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pivotCache/pivotCacheDefinition14.xml" ContentType="application/vnd.openxmlformats-officedocument.spreadsheetml.pivotCacheDefinition+xml"/>
  <Override PartName="/xl/pivotCache/pivotCacheDefinition15.xml" ContentType="application/vnd.openxmlformats-officedocument.spreadsheetml.pivotCacheDefinition+xml"/>
  <Override PartName="/xl/pivotCache/pivotCacheDefinition16.xml" ContentType="application/vnd.openxmlformats-officedocument.spreadsheetml.pivotCacheDefinition+xml"/>
  <Override PartName="/xl/pivotCache/pivotCacheDefinition17.xml" ContentType="application/vnd.openxmlformats-officedocument.spreadsheetml.pivotCacheDefinition+xml"/>
  <Override PartName="/xl/pivotCache/pivotCacheDefinition18.xml" ContentType="application/vnd.openxmlformats-officedocument.spreadsheetml.pivotCacheDefinition+xml"/>
  <Override PartName="/xl/pivotCache/pivotCacheDefinition19.xml" ContentType="application/vnd.openxmlformats-officedocument.spreadsheetml.pivotCacheDefinition+xml"/>
  <Override PartName="/xl/pivotCache/pivotCacheDefinition20.xml" ContentType="application/vnd.openxmlformats-officedocument.spreadsheetml.pivotCacheDefinition+xml"/>
  <Override PartName="/xl/pivotCache/pivotCacheDefinition21.xml" ContentType="application/vnd.openxmlformats-officedocument.spreadsheetml.pivotCacheDefinition+xml"/>
  <Override PartName="/xl/pivotCache/pivotCacheDefinition22.xml" ContentType="application/vnd.openxmlformats-officedocument.spreadsheetml.pivotCacheDefinition+xml"/>
  <Override PartName="/xl/pivotCache/pivotCacheDefinition23.xml" ContentType="application/vnd.openxmlformats-officedocument.spreadsheetml.pivotCacheDefinition+xml"/>
  <Override PartName="/xl/pivotCache/pivotCacheDefinition24.xml" ContentType="application/vnd.openxmlformats-officedocument.spreadsheetml.pivotCacheDefinition+xml"/>
  <Override PartName="/xl/pivotCache/pivotCacheDefinition25.xml" ContentType="application/vnd.openxmlformats-officedocument.spreadsheetml.pivotCacheDefinition+xml"/>
  <Override PartName="/xl/pivotCache/pivotCacheDefinition26.xml" ContentType="application/vnd.openxmlformats-officedocument.spreadsheetml.pivotCacheDefinition+xml"/>
  <Override PartName="/xl/pivotCache/pivotCacheDefinition27.xml" ContentType="application/vnd.openxmlformats-officedocument.spreadsheetml.pivotCacheDefinition+xml"/>
  <Override PartName="/xl/pivotCache/pivotCacheDefinition28.xml" ContentType="application/vnd.openxmlformats-officedocument.spreadsheetml.pivotCacheDefinition+xml"/>
  <Override PartName="/xl/pivotCache/pivotCacheDefinition29.xml" ContentType="application/vnd.openxmlformats-officedocument.spreadsheetml.pivotCacheDefinition+xml"/>
  <Override PartName="/xl/pivotCache/pivotCacheDefinition30.xml" ContentType="application/vnd.openxmlformats-officedocument.spreadsheetml.pivotCacheDefinition+xml"/>
  <Override PartName="/xl/pivotCache/pivotCacheDefinition31.xml" ContentType="application/vnd.openxmlformats-officedocument.spreadsheetml.pivotCacheDefinition+xml"/>
  <Override PartName="/xl/pivotCache/pivotCacheDefinition32.xml" ContentType="application/vnd.openxmlformats-officedocument.spreadsheetml.pivotCacheDefinition+xml"/>
  <Override PartName="/xl/pivotCache/pivotCacheDefinition33.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slicerCaches/slicerCache15.xml" ContentType="application/vnd.ms-excel.slicerCache+xml"/>
  <Override PartName="/xl/slicerCaches/slicerCache16.xml" ContentType="application/vnd.ms-excel.slicerCache+xml"/>
  <Override PartName="/xl/slicerCaches/slicerCache17.xml" ContentType="application/vnd.ms-excel.slicerCache+xml"/>
  <Override PartName="/xl/slicerCaches/slicerCache18.xml" ContentType="application/vnd.ms-excel.slicerCache+xml"/>
  <Override PartName="/xl/slicerCaches/slicerCache19.xml" ContentType="application/vnd.ms-excel.slicerCache+xml"/>
  <Override PartName="/xl/slicerCaches/slicerCache20.xml" ContentType="application/vnd.ms-excel.slicerCache+xml"/>
  <Override PartName="/xl/slicerCaches/slicerCache21.xml" ContentType="application/vnd.ms-excel.slicerCache+xml"/>
  <Override PartName="/xl/slicerCaches/slicerCache22.xml" ContentType="application/vnd.ms-excel.slicerCache+xml"/>
  <Override PartName="/xl/slicerCaches/slicerCache23.xml" ContentType="application/vnd.ms-excel.slicerCache+xml"/>
  <Override PartName="/xl/slicerCaches/slicerCache24.xml" ContentType="application/vnd.ms-excel.slicerCache+xml"/>
  <Override PartName="/xl/slicerCaches/slicerCache25.xml" ContentType="application/vnd.ms-excel.slicerCache+xml"/>
  <Override PartName="/xl/slicerCaches/slicerCache26.xml" ContentType="application/vnd.ms-excel.slicerCache+xml"/>
  <Override PartName="/xl/slicerCaches/slicerCache27.xml" ContentType="application/vnd.ms-excel.slicerCache+xml"/>
  <Override PartName="/xl/slicerCaches/slicerCache28.xml" ContentType="application/vnd.ms-excel.slicerCache+xml"/>
  <Override PartName="/xl/slicerCaches/slicerCache29.xml" ContentType="application/vnd.ms-excel.slicerCache+xml"/>
  <Override PartName="/xl/slicerCaches/slicerCache30.xml" ContentType="application/vnd.ms-excel.slicerCache+xml"/>
  <Override PartName="/xl/slicerCaches/slicerCache31.xml" ContentType="application/vnd.ms-excel.slicerCache+xml"/>
  <Override PartName="/xl/slicerCaches/slicerCache32.xml" ContentType="application/vnd.ms-excel.slicerCache+xml"/>
  <Override PartName="/xl/slicerCaches/slicerCache33.xml" ContentType="application/vnd.ms-excel.slicerCache+xml"/>
  <Override PartName="/xl/slicerCaches/slicerCache34.xml" ContentType="application/vnd.ms-excel.slicerCache+xml"/>
  <Override PartName="/xl/slicerCaches/slicerCache35.xml" ContentType="application/vnd.ms-excel.slicerCache+xml"/>
  <Override PartName="/xl/slicerCaches/slicerCache36.xml" ContentType="application/vnd.ms-excel.slicerCache+xml"/>
  <Override PartName="/xl/slicerCaches/slicerCache37.xml" ContentType="application/vnd.ms-excel.slicerCache+xml"/>
  <Override PartName="/xl/slicerCaches/slicerCache38.xml" ContentType="application/vnd.ms-excel.slicerCache+xml"/>
  <Override PartName="/xl/slicerCaches/slicerCache39.xml" ContentType="application/vnd.ms-excel.slicerCache+xml"/>
  <Override PartName="/xl/slicerCaches/slicerCache40.xml" ContentType="application/vnd.ms-excel.slicerCache+xml"/>
  <Override PartName="/xl/slicerCaches/slicerCache41.xml" ContentType="application/vnd.ms-excel.slicerCache+xml"/>
  <Override PartName="/xl/slicerCaches/slicerCache42.xml" ContentType="application/vnd.ms-excel.slicerCache+xml"/>
  <Override PartName="/xl/slicerCaches/slicerCache43.xml" ContentType="application/vnd.ms-excel.slicerCache+xml"/>
  <Override PartName="/xl/slicerCaches/slicerCache44.xml" ContentType="application/vnd.ms-excel.slicerCache+xml"/>
  <Override PartName="/xl/slicerCaches/slicerCache45.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ivotTables/pivotTable1.xml" ContentType="application/vnd.openxmlformats-officedocument.spreadsheetml.pivotTable+xml"/>
  <Override PartName="/xl/drawings/drawing4.xml" ContentType="application/vnd.openxmlformats-officedocument.drawing+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5.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drawings/drawing6.xml" ContentType="application/vnd.openxmlformats-officedocument.drawing+xml"/>
  <Override PartName="/xl/slicers/slicer2.xml" ContentType="application/vnd.ms-excel.slicer+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7.xml" ContentType="application/vnd.openxmlformats-officedocument.drawing+xml"/>
  <Override PartName="/xl/slicers/slicer3.xml" ContentType="application/vnd.ms-excel.slicer+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8.xml" ContentType="application/vnd.openxmlformats-officedocument.drawing+xml"/>
  <Override PartName="/xl/slicers/slicer4.xml" ContentType="application/vnd.ms-excel.slicer+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16.xml" ContentType="application/vnd.openxmlformats-officedocument.spreadsheetml.pivotTable+xml"/>
  <Override PartName="/xl/drawings/drawing9.xml" ContentType="application/vnd.openxmlformats-officedocument.drawing+xml"/>
  <Override PartName="/xl/slicers/slicer5.xml" ContentType="application/vnd.ms-excel.slicer+xml"/>
  <Override PartName="/xl/pivotTables/pivotTable17.xml" ContentType="application/vnd.openxmlformats-officedocument.spreadsheetml.pivotTable+xml"/>
  <Override PartName="/xl/drawings/drawing10.xml" ContentType="application/vnd.openxmlformats-officedocument.drawing+xml"/>
  <Override PartName="/xl/slicers/slicer6.xml" ContentType="application/vnd.ms-excel.slicer+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pivotTables/pivotTable18.xml" ContentType="application/vnd.openxmlformats-officedocument.spreadsheetml.pivotTable+xml"/>
  <Override PartName="/xl/pivotTables/pivotTable19.xml" ContentType="application/vnd.openxmlformats-officedocument.spreadsheetml.pivotTable+xml"/>
  <Override PartName="/xl/drawings/drawing11.xml" ContentType="application/vnd.openxmlformats-officedocument.drawing+xml"/>
  <Override PartName="/xl/slicers/slicer7.xml" ContentType="application/vnd.ms-excel.slicer+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pivotTables/pivotTable20.xml" ContentType="application/vnd.openxmlformats-officedocument.spreadsheetml.pivotTable+xml"/>
  <Override PartName="/xl/drawings/drawing12.xml" ContentType="application/vnd.openxmlformats-officedocument.drawing+xml"/>
  <Override PartName="/xl/slicers/slicer8.xml" ContentType="application/vnd.ms-excel.slicer+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pivotTables/pivotTable21.xml" ContentType="application/vnd.openxmlformats-officedocument.spreadsheetml.pivotTable+xml"/>
  <Override PartName="/xl/drawings/drawing13.xml" ContentType="application/vnd.openxmlformats-officedocument.drawing+xml"/>
  <Override PartName="/xl/slicers/slicer9.xml" ContentType="application/vnd.ms-excel.slicer+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pivotTables/pivotTable22.xml" ContentType="application/vnd.openxmlformats-officedocument.spreadsheetml.pivotTable+xml"/>
  <Override PartName="/xl/drawings/drawing14.xml" ContentType="application/vnd.openxmlformats-officedocument.drawing+xml"/>
  <Override PartName="/xl/slicers/slicer10.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olatileDependencies.xml" ContentType="application/vnd.openxmlformats-officedocument.spreadsheetml.volatileDependenc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https://impsoftwarecouk-my.sharepoint.com/personal/warren_porter_impsoftware_co_uk/Documents/Desktop/"/>
    </mc:Choice>
  </mc:AlternateContent>
  <xr:revisionPtr revIDLastSave="20" documentId="8_{93BC8EF2-2446-4674-B862-CBC38C3AA58A}" xr6:coauthVersionLast="47" xr6:coauthVersionMax="47" xr10:uidLastSave="{ABE7E481-861A-402D-887A-C59C3A23523D}"/>
  <bookViews>
    <workbookView xWindow="-98" yWindow="-98" windowWidth="19396" windowHeight="11475" tabRatio="906" firstSheet="9" activeTab="10" xr2:uid="{0A5089FB-F502-40BE-A696-9829483006CA}"/>
  </bookViews>
  <sheets>
    <sheet name="Title" sheetId="1" r:id="rId1"/>
    <sheet name="Contents" sheetId="2" r:id="rId2"/>
    <sheet name="Tool Guidance" sheetId="3" r:id="rId3"/>
    <sheet name="Trust Composition" sheetId="4" r:id="rId4"/>
    <sheet name="1a. School Revenue Income" sheetId="5" r:id="rId5"/>
    <sheet name="1b. School Staff Metrics" sheetId="6" r:id="rId6"/>
    <sheet name="1c. School Pay Expenditure" sheetId="7" r:id="rId7"/>
    <sheet name="1d. School Non-Pay Expenditure" sheetId="8" r:id="rId8"/>
    <sheet name="1e. School Overview" sheetId="9" r:id="rId9"/>
    <sheet name="2a. MAT Revenue Income" sheetId="10" r:id="rId10"/>
    <sheet name="2b. MAT Staff Metrics" sheetId="11" r:id="rId11"/>
    <sheet name="2c. MAT Pay Expenditure" sheetId="12" r:id="rId12"/>
    <sheet name="2d. MAT Non-Pay Expenditure" sheetId="13" r:id="rId13"/>
    <sheet name="2e. MAT Overview" sheetId="14" r:id="rId14"/>
    <sheet name="School Data" sheetId="15" state="veryHidden" r:id="rId15"/>
  </sheets>
  <externalReferences>
    <externalReference r:id="rId16"/>
  </externalReferences>
  <definedNames>
    <definedName name="_xlcn.WorksheetConnection_SchoolBenchmarkingReport2025v3.xlsmSchool_Data1" hidden="1">[1]!School_Data[#Data]</definedName>
    <definedName name="_xlcn.WorksheetConnection_SchoolBenchmarkingTool2025v2.26.xlsmSchool_List1" hidden="1">[1]!School_List[#Data]</definedName>
    <definedName name="ChartValues">#REF!</definedName>
    <definedName name="FolderPath">#REF!</definedName>
    <definedName name="Introduction" localSheetId="1">Contents!#REF!</definedName>
    <definedName name="Introduction" localSheetId="0">Title!#REF!</definedName>
    <definedName name="Introduction" localSheetId="2">'Tool Guidance'!#REF!</definedName>
    <definedName name="Introduction">#REF!</definedName>
    <definedName name="Notneededfolderpath">#REF!</definedName>
    <definedName name="Notneededschool">#REF!</definedName>
    <definedName name="_xlnm.Print_Area" localSheetId="4">'1a. School Revenue Income'!$A$1:$Q$41</definedName>
    <definedName name="_xlnm.Print_Area" localSheetId="5">'1b. School Staff Metrics'!$A$1:$V$41</definedName>
    <definedName name="_xlnm.Print_Area" localSheetId="6">'1c. School Pay Expenditure'!$A$1:$L$41</definedName>
    <definedName name="_xlnm.Print_Area" localSheetId="7">'1d. School Non-Pay Expenditure'!$A$1:$L$41</definedName>
    <definedName name="_xlnm.Print_Area" localSheetId="8">'1e. School Overview'!$A$1:$L$103</definedName>
    <definedName name="_xlnm.Print_Area" localSheetId="9">'2a. MAT Revenue Income'!$A$1:$R$91</definedName>
    <definedName name="_xlnm.Print_Area" localSheetId="10">'2b. MAT Staff Metrics'!$A$1:$R$91</definedName>
    <definedName name="_xlnm.Print_Area" localSheetId="11">'2c. MAT Pay Expenditure'!$A$1:$R$91</definedName>
    <definedName name="_xlnm.Print_Area" localSheetId="12">'2d. MAT Non-Pay Expenditure'!$A$1:$R$91</definedName>
    <definedName name="_xlnm.Print_Area" localSheetId="13">'2e. MAT Overview'!$A$1:$JP$101</definedName>
    <definedName name="_xlnm.Print_Area" localSheetId="1">Contents!$A$1:$M$38</definedName>
    <definedName name="_xlnm.Print_Area" localSheetId="0">Title!$A$1:$I$70</definedName>
    <definedName name="_xlnm.Print_Area" localSheetId="2">'Tool Guidance'!$A$1:$O$84</definedName>
    <definedName name="_xlnm.Print_Area" localSheetId="3">'Trust Composition'!$A$1:$T$71</definedName>
    <definedName name="_xlnm.Print_Titles" localSheetId="8">'1e. School Overview'!$1:$21</definedName>
    <definedName name="_xlnm.Print_Titles" localSheetId="13">'2e. MAT Overview'!$A:$C,'2e. MAT Overview'!$1:$19</definedName>
    <definedName name="School" localSheetId="13">'Trust Composition'!$C$8</definedName>
    <definedName name="School">'Trust Composition'!$C$8</definedName>
    <definedName name="School_1">#REF!</definedName>
    <definedName name="Slicer_Deprivation11">#N/A</definedName>
    <definedName name="Slicer_Deprivation111">#N/A</definedName>
    <definedName name="Slicer_Deprivation1111">#N/A</definedName>
    <definedName name="Slicer_Deprivation112">#N/A</definedName>
    <definedName name="Slicer_London11">#N/A</definedName>
    <definedName name="Slicer_London111">#N/A</definedName>
    <definedName name="Slicer_London1111">#N/A</definedName>
    <definedName name="Slicer_London112">#N/A</definedName>
    <definedName name="Slicer_Peer_Group11">#N/A</definedName>
    <definedName name="Slicer_Peer_Group111">#N/A</definedName>
    <definedName name="Slicer_Peer_Group1111">#N/A</definedName>
    <definedName name="Slicer_Peer_Group112">#N/A</definedName>
    <definedName name="Slicer_Reporting_Level_2">#N/A</definedName>
    <definedName name="Slicer_Reporting_Level_21">#N/A</definedName>
    <definedName name="Slicer_Reporting_Level_2111">#N/A</definedName>
    <definedName name="Slicer_Reporting_Level_21111">#N/A</definedName>
    <definedName name="Slicer_Reporting_Level_211111">#N/A</definedName>
    <definedName name="Slicer_Reporting_Level_21112">#N/A</definedName>
    <definedName name="Slicer_Reporting_Level_22">#N/A</definedName>
    <definedName name="Slicer_Reporting_Level_222">#N/A</definedName>
    <definedName name="Slicer_Reporting_Level_3">#N/A</definedName>
    <definedName name="Slicer_Reporting_Level_31">#N/A</definedName>
    <definedName name="Slicer_Reporting_Level_312">#N/A</definedName>
    <definedName name="Slicer_Reporting_Level_3211">#N/A</definedName>
    <definedName name="Slicer_Reporting_Level_32111">#N/A</definedName>
    <definedName name="Slicer_Reporting_Level_321111">#N/A</definedName>
    <definedName name="Slicer_School_Category11">#N/A</definedName>
    <definedName name="Slicer_School_Category111">#N/A</definedName>
    <definedName name="Slicer_School_Category1111">#N/A</definedName>
    <definedName name="Slicer_School_Category112">#N/A</definedName>
    <definedName name="Slicer_School_Code43">#N/A</definedName>
    <definedName name="Slicer_School_Code431">#N/A</definedName>
    <definedName name="Slicer_School_Code433">#N/A</definedName>
    <definedName name="Slicer_School_Code4332">#N/A</definedName>
    <definedName name="Slicer_School_Code43321">#N/A</definedName>
    <definedName name="Slicer_Shown_By11">#N/A</definedName>
    <definedName name="Slicer_Shown_By111">#N/A</definedName>
    <definedName name="Slicer_Shown_By1111">#N/A</definedName>
    <definedName name="Slicer_Shown_By112">#N/A</definedName>
    <definedName name="Slicer_Year">#N/A</definedName>
    <definedName name="Slicer_Year1">#N/A</definedName>
    <definedName name="Slicer_Year11">#N/A</definedName>
    <definedName name="Slicer_Year111">#N/A</definedName>
    <definedName name="Slicer_Year1111">#N/A</definedName>
    <definedName name="Slicer_Year112">#N/A</definedName>
    <definedName name="solver_adj" localSheetId="3" hidden="1">'Trust Composition'!$T$12:$T$14</definedName>
    <definedName name="solver_cvg" localSheetId="3" hidden="1">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lhs1" localSheetId="3" hidden="1">'Trust Composition'!#REF!</definedName>
    <definedName name="solver_lhs2" localSheetId="3" hidden="1">'Trust Composition'!#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1</definedName>
    <definedName name="solver_nwt" localSheetId="3" hidden="1">1</definedName>
    <definedName name="solver_opt" localSheetId="3" hidden="1">'Trust Composition'!#REF!</definedName>
    <definedName name="solver_pre" localSheetId="3" hidden="1">0.000001</definedName>
    <definedName name="solver_rbv" localSheetId="3" hidden="1">2</definedName>
    <definedName name="solver_rel1" localSheetId="3" hidden="1">2</definedName>
    <definedName name="solver_rel2" localSheetId="3" hidden="1">2</definedName>
    <definedName name="solver_rhs1" localSheetId="3" hidden="1">'Trust Composition'!#REF!</definedName>
    <definedName name="solver_rhs2" localSheetId="3" hidden="1">'Trust Composition'!#REF!</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445.9</definedName>
    <definedName name="solver_ver" localSheetId="3" hidden="1">3</definedName>
    <definedName name="Trust">Title!$C$2</definedName>
  </definedNames>
  <calcPr calcId="191029"/>
  <pivotCaches>
    <pivotCache cacheId="0" r:id="rId17"/>
    <pivotCache cacheId="1" r:id="rId18"/>
    <pivotCache cacheId="2" r:id="rId19"/>
    <pivotCache cacheId="3" r:id="rId20"/>
    <pivotCache cacheId="4" r:id="rId21"/>
    <pivotCache cacheId="5" r:id="rId22"/>
    <pivotCache cacheId="6" r:id="rId23"/>
    <pivotCache cacheId="7" r:id="rId24"/>
    <pivotCache cacheId="8" r:id="rId25"/>
    <pivotCache cacheId="9" r:id="rId26"/>
    <pivotCache cacheId="12" r:id="rId27"/>
    <pivotCache cacheId="13" r:id="rId28"/>
    <pivotCache cacheId="14" r:id="rId29"/>
    <pivotCache cacheId="18" r:id="rId30"/>
    <pivotCache cacheId="19" r:id="rId31"/>
    <pivotCache cacheId="20" r:id="rId32"/>
    <pivotCache cacheId="21" r:id="rId33"/>
    <pivotCache cacheId="22" r:id="rId34"/>
    <pivotCache cacheId="62" r:id="rId35"/>
    <pivotCache cacheId="65" r:id="rId36"/>
    <pivotCache cacheId="68" r:id="rId37"/>
    <pivotCache cacheId="89" r:id="rId38"/>
    <pivotCache cacheId="92" r:id="rId39"/>
  </pivotCaches>
  <extLst>
    <ext xmlns:x14="http://schemas.microsoft.com/office/spreadsheetml/2009/9/main" uri="{876F7934-8845-4945-9796-88D515C7AA90}">
      <x14:pivotCaches>
        <pivotCache cacheId="23" r:id="rId40"/>
        <pivotCache cacheId="24" r:id="rId41"/>
        <pivotCache cacheId="25" r:id="rId42"/>
        <pivotCache cacheId="26" r:id="rId43"/>
        <pivotCache cacheId="27" r:id="rId44"/>
        <pivotCache cacheId="28" r:id="rId45"/>
        <pivotCache cacheId="29" r:id="rId46"/>
        <pivotCache cacheId="30" r:id="rId47"/>
        <pivotCache cacheId="31" r:id="rId48"/>
        <pivotCache cacheId="32" r:id="rId49"/>
      </x14:pivotCaches>
    </ext>
    <ext xmlns:x14="http://schemas.microsoft.com/office/spreadsheetml/2009/9/main" uri="{BBE1A952-AA13-448e-AADC-164F8A28A991}">
      <x14:slicerCaches>
        <x14:slicerCache r:id="rId50"/>
        <x14:slicerCache r:id="rId51"/>
        <x14:slicerCache r:id="rId52"/>
        <x14:slicerCache r:id="rId53"/>
        <x14:slicerCache r:id="rId54"/>
        <x14:slicerCache r:id="rId55"/>
        <x14:slicerCache r:id="rId56"/>
        <x14:slicerCache r:id="rId57"/>
        <x14:slicerCache r:id="rId58"/>
        <x14:slicerCache r:id="rId59"/>
        <x14:slicerCache r:id="rId60"/>
        <x14:slicerCache r:id="rId61"/>
        <x14:slicerCache r:id="rId62"/>
        <x14:slicerCache r:id="rId63"/>
        <x14:slicerCache r:id="rId64"/>
        <x14:slicerCache r:id="rId65"/>
        <x14:slicerCache r:id="rId66"/>
        <x14:slicerCache r:id="rId67"/>
        <x14:slicerCache r:id="rId68"/>
        <x14:slicerCache r:id="rId69"/>
        <x14:slicerCache r:id="rId70"/>
        <x14:slicerCache r:id="rId71"/>
        <x14:slicerCache r:id="rId72"/>
        <x14:slicerCache r:id="rId73"/>
        <x14:slicerCache r:id="rId74"/>
        <x14:slicerCache r:id="rId75"/>
        <x14:slicerCache r:id="rId76"/>
        <x14:slicerCache r:id="rId77"/>
        <x14:slicerCache r:id="rId78"/>
        <x14:slicerCache r:id="rId79"/>
        <x14:slicerCache r:id="rId80"/>
        <x14:slicerCache r:id="rId81"/>
        <x14:slicerCache r:id="rId82"/>
        <x14:slicerCache r:id="rId83"/>
        <x14:slicerCache r:id="rId84"/>
        <x14:slicerCache r:id="rId85"/>
        <x14:slicerCache r:id="rId86"/>
        <x14:slicerCache r:id="rId87"/>
        <x14:slicerCache r:id="rId88"/>
        <x14:slicerCache r:id="rId89"/>
        <x14:slicerCache r:id="rId90"/>
        <x14:slicerCache r:id="rId91"/>
        <x14:slicerCache r:id="rId92"/>
        <x14:slicerCache r:id="rId93"/>
        <x14:slicerCache r:id="rId94"/>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School_List-65935752-b02b-4bef-bcf6-497fd1945ddd" name="School_List" connection="WorksheetConnection_School Benchmarking Tool (2025) v2.26.xlsm!School_List"/>
          <x15:modelTable id="School_Data-08eb7dd3-3c72-49ae-8139-9c99c868b787" name="School_Data" connection="WorksheetConnection_School Benchmarking Report (2025) v3.xlsm!School_Data"/>
        </x15:modelTables>
        <x15:modelRelationships>
          <x15:modelRelationship fromTable="School_Data" fromColumn="Trust School Code" toTable="School_List" toColumn="Trust School Code"/>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6" i="14" l="1"/>
  <c r="R15" i="14"/>
  <c r="M15" i="14"/>
  <c r="B91" i="13"/>
  <c r="B90" i="13"/>
  <c r="C89" i="13"/>
  <c r="B89" i="13"/>
  <c r="B88" i="13"/>
  <c r="B87" i="13"/>
  <c r="B86" i="13"/>
  <c r="B85" i="13"/>
  <c r="B84" i="13"/>
  <c r="C83" i="13"/>
  <c r="B83" i="13"/>
  <c r="B82" i="13"/>
  <c r="B81" i="13"/>
  <c r="B80" i="13"/>
  <c r="B79" i="13"/>
  <c r="B78" i="13"/>
  <c r="C77" i="13"/>
  <c r="B77" i="13"/>
  <c r="B76" i="13"/>
  <c r="B75" i="13"/>
  <c r="B74" i="13"/>
  <c r="B73" i="13"/>
  <c r="B72" i="13"/>
  <c r="C71" i="13"/>
  <c r="B71" i="13"/>
  <c r="B70" i="13"/>
  <c r="B69" i="13"/>
  <c r="B68" i="13"/>
  <c r="B67" i="13"/>
  <c r="B66" i="13"/>
  <c r="C65" i="13"/>
  <c r="B65" i="13"/>
  <c r="B64" i="13"/>
  <c r="B63" i="13"/>
  <c r="B62" i="13"/>
  <c r="B61" i="13"/>
  <c r="B60" i="13"/>
  <c r="C59" i="13"/>
  <c r="B59" i="13"/>
  <c r="B58" i="13"/>
  <c r="B57" i="13"/>
  <c r="B56" i="13"/>
  <c r="B55" i="13"/>
  <c r="B54" i="13"/>
  <c r="C53" i="13"/>
  <c r="B53" i="13"/>
  <c r="B52" i="13"/>
  <c r="B51" i="13"/>
  <c r="B50" i="13"/>
  <c r="B49" i="13"/>
  <c r="B48" i="13"/>
  <c r="C47" i="13"/>
  <c r="B47" i="13"/>
  <c r="C46" i="13"/>
  <c r="B46" i="13"/>
  <c r="C45" i="13"/>
  <c r="B45" i="13"/>
  <c r="C44" i="13"/>
  <c r="B44" i="13"/>
  <c r="C43" i="13"/>
  <c r="B43" i="13"/>
  <c r="C42" i="13"/>
  <c r="B42" i="13"/>
  <c r="C41" i="13"/>
  <c r="B41" i="13"/>
  <c r="C40" i="13"/>
  <c r="B40" i="13"/>
  <c r="B37" i="13"/>
  <c r="E19" i="13" s="1"/>
  <c r="B91" i="12"/>
  <c r="B90" i="12"/>
  <c r="B89" i="12"/>
  <c r="B88" i="12"/>
  <c r="B87" i="12"/>
  <c r="B86" i="12"/>
  <c r="B85" i="12"/>
  <c r="B84" i="12"/>
  <c r="B83" i="12"/>
  <c r="B82" i="12"/>
  <c r="B81" i="12"/>
  <c r="B80" i="12"/>
  <c r="B79" i="12"/>
  <c r="B78" i="12"/>
  <c r="B77" i="12"/>
  <c r="B76" i="12"/>
  <c r="B75" i="12"/>
  <c r="B74" i="12"/>
  <c r="B73" i="12"/>
  <c r="B72" i="12"/>
  <c r="B71" i="12"/>
  <c r="B70" i="12"/>
  <c r="B69" i="12"/>
  <c r="B68" i="12"/>
  <c r="B67" i="12"/>
  <c r="B66" i="12"/>
  <c r="B65" i="12"/>
  <c r="B64" i="12"/>
  <c r="B63" i="12"/>
  <c r="B62" i="12"/>
  <c r="B61" i="12"/>
  <c r="B60" i="12"/>
  <c r="B59" i="12"/>
  <c r="B58" i="12"/>
  <c r="B57" i="12"/>
  <c r="B56" i="12"/>
  <c r="B55" i="12"/>
  <c r="B54" i="12"/>
  <c r="B53" i="12"/>
  <c r="B52" i="12"/>
  <c r="B51" i="12"/>
  <c r="B50" i="12"/>
  <c r="B49" i="12"/>
  <c r="B48" i="12"/>
  <c r="C47" i="12"/>
  <c r="B47" i="12"/>
  <c r="C46" i="12"/>
  <c r="B46" i="12"/>
  <c r="C45" i="12"/>
  <c r="B45" i="12"/>
  <c r="C44" i="12"/>
  <c r="B44" i="12"/>
  <c r="C43" i="12"/>
  <c r="B43" i="12"/>
  <c r="C42" i="12"/>
  <c r="B42" i="12"/>
  <c r="C41" i="12"/>
  <c r="B41" i="12"/>
  <c r="C40" i="12"/>
  <c r="B40" i="12"/>
  <c r="B37" i="12"/>
  <c r="E19" i="12" s="1"/>
  <c r="B91" i="11"/>
  <c r="B90" i="11"/>
  <c r="B89" i="11"/>
  <c r="B88" i="11"/>
  <c r="B87" i="11"/>
  <c r="C86" i="11"/>
  <c r="B86" i="11"/>
  <c r="B85" i="11"/>
  <c r="B84" i="11"/>
  <c r="B83" i="11"/>
  <c r="B82" i="11"/>
  <c r="B81" i="11"/>
  <c r="C80" i="11"/>
  <c r="B80" i="11"/>
  <c r="B79" i="11"/>
  <c r="B78" i="11"/>
  <c r="B77" i="11"/>
  <c r="B76" i="11"/>
  <c r="B75" i="11"/>
  <c r="C74" i="11"/>
  <c r="B74" i="11"/>
  <c r="B73" i="11"/>
  <c r="B72" i="11"/>
  <c r="B71" i="11"/>
  <c r="B70" i="11"/>
  <c r="B69" i="11"/>
  <c r="C68" i="11"/>
  <c r="B68" i="11"/>
  <c r="B67" i="11"/>
  <c r="B66" i="11"/>
  <c r="B65" i="11"/>
  <c r="B64" i="11"/>
  <c r="B63" i="11"/>
  <c r="C62" i="11"/>
  <c r="B62" i="11"/>
  <c r="B61" i="11"/>
  <c r="B60" i="11"/>
  <c r="B59" i="11"/>
  <c r="B58" i="11"/>
  <c r="B57" i="11"/>
  <c r="C56" i="11"/>
  <c r="B56" i="11"/>
  <c r="B55" i="11"/>
  <c r="B54" i="11"/>
  <c r="B53" i="11"/>
  <c r="B52" i="11"/>
  <c r="B51" i="11"/>
  <c r="C50" i="11"/>
  <c r="B50" i="11"/>
  <c r="B49" i="11"/>
  <c r="B48" i="11"/>
  <c r="C47" i="11"/>
  <c r="B47" i="11"/>
  <c r="C46" i="11"/>
  <c r="B46" i="11"/>
  <c r="C45" i="11"/>
  <c r="B45" i="11"/>
  <c r="C44" i="11"/>
  <c r="B44" i="11"/>
  <c r="C43" i="11"/>
  <c r="B43" i="11"/>
  <c r="C42" i="11"/>
  <c r="B42" i="11"/>
  <c r="C41" i="11"/>
  <c r="B41" i="11"/>
  <c r="C40" i="11"/>
  <c r="B40" i="11"/>
  <c r="B37" i="11"/>
  <c r="B91" i="10"/>
  <c r="B90" i="10"/>
  <c r="B89" i="10"/>
  <c r="B88" i="10"/>
  <c r="B87" i="10"/>
  <c r="B86" i="10"/>
  <c r="B85" i="10"/>
  <c r="B84" i="10"/>
  <c r="B83" i="10"/>
  <c r="B82" i="10"/>
  <c r="B81" i="10"/>
  <c r="B80" i="10"/>
  <c r="B79" i="10"/>
  <c r="B78" i="10"/>
  <c r="B77" i="10"/>
  <c r="B76" i="10"/>
  <c r="B75" i="10"/>
  <c r="B74" i="10"/>
  <c r="B73" i="10"/>
  <c r="B72" i="10"/>
  <c r="B71" i="10"/>
  <c r="B70" i="10"/>
  <c r="B69" i="10"/>
  <c r="B68" i="10"/>
  <c r="B67" i="10"/>
  <c r="B66" i="10"/>
  <c r="B65" i="10"/>
  <c r="B64" i="10"/>
  <c r="B63" i="10"/>
  <c r="B62" i="10"/>
  <c r="B61" i="10"/>
  <c r="B60" i="10"/>
  <c r="B59" i="10"/>
  <c r="B58" i="10"/>
  <c r="B57" i="10"/>
  <c r="B56" i="10"/>
  <c r="B55" i="10"/>
  <c r="B54" i="10"/>
  <c r="B53" i="10"/>
  <c r="B52" i="10"/>
  <c r="B51" i="10"/>
  <c r="B50" i="10"/>
  <c r="B49" i="10"/>
  <c r="B48" i="10"/>
  <c r="C47" i="10"/>
  <c r="B47" i="10"/>
  <c r="C46" i="10"/>
  <c r="B46" i="10"/>
  <c r="C45" i="10"/>
  <c r="B45" i="10"/>
  <c r="C44" i="10"/>
  <c r="B44" i="10"/>
  <c r="C43" i="10"/>
  <c r="B43" i="10"/>
  <c r="C42" i="10"/>
  <c r="B42" i="10"/>
  <c r="C41" i="10"/>
  <c r="B41" i="10"/>
  <c r="C40" i="10"/>
  <c r="B40" i="10"/>
  <c r="B37" i="10"/>
  <c r="L54" i="9"/>
  <c r="E13" i="9"/>
  <c r="E9" i="9"/>
  <c r="H19" i="8"/>
  <c r="D19" i="8"/>
  <c r="E11" i="8"/>
  <c r="H19" i="7"/>
  <c r="D19" i="7"/>
  <c r="E17" i="7"/>
  <c r="E13" i="7"/>
  <c r="S19" i="6"/>
  <c r="N19" i="6"/>
  <c r="I19" i="6"/>
  <c r="D19" i="6"/>
  <c r="I17" i="6"/>
  <c r="I13" i="6"/>
  <c r="I9" i="6"/>
  <c r="N19" i="5"/>
  <c r="I19" i="5"/>
  <c r="D19" i="5"/>
  <c r="F17" i="5"/>
  <c r="F11" i="5"/>
  <c r="K4" i="5"/>
  <c r="P69" i="4"/>
  <c r="K69" i="4"/>
  <c r="E69" i="4"/>
  <c r="D69" i="4"/>
  <c r="P68" i="4"/>
  <c r="K68" i="4"/>
  <c r="E68" i="4"/>
  <c r="D68" i="4" s="1"/>
  <c r="P67" i="4"/>
  <c r="K67" i="4"/>
  <c r="E67" i="4"/>
  <c r="D67" i="4"/>
  <c r="P66" i="4"/>
  <c r="K66" i="4"/>
  <c r="E66" i="4"/>
  <c r="D66" i="4"/>
  <c r="P65" i="4"/>
  <c r="K65" i="4"/>
  <c r="E65" i="4"/>
  <c r="D65" i="4" s="1"/>
  <c r="P64" i="4"/>
  <c r="K64" i="4"/>
  <c r="E64" i="4"/>
  <c r="D64" i="4"/>
  <c r="P63" i="4"/>
  <c r="K63" i="4"/>
  <c r="E63" i="4"/>
  <c r="D63" i="4"/>
  <c r="C91" i="12" s="1"/>
  <c r="P62" i="4"/>
  <c r="K62" i="4"/>
  <c r="E62" i="4"/>
  <c r="D62" i="4" s="1"/>
  <c r="P61" i="4"/>
  <c r="K61" i="4"/>
  <c r="E61" i="4"/>
  <c r="D61" i="4"/>
  <c r="C89" i="11" s="1"/>
  <c r="P60" i="4"/>
  <c r="K60" i="4"/>
  <c r="E60" i="4"/>
  <c r="D60" i="4"/>
  <c r="C88" i="10" s="1"/>
  <c r="P59" i="4"/>
  <c r="K59" i="4"/>
  <c r="E59" i="4"/>
  <c r="D59" i="4" s="1"/>
  <c r="P58" i="4"/>
  <c r="K58" i="4"/>
  <c r="E58" i="4"/>
  <c r="D58" i="4"/>
  <c r="C86" i="13" s="1"/>
  <c r="P57" i="4"/>
  <c r="K57" i="4"/>
  <c r="E57" i="4"/>
  <c r="D57" i="4"/>
  <c r="C85" i="12" s="1"/>
  <c r="P56" i="4"/>
  <c r="K56" i="4"/>
  <c r="E56" i="4"/>
  <c r="D56" i="4" s="1"/>
  <c r="P55" i="4"/>
  <c r="K55" i="4"/>
  <c r="E55" i="4"/>
  <c r="D55" i="4"/>
  <c r="C83" i="11" s="1"/>
  <c r="P54" i="4"/>
  <c r="K54" i="4"/>
  <c r="E54" i="4"/>
  <c r="D54" i="4"/>
  <c r="C82" i="10" s="1"/>
  <c r="P53" i="4"/>
  <c r="K53" i="4"/>
  <c r="E53" i="4"/>
  <c r="D53" i="4" s="1"/>
  <c r="P52" i="4"/>
  <c r="K52" i="4"/>
  <c r="E52" i="4"/>
  <c r="D52" i="4"/>
  <c r="C80" i="13" s="1"/>
  <c r="P51" i="4"/>
  <c r="K51" i="4"/>
  <c r="E51" i="4"/>
  <c r="D51" i="4"/>
  <c r="C79" i="12" s="1"/>
  <c r="P50" i="4"/>
  <c r="K50" i="4"/>
  <c r="E50" i="4"/>
  <c r="D50" i="4" s="1"/>
  <c r="P49" i="4"/>
  <c r="K49" i="4"/>
  <c r="E49" i="4"/>
  <c r="D49" i="4"/>
  <c r="C77" i="11" s="1"/>
  <c r="P48" i="4"/>
  <c r="K48" i="4"/>
  <c r="E48" i="4"/>
  <c r="D48" i="4"/>
  <c r="C76" i="10" s="1"/>
  <c r="P47" i="4"/>
  <c r="K47" i="4"/>
  <c r="E47" i="4"/>
  <c r="D47" i="4" s="1"/>
  <c r="P46" i="4"/>
  <c r="K46" i="4"/>
  <c r="E46" i="4"/>
  <c r="D46" i="4"/>
  <c r="C74" i="13" s="1"/>
  <c r="P45" i="4"/>
  <c r="K45" i="4"/>
  <c r="E45" i="4"/>
  <c r="D45" i="4"/>
  <c r="C73" i="12" s="1"/>
  <c r="P44" i="4"/>
  <c r="K44" i="4"/>
  <c r="E44" i="4"/>
  <c r="D44" i="4" s="1"/>
  <c r="P43" i="4"/>
  <c r="K43" i="4"/>
  <c r="E43" i="4"/>
  <c r="D43" i="4"/>
  <c r="C71" i="11" s="1"/>
  <c r="P42" i="4"/>
  <c r="K42" i="4"/>
  <c r="E42" i="4"/>
  <c r="D42" i="4"/>
  <c r="C70" i="10" s="1"/>
  <c r="P41" i="4"/>
  <c r="K41" i="4"/>
  <c r="E41" i="4"/>
  <c r="D41" i="4" s="1"/>
  <c r="P40" i="4"/>
  <c r="K40" i="4"/>
  <c r="E40" i="4"/>
  <c r="D40" i="4"/>
  <c r="C68" i="13" s="1"/>
  <c r="P39" i="4"/>
  <c r="K39" i="4"/>
  <c r="E39" i="4"/>
  <c r="D39" i="4"/>
  <c r="C67" i="12" s="1"/>
  <c r="P38" i="4"/>
  <c r="K38" i="4"/>
  <c r="E38" i="4"/>
  <c r="D38" i="4" s="1"/>
  <c r="P37" i="4"/>
  <c r="K37" i="4"/>
  <c r="E37" i="4"/>
  <c r="D37" i="4"/>
  <c r="C65" i="11" s="1"/>
  <c r="P36" i="4"/>
  <c r="K36" i="4"/>
  <c r="E36" i="4"/>
  <c r="D36" i="4"/>
  <c r="C64" i="10" s="1"/>
  <c r="P35" i="4"/>
  <c r="K35" i="4"/>
  <c r="E35" i="4"/>
  <c r="D35" i="4" s="1"/>
  <c r="P34" i="4"/>
  <c r="K34" i="4"/>
  <c r="E34" i="4"/>
  <c r="D34" i="4"/>
  <c r="C62" i="13" s="1"/>
  <c r="P33" i="4"/>
  <c r="K33" i="4"/>
  <c r="E33" i="4"/>
  <c r="D33" i="4"/>
  <c r="C61" i="12" s="1"/>
  <c r="P32" i="4"/>
  <c r="K32" i="4"/>
  <c r="E32" i="4"/>
  <c r="D32" i="4" s="1"/>
  <c r="P31" i="4"/>
  <c r="K31" i="4"/>
  <c r="E31" i="4"/>
  <c r="D31" i="4"/>
  <c r="C59" i="11" s="1"/>
  <c r="P30" i="4"/>
  <c r="K30" i="4"/>
  <c r="E30" i="4"/>
  <c r="D30" i="4"/>
  <c r="C58" i="10" s="1"/>
  <c r="P29" i="4"/>
  <c r="K29" i="4"/>
  <c r="E29" i="4"/>
  <c r="D29" i="4" s="1"/>
  <c r="P28" i="4"/>
  <c r="K28" i="4"/>
  <c r="E28" i="4"/>
  <c r="D28" i="4"/>
  <c r="C56" i="13" s="1"/>
  <c r="P27" i="4"/>
  <c r="K27" i="4"/>
  <c r="E27" i="4"/>
  <c r="D27" i="4"/>
  <c r="C55" i="12" s="1"/>
  <c r="P26" i="4"/>
  <c r="K26" i="4"/>
  <c r="E26" i="4"/>
  <c r="D26" i="4" s="1"/>
  <c r="P25" i="4"/>
  <c r="K25" i="4"/>
  <c r="E25" i="4"/>
  <c r="D25" i="4"/>
  <c r="C53" i="11" s="1"/>
  <c r="P24" i="4"/>
  <c r="K24" i="4"/>
  <c r="E24" i="4"/>
  <c r="D24" i="4"/>
  <c r="C52" i="10" s="1"/>
  <c r="P23" i="4"/>
  <c r="K23" i="4"/>
  <c r="E23" i="4"/>
  <c r="D23" i="4" s="1"/>
  <c r="P22" i="4"/>
  <c r="K22" i="4"/>
  <c r="E22" i="4"/>
  <c r="D22" i="4"/>
  <c r="C50" i="13" s="1"/>
  <c r="P21" i="4"/>
  <c r="K21" i="4"/>
  <c r="E21" i="4"/>
  <c r="D21" i="4"/>
  <c r="C49" i="12" s="1"/>
  <c r="P20" i="4"/>
  <c r="K20" i="4"/>
  <c r="E20" i="4"/>
  <c r="D20" i="4" s="1"/>
  <c r="C8" i="4"/>
  <c r="JN101" i="14"/>
  <c r="CT101" i="14"/>
  <c r="GF100" i="14"/>
  <c r="H100" i="14"/>
  <c r="DN101" i="14"/>
  <c r="AB100" i="14"/>
  <c r="HT98" i="14"/>
  <c r="EH97" i="14"/>
  <c r="GK96" i="14"/>
  <c r="BZ101" i="14"/>
  <c r="IX99" i="14"/>
  <c r="FC98" i="14"/>
  <c r="IY101" i="14"/>
  <c r="AG100" i="14"/>
  <c r="ES98" i="14"/>
  <c r="AV97" i="14"/>
  <c r="GK101" i="14"/>
  <c r="HZ99" i="14"/>
  <c r="EN98" i="14"/>
  <c r="GF96" i="14"/>
  <c r="ES95" i="14"/>
  <c r="IE94" i="14"/>
  <c r="BG94" i="14"/>
  <c r="ES93" i="14"/>
  <c r="IE91" i="14"/>
  <c r="HT99" i="14"/>
  <c r="FQ97" i="14"/>
  <c r="CU95" i="14"/>
  <c r="CU93" i="14"/>
  <c r="HT90" i="14"/>
  <c r="EH89" i="14"/>
  <c r="JD100" i="14"/>
  <c r="CU99" i="14"/>
  <c r="FM97" i="14"/>
  <c r="I96" i="14"/>
  <c r="IY93" i="14"/>
  <c r="BA91" i="14"/>
  <c r="HY89" i="14"/>
  <c r="HY88" i="14"/>
  <c r="BA88" i="14"/>
  <c r="EM87" i="14"/>
  <c r="HY86" i="14"/>
  <c r="BA86" i="14"/>
  <c r="GB99" i="14"/>
  <c r="JM97" i="14"/>
  <c r="JD95" i="14"/>
  <c r="DS94" i="14"/>
  <c r="GZ91" i="14"/>
  <c r="IE100" i="14"/>
  <c r="EX98" i="14"/>
  <c r="JM95" i="14"/>
  <c r="IO93" i="14"/>
  <c r="AH91" i="14"/>
  <c r="CY89" i="14"/>
  <c r="AB88" i="14"/>
  <c r="HZ100" i="14"/>
  <c r="JD98" i="14"/>
  <c r="CP96" i="14"/>
  <c r="AM94" i="14"/>
  <c r="II90" i="14"/>
  <c r="FC89" i="14"/>
  <c r="AQ88" i="14"/>
  <c r="IT100" i="14"/>
  <c r="HU99" i="14"/>
  <c r="HE96" i="14"/>
  <c r="CO94" i="14"/>
  <c r="CO91" i="14"/>
  <c r="FB89" i="14"/>
  <c r="CJ87" i="14"/>
  <c r="JH85" i="14"/>
  <c r="GG84" i="14"/>
  <c r="CU83" i="14"/>
  <c r="JI101" i="14"/>
  <c r="AW99" i="14"/>
  <c r="EC98" i="14"/>
  <c r="JH95" i="14"/>
  <c r="IX93" i="14"/>
  <c r="GV90" i="14"/>
  <c r="HE88" i="14"/>
  <c r="BG87" i="14"/>
  <c r="DS85" i="14"/>
  <c r="AG84" i="14"/>
  <c r="HE82" i="14"/>
  <c r="DS81" i="14"/>
  <c r="AW100" i="14"/>
  <c r="JC101" i="14"/>
  <c r="CE101" i="14"/>
  <c r="FQ100" i="14"/>
  <c r="JC99" i="14"/>
  <c r="CU101" i="14"/>
  <c r="I100" i="14"/>
  <c r="FW98" i="14"/>
  <c r="CK97" i="14"/>
  <c r="FV96" i="14"/>
  <c r="AQ101" i="14"/>
  <c r="HO99" i="14"/>
  <c r="EM98" i="14"/>
  <c r="ID101" i="14"/>
  <c r="M100" i="14"/>
  <c r="DX98" i="14"/>
  <c r="JC96" i="14"/>
  <c r="FM101" i="14"/>
  <c r="HE99" i="14"/>
  <c r="DT98" i="14"/>
  <c r="EW96" i="14"/>
  <c r="ED95" i="14"/>
  <c r="HP94" i="14"/>
  <c r="AR94" i="14"/>
  <c r="ED93" i="14"/>
  <c r="HP91" i="14"/>
  <c r="FV99" i="14"/>
  <c r="ES97" i="14"/>
  <c r="BL95" i="14"/>
  <c r="BL93" i="14"/>
  <c r="GL90" i="14"/>
  <c r="CZ89" i="14"/>
  <c r="ID100" i="14"/>
  <c r="BZ99" i="14"/>
  <c r="DS97" i="14"/>
  <c r="GV95" i="14"/>
  <c r="GV93" i="14"/>
  <c r="JN90" i="14"/>
  <c r="GB89" i="14"/>
  <c r="HJ88" i="14"/>
  <c r="AL88" i="14"/>
  <c r="DX87" i="14"/>
  <c r="HJ86" i="14"/>
  <c r="AL86" i="14"/>
  <c r="FB99" i="14"/>
  <c r="HE97" i="14"/>
  <c r="ID95" i="14"/>
  <c r="BZ94" i="14"/>
  <c r="FG91" i="14"/>
  <c r="FV100" i="14"/>
  <c r="CU98" i="14"/>
  <c r="IO95" i="14"/>
  <c r="HU93" i="14"/>
  <c r="N91" i="14"/>
  <c r="CE89" i="14"/>
  <c r="I88" i="14"/>
  <c r="FR100" i="14"/>
  <c r="GZ98" i="14"/>
  <c r="W96" i="14"/>
  <c r="S94" i="14"/>
  <c r="GU90" i="14"/>
  <c r="DO89" i="14"/>
  <c r="X88" i="14"/>
  <c r="HF100" i="14"/>
  <c r="GA99" i="14"/>
  <c r="EN96" i="14"/>
  <c r="AH94" i="14"/>
  <c r="AQ91" i="14"/>
  <c r="EC89" i="14"/>
  <c r="BQ87" i="14"/>
  <c r="IO85" i="14"/>
  <c r="FQ84" i="14"/>
  <c r="CE83" i="14"/>
  <c r="HP101" i="14"/>
  <c r="N99" i="14"/>
  <c r="CO98" i="14"/>
  <c r="FV95" i="14"/>
  <c r="FQ93" i="14"/>
  <c r="ED90" i="14"/>
  <c r="GK88" i="14"/>
  <c r="JN86" i="14"/>
  <c r="BV85" i="14"/>
  <c r="IT83" i="14"/>
  <c r="FH82" i="14"/>
  <c r="GP101" i="14"/>
  <c r="JN99" i="14"/>
  <c r="DY97" i="14"/>
  <c r="AG95" i="14"/>
  <c r="ES91" i="14"/>
  <c r="HZ89" i="14"/>
  <c r="JD87" i="14"/>
  <c r="S86" i="14"/>
  <c r="FV84" i="14"/>
  <c r="CJ83" i="14"/>
  <c r="JH81" i="14"/>
  <c r="AB96" i="14"/>
  <c r="GF90" i="14"/>
  <c r="HE87" i="14"/>
  <c r="FH85" i="14"/>
  <c r="BP97" i="14"/>
  <c r="EH93" i="14"/>
  <c r="EI89" i="14"/>
  <c r="DT87" i="14"/>
  <c r="HK99" i="14"/>
  <c r="DY96" i="14"/>
  <c r="AM93" i="14"/>
  <c r="CY90" i="14"/>
  <c r="IT87" i="14"/>
  <c r="IJ100" i="14"/>
  <c r="AL96" i="14"/>
  <c r="HU90" i="14"/>
  <c r="IE88" i="14"/>
  <c r="IN101" i="14"/>
  <c r="BP101" i="14"/>
  <c r="FB100" i="14"/>
  <c r="IN99" i="14"/>
  <c r="BK101" i="14"/>
  <c r="II99" i="14"/>
  <c r="FG98" i="14"/>
  <c r="BU97" i="14"/>
  <c r="FG96" i="14"/>
  <c r="X101" i="14"/>
  <c r="GV99" i="14"/>
  <c r="CP98" i="14"/>
  <c r="FR101" i="14"/>
  <c r="IY99" i="14"/>
  <c r="DD98" i="14"/>
  <c r="HT96" i="14"/>
  <c r="ER101" i="14"/>
  <c r="GK99" i="14"/>
  <c r="IX97" i="14"/>
  <c r="CU96" i="14"/>
  <c r="DO95" i="14"/>
  <c r="HA94" i="14"/>
  <c r="AC94" i="14"/>
  <c r="DO93" i="14"/>
  <c r="HA91" i="14"/>
  <c r="CZ99" i="14"/>
  <c r="BZ97" i="14"/>
  <c r="I95" i="14"/>
  <c r="I93" i="14"/>
  <c r="FV90" i="14"/>
  <c r="CJ89" i="14"/>
  <c r="HE100" i="14"/>
  <c r="AC99" i="14"/>
  <c r="BA97" i="14"/>
  <c r="FM95" i="14"/>
  <c r="FM93" i="14"/>
  <c r="IX90" i="14"/>
  <c r="FL89" i="14"/>
  <c r="GU88" i="14"/>
  <c r="W88" i="14"/>
  <c r="DI87" i="14"/>
  <c r="GU86" i="14"/>
  <c r="W86" i="14"/>
  <c r="DX99" i="14"/>
  <c r="GF97" i="14"/>
  <c r="HJ95" i="14"/>
  <c r="M94" i="14"/>
  <c r="EN91" i="14"/>
  <c r="ER100" i="14"/>
  <c r="BU98" i="14"/>
  <c r="HU95" i="14"/>
  <c r="GB93" i="14"/>
  <c r="FL90" i="14"/>
  <c r="BL89" i="14"/>
  <c r="II87" i="14"/>
  <c r="EN100" i="14"/>
  <c r="FV98" i="14"/>
  <c r="JI95" i="14"/>
  <c r="HO93" i="14"/>
  <c r="GB90" i="14"/>
  <c r="CU89" i="14"/>
  <c r="IX87" i="14"/>
  <c r="JM101" i="14"/>
  <c r="EN99" i="14"/>
  <c r="DE96" i="14"/>
  <c r="IN93" i="14"/>
  <c r="S91" i="14"/>
  <c r="CK89" i="14"/>
  <c r="AG87" i="14"/>
  <c r="HF85" i="14"/>
  <c r="DT84" i="14"/>
  <c r="AH83" i="14"/>
  <c r="JH101" i="14"/>
  <c r="IN98" i="14"/>
  <c r="BB98" i="14"/>
  <c r="ER95" i="14"/>
  <c r="EN93" i="14"/>
  <c r="BK90" i="14"/>
  <c r="FM88" i="14"/>
  <c r="IE86" i="14"/>
  <c r="BF85" i="14"/>
  <c r="ID83" i="14"/>
  <c r="ER82" i="14"/>
  <c r="BV101" i="14"/>
  <c r="IE99" i="14"/>
  <c r="HY101" i="14"/>
  <c r="BA101" i="14"/>
  <c r="EM100" i="14"/>
  <c r="HY99" i="14"/>
  <c r="AB101" i="14"/>
  <c r="GZ99" i="14"/>
  <c r="DY98" i="14"/>
  <c r="BF97" i="14"/>
  <c r="ER96" i="14"/>
  <c r="IX100" i="14"/>
  <c r="FL99" i="14"/>
  <c r="BZ98" i="14"/>
  <c r="DY101" i="14"/>
  <c r="ID99" i="14"/>
  <c r="CK98" i="14"/>
  <c r="FQ96" i="14"/>
  <c r="CF101" i="14"/>
  <c r="FM99" i="14"/>
  <c r="IE97" i="14"/>
  <c r="CE96" i="14"/>
  <c r="CZ95" i="14"/>
  <c r="GL94" i="14"/>
  <c r="N94" i="14"/>
  <c r="CZ93" i="14"/>
  <c r="GL91" i="14"/>
  <c r="BG99" i="14"/>
  <c r="HJ96" i="14"/>
  <c r="IJ94" i="14"/>
  <c r="IJ91" i="14"/>
  <c r="DY90" i="14"/>
  <c r="IT101" i="14"/>
  <c r="ED100" i="14"/>
  <c r="IS98" i="14"/>
  <c r="AG97" i="14"/>
  <c r="DJ95" i="14"/>
  <c r="DJ93" i="14"/>
  <c r="HP90" i="14"/>
  <c r="ED89" i="14"/>
  <c r="GF88" i="14"/>
  <c r="H88" i="14"/>
  <c r="CT87" i="14"/>
  <c r="GF86" i="14"/>
  <c r="H86" i="14"/>
  <c r="CT99" i="14"/>
  <c r="FB97" i="14"/>
  <c r="GP95" i="14"/>
  <c r="JC93" i="14"/>
  <c r="CF91" i="14"/>
  <c r="DO100" i="14"/>
  <c r="N98" i="14"/>
  <c r="GB95" i="14"/>
  <c r="CT93" i="14"/>
  <c r="ER90" i="14"/>
  <c r="AB89" i="14"/>
  <c r="HJ101" i="14"/>
  <c r="AL101" i="14"/>
  <c r="DX100" i="14"/>
  <c r="HJ99" i="14"/>
  <c r="I101" i="14"/>
  <c r="GG99" i="14"/>
  <c r="DI98" i="14"/>
  <c r="AQ97" i="14"/>
  <c r="EC96" i="14"/>
  <c r="HO100" i="14"/>
  <c r="DO99" i="14"/>
  <c r="AC98" i="14"/>
  <c r="DD101" i="14"/>
  <c r="FR99" i="14"/>
  <c r="BQ98" i="14"/>
  <c r="EH96" i="14"/>
  <c r="AM101" i="14"/>
  <c r="ES99" i="14"/>
  <c r="HJ97" i="14"/>
  <c r="AH96" i="14"/>
  <c r="CK95" i="14"/>
  <c r="FW94" i="14"/>
  <c r="JI93" i="14"/>
  <c r="CK93" i="14"/>
  <c r="FW91" i="14"/>
  <c r="AG99" i="14"/>
  <c r="GP96" i="14"/>
  <c r="GG94" i="14"/>
  <c r="GG91" i="14"/>
  <c r="DI90" i="14"/>
  <c r="IS101" i="14"/>
  <c r="DD100" i="14"/>
  <c r="GV98" i="14"/>
  <c r="I97" i="14"/>
  <c r="CA95" i="14"/>
  <c r="CA93" i="14"/>
  <c r="GZ90" i="14"/>
  <c r="DN89" i="14"/>
  <c r="FQ88" i="14"/>
  <c r="JC87" i="14"/>
  <c r="CE87" i="14"/>
  <c r="FQ86" i="14"/>
  <c r="JC85" i="14"/>
  <c r="BP99" i="14"/>
  <c r="BV97" i="14"/>
  <c r="CJ95" i="14"/>
  <c r="ID93" i="14"/>
  <c r="IO101" i="14"/>
  <c r="JD99" i="14"/>
  <c r="HT97" i="14"/>
  <c r="CT95" i="14"/>
  <c r="BB93" i="14"/>
  <c r="DX90" i="14"/>
  <c r="I89" i="14"/>
  <c r="GG87" i="14"/>
  <c r="CA100" i="14"/>
  <c r="GL97" i="14"/>
  <c r="FC95" i="14"/>
  <c r="EI93" i="14"/>
  <c r="EN90" i="14"/>
  <c r="X89" i="14"/>
  <c r="GV87" i="14"/>
  <c r="GB101" i="14"/>
  <c r="JH98" i="14"/>
  <c r="IT95" i="14"/>
  <c r="CY93" i="14"/>
  <c r="HJ90" i="14"/>
  <c r="JI88" i="14"/>
  <c r="IO86" i="14"/>
  <c r="ES85" i="14"/>
  <c r="BG84" i="14"/>
  <c r="IE82" i="14"/>
  <c r="FH101" i="14"/>
  <c r="GQ101" i="14"/>
  <c r="IN97" i="14"/>
  <c r="CO95" i="14"/>
  <c r="AB93" i="14"/>
  <c r="R90" i="14"/>
  <c r="CF88" i="14"/>
  <c r="ES86" i="14"/>
  <c r="H85" i="14"/>
  <c r="GF83" i="14"/>
  <c r="CT82" i="14"/>
  <c r="IY100" i="14"/>
  <c r="AQ99" i="14"/>
  <c r="HP96" i="14"/>
  <c r="DX94" i="14"/>
  <c r="BU91" i="14"/>
  <c r="CP89" i="14"/>
  <c r="FV87" i="14"/>
  <c r="FM85" i="14"/>
  <c r="CA84" i="14"/>
  <c r="IY82" i="14"/>
  <c r="HE98" i="14"/>
  <c r="BK95" i="14"/>
  <c r="JI89" i="14"/>
  <c r="AB87" i="14"/>
  <c r="BZ85" i="14"/>
  <c r="BL96" i="14"/>
  <c r="DD91" i="14"/>
  <c r="IY88" i="14"/>
  <c r="HP86" i="14"/>
  <c r="X99" i="14"/>
  <c r="BZ95" i="14"/>
  <c r="GP91" i="14"/>
  <c r="GF89" i="14"/>
  <c r="CF87" i="14"/>
  <c r="HJ98" i="14"/>
  <c r="JD94" i="14"/>
  <c r="EC90" i="14"/>
  <c r="CO88" i="14"/>
  <c r="HE85" i="14"/>
  <c r="FQ101" i="14"/>
  <c r="JC100" i="14"/>
  <c r="CE100" i="14"/>
  <c r="FQ99" i="14"/>
  <c r="GG100" i="14"/>
  <c r="CK99" i="14"/>
  <c r="JI97" i="14"/>
  <c r="JH96" i="14"/>
  <c r="HO101" i="14"/>
  <c r="EC100" i="14"/>
  <c r="BA99" i="14"/>
  <c r="HY97" i="14"/>
  <c r="IO100" i="14"/>
  <c r="DI99" i="14"/>
  <c r="FG97" i="14"/>
  <c r="BA96" i="14"/>
  <c r="HP100" i="14"/>
  <c r="JC98" i="14"/>
  <c r="FC97" i="14"/>
  <c r="HP95" i="14"/>
  <c r="AR95" i="14"/>
  <c r="ED94" i="14"/>
  <c r="HP93" i="14"/>
  <c r="AR93" i="14"/>
  <c r="JI100" i="14"/>
  <c r="EH98" i="14"/>
  <c r="M96" i="14"/>
  <c r="BL94" i="14"/>
  <c r="CZ91" i="14"/>
  <c r="N90" i="14"/>
  <c r="ES101" i="14"/>
  <c r="JM99" i="14"/>
  <c r="AM98" i="14"/>
  <c r="DD96" i="14"/>
  <c r="GV94" i="14"/>
  <c r="GV91" i="14"/>
  <c r="CP90" i="14"/>
  <c r="AL89" i="14"/>
  <c r="DX88" i="14"/>
  <c r="HJ87" i="14"/>
  <c r="AL87" i="14"/>
  <c r="DX86" i="14"/>
  <c r="IE101" i="14"/>
  <c r="GQ98" i="14"/>
  <c r="HF96" i="14"/>
  <c r="W95" i="14"/>
  <c r="CJ93" i="14"/>
  <c r="DT101" i="14"/>
  <c r="BF99" i="14"/>
  <c r="CJ97" i="14"/>
  <c r="FR94" i="14"/>
  <c r="EW91" i="14"/>
  <c r="BQ90" i="14"/>
  <c r="GG88" i="14"/>
  <c r="CU87" i="14"/>
  <c r="GL99" i="14"/>
  <c r="JM96" i="14"/>
  <c r="H95" i="14"/>
  <c r="HZ91" i="14"/>
  <c r="IX89" i="14"/>
  <c r="GV88" i="14"/>
  <c r="DJ87" i="14"/>
  <c r="HA100" i="14"/>
  <c r="DJ98" i="14"/>
  <c r="DE95" i="14"/>
  <c r="R93" i="14"/>
  <c r="BB90" i="14"/>
  <c r="CP88" i="14"/>
  <c r="FC86" i="14"/>
  <c r="CE85" i="14"/>
  <c r="JC83" i="14"/>
  <c r="FQ82" i="14"/>
  <c r="CY100" i="14"/>
  <c r="BG100" i="14"/>
  <c r="X97" i="14"/>
  <c r="EC94" i="14"/>
  <c r="HE91" i="14"/>
  <c r="HF89" i="14"/>
  <c r="JH87" i="14"/>
  <c r="JN85" i="14"/>
  <c r="FH84" i="14"/>
  <c r="BV83" i="14"/>
  <c r="IT81" i="14"/>
  <c r="CP100" i="14"/>
  <c r="GP98" i="14"/>
  <c r="X96" i="14"/>
  <c r="HT93" i="14"/>
  <c r="HO90" i="14"/>
  <c r="IS88" i="14"/>
  <c r="S87" i="14"/>
  <c r="CJ85" i="14"/>
  <c r="JH83" i="14"/>
  <c r="FV82" i="14"/>
  <c r="HP97" i="14"/>
  <c r="BF94" i="14"/>
  <c r="CA89" i="14"/>
  <c r="DY86" i="14"/>
  <c r="IY98" i="14"/>
  <c r="EC95" i="14"/>
  <c r="IN90" i="14"/>
  <c r="FR88" i="14"/>
  <c r="CY86" i="14"/>
  <c r="W98" i="14"/>
  <c r="GP94" i="14"/>
  <c r="BF91" i="14"/>
  <c r="AG89" i="14"/>
  <c r="HZ86" i="14"/>
  <c r="EC97" i="14"/>
  <c r="AG94" i="14"/>
  <c r="JN89" i="14"/>
  <c r="BF87" i="14"/>
  <c r="AM85" i="14"/>
  <c r="EM83" i="14"/>
  <c r="DX97" i="14"/>
  <c r="JI90" i="14"/>
  <c r="GQ95" i="14"/>
  <c r="IT99" i="14"/>
  <c r="BB94" i="14"/>
  <c r="BV90" i="14"/>
  <c r="EI86" i="14"/>
  <c r="GG83" i="14"/>
  <c r="AC82" i="14"/>
  <c r="HZ80" i="14"/>
  <c r="EN79" i="14"/>
  <c r="BB78" i="14"/>
  <c r="HZ73" i="14"/>
  <c r="EI98" i="14"/>
  <c r="FB101" i="14"/>
  <c r="IN100" i="14"/>
  <c r="BP100" i="14"/>
  <c r="II101" i="14"/>
  <c r="EW100" i="14"/>
  <c r="BU99" i="14"/>
  <c r="IS97" i="14"/>
  <c r="IS96" i="14"/>
  <c r="GV101" i="14"/>
  <c r="DJ100" i="14"/>
  <c r="JN98" i="14"/>
  <c r="GB97" i="14"/>
  <c r="HT100" i="14"/>
  <c r="CP99" i="14"/>
  <c r="EM97" i="14"/>
  <c r="JN95" i="14"/>
  <c r="FC100" i="14"/>
  <c r="II98" i="14"/>
  <c r="CU97" i="14"/>
  <c r="HA95" i="14"/>
  <c r="AC95" i="14"/>
  <c r="DO94" i="14"/>
  <c r="HA93" i="14"/>
  <c r="AC93" i="14"/>
  <c r="GK100" i="14"/>
  <c r="BP98" i="14"/>
  <c r="JC95" i="14"/>
  <c r="I94" i="14"/>
  <c r="CJ91" i="14"/>
  <c r="JH89" i="14"/>
  <c r="DS101" i="14"/>
  <c r="IO99" i="14"/>
  <c r="R98" i="14"/>
  <c r="CK96" i="14"/>
  <c r="FM94" i="14"/>
  <c r="FM91" i="14"/>
  <c r="BZ90" i="14"/>
  <c r="W89" i="14"/>
  <c r="DI88" i="14"/>
  <c r="GU87" i="14"/>
  <c r="W87" i="14"/>
  <c r="DI86" i="14"/>
  <c r="HA101" i="14"/>
  <c r="DN98" i="14"/>
  <c r="FH96" i="14"/>
  <c r="JM94" i="14"/>
  <c r="BP93" i="14"/>
  <c r="CO101" i="14"/>
  <c r="JI98" i="14"/>
  <c r="AH97" i="14"/>
  <c r="EW94" i="14"/>
  <c r="DI91" i="14"/>
  <c r="AC90" i="14"/>
  <c r="EW88" i="14"/>
  <c r="HF101" i="14"/>
  <c r="FG99" i="14"/>
  <c r="IN96" i="14"/>
  <c r="HZ94" i="14"/>
  <c r="HF91" i="14"/>
  <c r="ID89" i="14"/>
  <c r="FL88" i="14"/>
  <c r="GL101" i="14"/>
  <c r="FH100" i="14"/>
  <c r="AL98" i="14"/>
  <c r="CE95" i="14"/>
  <c r="IX91" i="14"/>
  <c r="AG90" i="14"/>
  <c r="BV88" i="14"/>
  <c r="DS86" i="14"/>
  <c r="AH85" i="14"/>
  <c r="HF83" i="14"/>
  <c r="DT82" i="14"/>
  <c r="BL100" i="14"/>
  <c r="IJ99" i="14"/>
  <c r="JD96" i="14"/>
  <c r="CY94" i="14"/>
  <c r="GA91" i="14"/>
  <c r="FM89" i="14"/>
  <c r="HP87" i="14"/>
  <c r="IE85" i="14"/>
  <c r="ER84" i="14"/>
  <c r="BF83" i="14"/>
  <c r="ID81" i="14"/>
  <c r="FC99" i="14"/>
  <c r="EM101" i="14"/>
  <c r="HY100" i="14"/>
  <c r="BA100" i="14"/>
  <c r="GZ101" i="14"/>
  <c r="DN100" i="14"/>
  <c r="AM99" i="14"/>
  <c r="HK97" i="14"/>
  <c r="ID96" i="14"/>
  <c r="FL101" i="14"/>
  <c r="BZ100" i="14"/>
  <c r="IX98" i="14"/>
  <c r="FL97" i="14"/>
  <c r="GA100" i="14"/>
  <c r="BB99" i="14"/>
  <c r="DT97" i="14"/>
  <c r="IX95" i="14"/>
  <c r="EH100" i="14"/>
  <c r="HO98" i="14"/>
  <c r="BK97" i="14"/>
  <c r="GL95" i="14"/>
  <c r="N95" i="14"/>
  <c r="CZ94" i="14"/>
  <c r="GL93" i="14"/>
  <c r="N93" i="14"/>
  <c r="EI100" i="14"/>
  <c r="AQ98" i="14"/>
  <c r="IJ95" i="14"/>
  <c r="IJ93" i="14"/>
  <c r="AM91" i="14"/>
  <c r="HK89" i="14"/>
  <c r="BU101" i="14"/>
  <c r="HP99" i="14"/>
  <c r="JC97" i="14"/>
  <c r="BP96" i="14"/>
  <c r="DJ94" i="14"/>
  <c r="ED91" i="14"/>
  <c r="AR90" i="14"/>
  <c r="H89" i="14"/>
  <c r="CT88" i="14"/>
  <c r="GF87" i="14"/>
  <c r="H87" i="14"/>
  <c r="CT86" i="14"/>
  <c r="HU100" i="14"/>
  <c r="CF98" i="14"/>
  <c r="EI96" i="14"/>
  <c r="GZ94" i="14"/>
  <c r="AV93" i="14"/>
  <c r="BL101" i="14"/>
  <c r="IE98" i="14"/>
  <c r="FR96" i="14"/>
  <c r="DY94" i="14"/>
  <c r="CP91" i="14"/>
  <c r="I90" i="14"/>
  <c r="DN88" i="14"/>
  <c r="DI101" i="14"/>
  <c r="GU100" i="14"/>
  <c r="W100" i="14"/>
  <c r="EW101" i="14"/>
  <c r="BK100" i="14"/>
  <c r="IJ98" i="14"/>
  <c r="EX97" i="14"/>
  <c r="GZ96" i="14"/>
  <c r="DJ101" i="14"/>
  <c r="X100" i="14"/>
  <c r="GK98" i="14"/>
  <c r="CY97" i="14"/>
  <c r="BB100" i="14"/>
  <c r="FL98" i="14"/>
  <c r="CE97" i="14"/>
  <c r="HE101" i="14"/>
  <c r="BU100" i="14"/>
  <c r="GB98" i="14"/>
  <c r="II96" i="14"/>
  <c r="FH95" i="14"/>
  <c r="IT94" i="14"/>
  <c r="BV94" i="14"/>
  <c r="FH93" i="14"/>
  <c r="IT91" i="14"/>
  <c r="IS99" i="14"/>
  <c r="IJ97" i="14"/>
  <c r="EX95" i="14"/>
  <c r="EX93" i="14"/>
  <c r="IJ90" i="14"/>
  <c r="EX89" i="14"/>
  <c r="S101" i="14"/>
  <c r="DT99" i="14"/>
  <c r="GK97" i="14"/>
  <c r="AC96" i="14"/>
  <c r="X94" i="14"/>
  <c r="BQ91" i="14"/>
  <c r="IO89" i="14"/>
  <c r="IN88" i="14"/>
  <c r="BP88" i="14"/>
  <c r="FB87" i="14"/>
  <c r="IN86" i="14"/>
  <c r="BP86" i="14"/>
  <c r="N100" i="14"/>
  <c r="AG98" i="14"/>
  <c r="BK96" i="14"/>
  <c r="EM94" i="14"/>
  <c r="JM91" i="14"/>
  <c r="JM100" i="14"/>
  <c r="GA98" i="14"/>
  <c r="AW96" i="14"/>
  <c r="AQ94" i="14"/>
  <c r="BB91" i="14"/>
  <c r="DT89" i="14"/>
  <c r="BK88" i="14"/>
  <c r="BF101" i="14"/>
  <c r="AV99" i="14"/>
  <c r="DO96" i="14"/>
  <c r="BK94" i="14"/>
  <c r="JC90" i="14"/>
  <c r="FV89" i="14"/>
  <c r="BZ88" i="14"/>
  <c r="AC101" i="14"/>
  <c r="JI99" i="14"/>
  <c r="IO96" i="14"/>
  <c r="ER94" i="14"/>
  <c r="EM91" i="14"/>
  <c r="GA89" i="14"/>
  <c r="ES87" i="14"/>
  <c r="AG86" i="14"/>
  <c r="HO84" i="14"/>
  <c r="EC83" i="14"/>
  <c r="AQ82" i="14"/>
  <c r="FH99" i="14"/>
  <c r="FM98" i="14"/>
  <c r="CO96" i="14"/>
  <c r="R94" i="14"/>
  <c r="AB91" i="14"/>
  <c r="HZ88" i="14"/>
  <c r="CP87" i="14"/>
  <c r="EI85" i="14"/>
  <c r="AW84" i="14"/>
  <c r="HU82" i="14"/>
  <c r="EI81" i="14"/>
  <c r="DY100" i="14"/>
  <c r="II97" i="14"/>
  <c r="DN95" i="14"/>
  <c r="BA93" i="14"/>
  <c r="M90" i="14"/>
  <c r="CA88" i="14"/>
  <c r="DE86" i="14"/>
  <c r="II84" i="14"/>
  <c r="EW83" i="14"/>
  <c r="BK82" i="14"/>
  <c r="GU96" i="14"/>
  <c r="HK91" i="14"/>
  <c r="BG88" i="14"/>
  <c r="HU85" i="14"/>
  <c r="FH97" i="14"/>
  <c r="W94" i="14"/>
  <c r="GV89" i="14"/>
  <c r="GA87" i="14"/>
  <c r="IS100" i="14"/>
  <c r="HK96" i="14"/>
  <c r="GK93" i="14"/>
  <c r="FM90" i="14"/>
  <c r="AR88" i="14"/>
  <c r="EH101" i="14"/>
  <c r="DT96" i="14"/>
  <c r="AW91" i="14"/>
  <c r="AC89" i="14"/>
  <c r="GA86" i="14"/>
  <c r="BQ84" i="14"/>
  <c r="M83" i="14"/>
  <c r="EN95" i="14"/>
  <c r="HZ98" i="14"/>
  <c r="DT94" i="14"/>
  <c r="AR96" i="14"/>
  <c r="IO91" i="14"/>
  <c r="BK89" i="14"/>
  <c r="EH85" i="14"/>
  <c r="BP83" i="14"/>
  <c r="HK81" i="14"/>
  <c r="DO80" i="14"/>
  <c r="AC79" i="14"/>
  <c r="HA74" i="14"/>
  <c r="DO73" i="14"/>
  <c r="HZ96" i="14"/>
  <c r="HJ100" i="14"/>
  <c r="W99" i="14"/>
  <c r="AQ100" i="14"/>
  <c r="AH99" i="14"/>
  <c r="GU98" i="14"/>
  <c r="CK94" i="14"/>
  <c r="JH97" i="14"/>
  <c r="GU89" i="14"/>
  <c r="AV96" i="14"/>
  <c r="JC88" i="14"/>
  <c r="CE86" i="14"/>
  <c r="FG94" i="14"/>
  <c r="DS96" i="14"/>
  <c r="CU88" i="14"/>
  <c r="BB97" i="14"/>
  <c r="ER91" i="14"/>
  <c r="HO87" i="14"/>
  <c r="EW98" i="14"/>
  <c r="FQ91" i="14"/>
  <c r="HE86" i="14"/>
  <c r="GP83" i="14"/>
  <c r="IJ101" i="14"/>
  <c r="HK94" i="14"/>
  <c r="BV89" i="14"/>
  <c r="HU84" i="14"/>
  <c r="GV81" i="14"/>
  <c r="CE98" i="14"/>
  <c r="CT94" i="14"/>
  <c r="BF90" i="14"/>
  <c r="ED87" i="14"/>
  <c r="IY84" i="14"/>
  <c r="II82" i="14"/>
  <c r="W97" i="14"/>
  <c r="FR89" i="14"/>
  <c r="I86" i="14"/>
  <c r="HF95" i="14"/>
  <c r="X90" i="14"/>
  <c r="GP86" i="14"/>
  <c r="EN97" i="14"/>
  <c r="FC91" i="14"/>
  <c r="DY88" i="14"/>
  <c r="DE98" i="14"/>
  <c r="HT91" i="14"/>
  <c r="GK87" i="14"/>
  <c r="FW84" i="14"/>
  <c r="ID82" i="14"/>
  <c r="GA94" i="14"/>
  <c r="GA96" i="14"/>
  <c r="GQ100" i="14"/>
  <c r="DI100" i="14"/>
  <c r="BL98" i="14"/>
  <c r="CY99" i="14"/>
  <c r="I98" i="14"/>
  <c r="GP97" i="14"/>
  <c r="IT93" i="14"/>
  <c r="EX96" i="14"/>
  <c r="HT101" i="14"/>
  <c r="X95" i="14"/>
  <c r="FB88" i="14"/>
  <c r="IN85" i="14"/>
  <c r="HJ93" i="14"/>
  <c r="BB95" i="14"/>
  <c r="GZ87" i="14"/>
  <c r="AC97" i="14"/>
  <c r="DY91" i="14"/>
  <c r="FL87" i="14"/>
  <c r="DN97" i="14"/>
  <c r="IE90" i="14"/>
  <c r="FV86" i="14"/>
  <c r="ES83" i="14"/>
  <c r="FG101" i="14"/>
  <c r="BU94" i="14"/>
  <c r="ER88" i="14"/>
  <c r="HE84" i="14"/>
  <c r="GF81" i="14"/>
  <c r="GZ97" i="14"/>
  <c r="IS93" i="14"/>
  <c r="IY89" i="14"/>
  <c r="BV87" i="14"/>
  <c r="GL84" i="14"/>
  <c r="GL82" i="14"/>
  <c r="FB96" i="14"/>
  <c r="EN89" i="14"/>
  <c r="HA85" i="14"/>
  <c r="FQ95" i="14"/>
  <c r="FQ89" i="14"/>
  <c r="FR86" i="14"/>
  <c r="FW96" i="14"/>
  <c r="DS91" i="14"/>
  <c r="N88" i="14"/>
  <c r="GA97" i="14"/>
  <c r="R91" i="14"/>
  <c r="FH87" i="14"/>
  <c r="DI84" i="14"/>
  <c r="DY82" i="14"/>
  <c r="BQ94" i="14"/>
  <c r="DI96" i="14"/>
  <c r="AR97" i="14"/>
  <c r="FB93" i="14"/>
  <c r="FC88" i="14"/>
  <c r="EC84" i="14"/>
  <c r="DS82" i="14"/>
  <c r="HJ80" i="14"/>
  <c r="BK79" i="14"/>
  <c r="CT100" i="14"/>
  <c r="AV98" i="14"/>
  <c r="BQ99" i="14"/>
  <c r="HO97" i="14"/>
  <c r="FW97" i="14"/>
  <c r="IE93" i="14"/>
  <c r="BU96" i="14"/>
  <c r="FV101" i="14"/>
  <c r="IY94" i="14"/>
  <c r="EM88" i="14"/>
  <c r="HY85" i="14"/>
  <c r="GP93" i="14"/>
  <c r="AH95" i="14"/>
  <c r="EW87" i="14"/>
  <c r="FL96" i="14"/>
  <c r="FH90" i="14"/>
  <c r="EC87" i="14"/>
  <c r="CF97" i="14"/>
  <c r="ES90" i="14"/>
  <c r="CJ86" i="14"/>
  <c r="R83" i="14"/>
  <c r="DO101" i="14"/>
  <c r="AW94" i="14"/>
  <c r="AM88" i="14"/>
  <c r="DJ84" i="14"/>
  <c r="AH101" i="14"/>
  <c r="CO97" i="14"/>
  <c r="FL93" i="14"/>
  <c r="GG89" i="14"/>
  <c r="IT86" i="14"/>
  <c r="EN84" i="14"/>
  <c r="EN82" i="14"/>
  <c r="IS95" i="14"/>
  <c r="AW89" i="14"/>
  <c r="EM85" i="14"/>
  <c r="S95" i="14"/>
  <c r="DE89" i="14"/>
  <c r="CA86" i="14"/>
  <c r="AQ96" i="14"/>
  <c r="X91" i="14"/>
  <c r="HT87" i="14"/>
  <c r="CA97" i="14"/>
  <c r="GK90" i="14"/>
  <c r="I87" i="14"/>
  <c r="AV84" i="14"/>
  <c r="BL82" i="14"/>
  <c r="DD93" i="14"/>
  <c r="BB96" i="14"/>
  <c r="IE96" i="14"/>
  <c r="GQ91" i="14"/>
  <c r="AL100" i="14"/>
  <c r="GU97" i="14"/>
  <c r="HA98" i="14"/>
  <c r="CZ97" i="14"/>
  <c r="H97" i="14"/>
  <c r="FW93" i="14"/>
  <c r="GG95" i="14"/>
  <c r="AV101" i="14"/>
  <c r="CA94" i="14"/>
  <c r="CE88" i="14"/>
  <c r="CZ100" i="14"/>
  <c r="W93" i="14"/>
  <c r="DE94" i="14"/>
  <c r="DN87" i="14"/>
  <c r="EM96" i="14"/>
  <c r="DT90" i="14"/>
  <c r="DE101" i="14"/>
  <c r="CA96" i="14"/>
  <c r="DS90" i="14"/>
  <c r="BQ86" i="14"/>
  <c r="HO82" i="14"/>
  <c r="DS99" i="14"/>
  <c r="DI93" i="14"/>
  <c r="R88" i="14"/>
  <c r="CT84" i="14"/>
  <c r="HK100" i="14"/>
  <c r="BG97" i="14"/>
  <c r="DE93" i="14"/>
  <c r="FH89" i="14"/>
  <c r="GQ86" i="14"/>
  <c r="DX84" i="14"/>
  <c r="DX82" i="14"/>
  <c r="EH95" i="14"/>
  <c r="R89" i="14"/>
  <c r="CT85" i="14"/>
  <c r="HE94" i="14"/>
  <c r="BZ89" i="14"/>
  <c r="BB86" i="14"/>
  <c r="DI95" i="14"/>
  <c r="HY90" i="14"/>
  <c r="DE87" i="14"/>
  <c r="AL97" i="14"/>
  <c r="FG90" i="14"/>
  <c r="HU86" i="14"/>
  <c r="X84" i="14"/>
  <c r="JM81" i="14"/>
  <c r="JD91" i="14"/>
  <c r="EM95" i="14"/>
  <c r="CZ96" i="14"/>
  <c r="EI91" i="14"/>
  <c r="FM87" i="14"/>
  <c r="M84" i="14"/>
  <c r="H82" i="14"/>
  <c r="EW80" i="14"/>
  <c r="HZ78" i="14"/>
  <c r="CA74" i="14"/>
  <c r="EM99" i="14"/>
  <c r="BA94" i="14"/>
  <c r="N89" i="14"/>
  <c r="CF85" i="14"/>
  <c r="DI83" i="14"/>
  <c r="DY81" i="14"/>
  <c r="BA80" i="14"/>
  <c r="HY78" i="14"/>
  <c r="EM74" i="14"/>
  <c r="AW101" i="14"/>
  <c r="JD93" i="14"/>
  <c r="R97" i="14"/>
  <c r="CF93" i="14"/>
  <c r="N96" i="14"/>
  <c r="FG95" i="14"/>
  <c r="JM89" i="14"/>
  <c r="AQ95" i="14"/>
  <c r="ED88" i="14"/>
  <c r="S85" i="14"/>
  <c r="BA83" i="14"/>
  <c r="EH81" i="14"/>
  <c r="AR80" i="14"/>
  <c r="HP78" i="14"/>
  <c r="ED74" i="14"/>
  <c r="AR73" i="14"/>
  <c r="CT72" i="14"/>
  <c r="GF71" i="14"/>
  <c r="H71" i="14"/>
  <c r="CT70" i="14"/>
  <c r="GF69" i="14"/>
  <c r="H69" i="14"/>
  <c r="CT68" i="14"/>
  <c r="FR98" i="14"/>
  <c r="FR93" i="14"/>
  <c r="HO89" i="14"/>
  <c r="GK94" i="14"/>
  <c r="EI87" i="14"/>
  <c r="AQ85" i="14"/>
  <c r="AB83" i="14"/>
  <c r="EW81" i="14"/>
  <c r="BV80" i="14"/>
  <c r="IT78" i="14"/>
  <c r="FH74" i="14"/>
  <c r="BV73" i="14"/>
  <c r="BZ87" i="14"/>
  <c r="FB83" i="14"/>
  <c r="CE80" i="14"/>
  <c r="CE78" i="14"/>
  <c r="DD88" i="14"/>
  <c r="W84" i="14"/>
  <c r="IN80" i="14"/>
  <c r="FB90" i="14"/>
  <c r="HJ84" i="14"/>
  <c r="FM81" i="14"/>
  <c r="GK86" i="14"/>
  <c r="BU84" i="14"/>
  <c r="AM82" i="14"/>
  <c r="JI85" i="14"/>
  <c r="GK80" i="14"/>
  <c r="BK78" i="14"/>
  <c r="ID72" i="14"/>
  <c r="DY83" i="14"/>
  <c r="GF80" i="14"/>
  <c r="HK74" i="14"/>
  <c r="JN72" i="14"/>
  <c r="DY85" i="14"/>
  <c r="H80" i="14"/>
  <c r="IJ74" i="14"/>
  <c r="CJ73" i="14"/>
  <c r="DE90" i="14"/>
  <c r="HK83" i="14"/>
  <c r="GU99" i="14"/>
  <c r="AB97" i="14"/>
  <c r="M98" i="14"/>
  <c r="CY96" i="14"/>
  <c r="R96" i="14"/>
  <c r="BV93" i="14"/>
  <c r="EX94" i="14"/>
  <c r="CF100" i="14"/>
  <c r="X93" i="14"/>
  <c r="IN87" i="14"/>
  <c r="AR99" i="14"/>
  <c r="HK101" i="14"/>
  <c r="AH93" i="14"/>
  <c r="GA101" i="14"/>
  <c r="HO95" i="14"/>
  <c r="CZ90" i="14"/>
  <c r="BQ101" i="14"/>
  <c r="HT95" i="14"/>
  <c r="IS89" i="14"/>
  <c r="GP85" i="14"/>
  <c r="GG82" i="14"/>
  <c r="CJ99" i="14"/>
  <c r="JH91" i="14"/>
  <c r="FC87" i="14"/>
  <c r="GV83" i="14"/>
  <c r="FW100" i="14"/>
  <c r="CF96" i="14"/>
  <c r="CE93" i="14"/>
  <c r="AV89" i="14"/>
  <c r="FH86" i="14"/>
  <c r="BK84" i="14"/>
  <c r="CA82" i="14"/>
  <c r="IS94" i="14"/>
  <c r="CK88" i="14"/>
  <c r="AG85" i="14"/>
  <c r="EI94" i="14"/>
  <c r="HU88" i="14"/>
  <c r="EN101" i="14"/>
  <c r="AM95" i="14"/>
  <c r="GQ90" i="14"/>
  <c r="M87" i="14"/>
  <c r="IY96" i="14"/>
  <c r="CU90" i="14"/>
  <c r="GZ86" i="14"/>
  <c r="JN83" i="14"/>
  <c r="IS81" i="14"/>
  <c r="GU91" i="14"/>
  <c r="CF95" i="14"/>
  <c r="IN95" i="14"/>
  <c r="CK91" i="14"/>
  <c r="DS87" i="14"/>
  <c r="IY83" i="14"/>
  <c r="IX81" i="14"/>
  <c r="CY80" i="14"/>
  <c r="HJ78" i="14"/>
  <c r="BK74" i="14"/>
  <c r="HK98" i="14"/>
  <c r="JH93" i="14"/>
  <c r="DE88" i="14"/>
  <c r="BG85" i="14"/>
  <c r="AR83" i="14"/>
  <c r="CP81" i="14"/>
  <c r="JN79" i="14"/>
  <c r="GB78" i="14"/>
  <c r="CP74" i="14"/>
  <c r="BV100" i="14"/>
  <c r="GF99" i="14"/>
  <c r="M97" i="14"/>
  <c r="IO97" i="14"/>
  <c r="BQ96" i="14"/>
  <c r="IE95" i="14"/>
  <c r="BG93" i="14"/>
  <c r="CU94" i="14"/>
  <c r="BF100" i="14"/>
  <c r="IY91" i="14"/>
  <c r="HY87" i="14"/>
  <c r="HU98" i="14"/>
  <c r="FC101" i="14"/>
  <c r="FR91" i="14"/>
  <c r="EX101" i="14"/>
  <c r="EI95" i="14"/>
  <c r="HJ89" i="14"/>
  <c r="HU101" i="14"/>
  <c r="FL95" i="14"/>
  <c r="HU89" i="14"/>
  <c r="EC85" i="14"/>
  <c r="DD82" i="14"/>
  <c r="S98" i="14"/>
  <c r="II91" i="14"/>
  <c r="EH87" i="14"/>
  <c r="EI83" i="14"/>
  <c r="CF99" i="14"/>
  <c r="BF96" i="14"/>
  <c r="FV91" i="14"/>
  <c r="JM88" i="14"/>
  <c r="BV86" i="14"/>
  <c r="N84" i="14"/>
  <c r="N82" i="14"/>
  <c r="HJ94" i="14"/>
  <c r="IJ87" i="14"/>
  <c r="M85" i="14"/>
  <c r="HF93" i="14"/>
  <c r="GQ88" i="14"/>
  <c r="FM100" i="14"/>
  <c r="JH94" i="14"/>
  <c r="EH90" i="14"/>
  <c r="IY86" i="14"/>
  <c r="BZ96" i="14"/>
  <c r="AL90" i="14"/>
  <c r="BK86" i="14"/>
  <c r="IS83" i="14"/>
  <c r="IO98" i="14"/>
  <c r="CK101" i="14"/>
  <c r="ID94" i="14"/>
  <c r="GK95" i="14"/>
  <c r="AL91" i="14"/>
  <c r="GG101" i="14"/>
  <c r="HO96" i="14"/>
  <c r="DO97" i="14"/>
  <c r="HZ101" i="14"/>
  <c r="FW95" i="14"/>
  <c r="JI91" i="14"/>
  <c r="GG93" i="14"/>
  <c r="GP99" i="14"/>
  <c r="DN91" i="14"/>
  <c r="FQ87" i="14"/>
  <c r="BF98" i="14"/>
  <c r="AG101" i="14"/>
  <c r="BV91" i="14"/>
  <c r="DE100" i="14"/>
  <c r="CP95" i="14"/>
  <c r="GP89" i="14"/>
  <c r="CZ101" i="14"/>
  <c r="BA95" i="14"/>
  <c r="S89" i="14"/>
  <c r="CU85" i="14"/>
  <c r="BG82" i="14"/>
  <c r="ED97" i="14"/>
  <c r="DX91" i="14"/>
  <c r="GB86" i="14"/>
  <c r="DS83" i="14"/>
  <c r="H99" i="14"/>
  <c r="HY95" i="14"/>
  <c r="DT91" i="14"/>
  <c r="EN88" i="14"/>
  <c r="IT85" i="14"/>
  <c r="HZ83" i="14"/>
  <c r="ES100" i="14"/>
  <c r="FV93" i="14"/>
  <c r="GB87" i="14"/>
  <c r="ER98" i="14"/>
  <c r="BK93" i="14"/>
  <c r="CJ88" i="14"/>
  <c r="ER99" i="14"/>
  <c r="AL94" i="14"/>
  <c r="BU90" i="14"/>
  <c r="FG86" i="14"/>
  <c r="GF95" i="14"/>
  <c r="HE89" i="14"/>
  <c r="AM86" i="14"/>
  <c r="HU83" i="14"/>
  <c r="FB98" i="14"/>
  <c r="JH99" i="14"/>
  <c r="BP94" i="14"/>
  <c r="DY95" i="14"/>
  <c r="JD90" i="14"/>
  <c r="GU101" i="14"/>
  <c r="II100" i="14"/>
  <c r="DN96" i="14"/>
  <c r="CJ101" i="14"/>
  <c r="R101" i="14"/>
  <c r="BV95" i="14"/>
  <c r="FH91" i="14"/>
  <c r="EX91" i="14"/>
  <c r="CJ98" i="14"/>
  <c r="FC90" i="14"/>
  <c r="BP87" i="14"/>
  <c r="AW97" i="14"/>
  <c r="GQ99" i="14"/>
  <c r="DD90" i="14"/>
  <c r="AV100" i="14"/>
  <c r="HF94" i="14"/>
  <c r="AQ89" i="14"/>
  <c r="BG101" i="14"/>
  <c r="FV94" i="14"/>
  <c r="EI88" i="14"/>
  <c r="R85" i="14"/>
  <c r="JD101" i="14"/>
  <c r="BL97" i="14"/>
  <c r="BZ91" i="14"/>
  <c r="CP86" i="14"/>
  <c r="X83" i="14"/>
  <c r="DN99" i="14"/>
  <c r="GU95" i="14"/>
  <c r="CT91" i="14"/>
  <c r="DS88" i="14"/>
  <c r="HJ85" i="14"/>
  <c r="HJ83" i="14"/>
  <c r="BK99" i="14"/>
  <c r="EM93" i="14"/>
  <c r="AW87" i="14"/>
  <c r="AW98" i="14"/>
  <c r="HJ91" i="14"/>
  <c r="AC88" i="14"/>
  <c r="CO99" i="14"/>
  <c r="JM93" i="14"/>
  <c r="IN89" i="14"/>
  <c r="EH86" i="14"/>
  <c r="DD95" i="14"/>
  <c r="FW89" i="14"/>
  <c r="N86" i="14"/>
  <c r="HA83" i="14"/>
  <c r="GB96" i="14"/>
  <c r="BL99" i="14"/>
  <c r="H94" i="14"/>
  <c r="R95" i="14"/>
  <c r="HF90" i="14"/>
  <c r="JM85" i="14"/>
  <c r="CO83" i="14"/>
  <c r="ES81" i="14"/>
  <c r="IY79" i="14"/>
  <c r="DO78" i="14"/>
  <c r="HJ73" i="14"/>
  <c r="AM97" i="14"/>
  <c r="AL93" i="14"/>
  <c r="HA87" i="14"/>
  <c r="EW84" i="14"/>
  <c r="GK82" i="14"/>
  <c r="AB81" i="14"/>
  <c r="GZ79" i="14"/>
  <c r="DN78" i="14"/>
  <c r="AB74" i="14"/>
  <c r="BG98" i="14"/>
  <c r="AG91" i="14"/>
  <c r="HZ95" i="14"/>
  <c r="M101" i="14"/>
  <c r="FL91" i="14"/>
  <c r="CJ94" i="14"/>
  <c r="AH100" i="14"/>
  <c r="M91" i="14"/>
  <c r="CY87" i="14"/>
  <c r="DO84" i="14"/>
  <c r="FB82" i="14"/>
  <c r="JN80" i="14"/>
  <c r="GB79" i="14"/>
  <c r="CP78" i="14"/>
  <c r="JN73" i="14"/>
  <c r="HJ72" i="14"/>
  <c r="AL72" i="14"/>
  <c r="DX71" i="14"/>
  <c r="HJ70" i="14"/>
  <c r="AL70" i="14"/>
  <c r="DX69" i="14"/>
  <c r="HJ68" i="14"/>
  <c r="AL68" i="14"/>
  <c r="GQ96" i="14"/>
  <c r="BG91" i="14"/>
  <c r="FW99" i="14"/>
  <c r="CU91" i="14"/>
  <c r="ER86" i="14"/>
  <c r="FG84" i="14"/>
  <c r="EX82" i="14"/>
  <c r="AH81" i="14"/>
  <c r="HF79" i="14"/>
  <c r="DT78" i="14"/>
  <c r="AH74" i="14"/>
  <c r="DD94" i="14"/>
  <c r="BZ86" i="14"/>
  <c r="IJ81" i="14"/>
  <c r="GA79" i="14"/>
  <c r="GA74" i="14"/>
  <c r="FM86" i="14"/>
  <c r="I83" i="14"/>
  <c r="CA80" i="14"/>
  <c r="IS86" i="14"/>
  <c r="GU83" i="14"/>
  <c r="CT97" i="14"/>
  <c r="IY85" i="14"/>
  <c r="DX83" i="14"/>
  <c r="AL81" i="14"/>
  <c r="AB84" i="14"/>
  <c r="BU80" i="14"/>
  <c r="AQ74" i="14"/>
  <c r="AH87" i="14"/>
  <c r="BZ82" i="14"/>
  <c r="M80" i="14"/>
  <c r="HE73" i="14"/>
  <c r="AG88" i="14"/>
  <c r="BQ83" i="14"/>
  <c r="CZ79" i="14"/>
  <c r="EH74" i="14"/>
  <c r="HZ72" i="14"/>
  <c r="GV86" i="14"/>
  <c r="HT82" i="14"/>
  <c r="AG80" i="14"/>
  <c r="EC74" i="14"/>
  <c r="HU72" i="14"/>
  <c r="DD86" i="14"/>
  <c r="I82" i="14"/>
  <c r="HE79" i="14"/>
  <c r="AV78" i="14"/>
  <c r="HT72" i="14"/>
  <c r="FB85" i="14"/>
  <c r="AV82" i="14"/>
  <c r="AM79" i="14"/>
  <c r="JM73" i="14"/>
  <c r="ED72" i="14"/>
  <c r="AR71" i="14"/>
  <c r="HP69" i="14"/>
  <c r="GF101" i="14"/>
  <c r="GZ100" i="14"/>
  <c r="IX101" i="14"/>
  <c r="AR101" i="14"/>
  <c r="JH100" i="14"/>
  <c r="BG95" i="14"/>
  <c r="CY101" i="14"/>
  <c r="EH91" i="14"/>
  <c r="BK98" i="14"/>
  <c r="EM90" i="14"/>
  <c r="BA87" i="14"/>
  <c r="JI96" i="14"/>
  <c r="CE99" i="14"/>
  <c r="CJ90" i="14"/>
  <c r="R100" i="14"/>
  <c r="CF94" i="14"/>
  <c r="IX88" i="14"/>
  <c r="DT100" i="14"/>
  <c r="DY93" i="14"/>
  <c r="DO88" i="14"/>
  <c r="IE84" i="14"/>
  <c r="CA101" i="14"/>
  <c r="GL96" i="14"/>
  <c r="AM90" i="14"/>
  <c r="BG86" i="14"/>
  <c r="H83" i="14"/>
  <c r="JM98" i="14"/>
  <c r="FR95" i="14"/>
  <c r="AV91" i="14"/>
  <c r="CY88" i="14"/>
  <c r="EW85" i="14"/>
  <c r="FM83" i="14"/>
  <c r="CY98" i="14"/>
  <c r="IS91" i="14"/>
  <c r="JM86" i="14"/>
  <c r="JD97" i="14"/>
  <c r="BP91" i="14"/>
  <c r="IE87" i="14"/>
  <c r="FQ98" i="14"/>
  <c r="HZ93" i="14"/>
  <c r="CO89" i="14"/>
  <c r="AR86" i="14"/>
  <c r="HT94" i="14"/>
  <c r="ES89" i="14"/>
  <c r="ID85" i="14"/>
  <c r="FH83" i="14"/>
  <c r="DJ96" i="14"/>
  <c r="CA98" i="14"/>
  <c r="HK93" i="14"/>
  <c r="HY94" i="14"/>
  <c r="DN90" i="14"/>
  <c r="IJ85" i="14"/>
  <c r="JH82" i="14"/>
  <c r="DI81" i="14"/>
  <c r="II79" i="14"/>
  <c r="CY78" i="14"/>
  <c r="FM73" i="14"/>
  <c r="FM96" i="14"/>
  <c r="IN91" i="14"/>
  <c r="II86" i="14"/>
  <c r="DY84" i="14"/>
  <c r="FM82" i="14"/>
  <c r="IO80" i="14"/>
  <c r="FC79" i="14"/>
  <c r="BQ78" i="14"/>
  <c r="IO73" i="14"/>
  <c r="DD97" i="14"/>
  <c r="IT90" i="14"/>
  <c r="DS95" i="14"/>
  <c r="AR100" i="14"/>
  <c r="EX100" i="14"/>
  <c r="II93" i="14"/>
  <c r="CZ98" i="14"/>
  <c r="GG90" i="14"/>
  <c r="BL87" i="14"/>
  <c r="CP84" i="14"/>
  <c r="CJ82" i="14"/>
  <c r="IX80" i="14"/>
  <c r="FL79" i="14"/>
  <c r="BZ78" i="14"/>
  <c r="IX73" i="14"/>
  <c r="GU72" i="14"/>
  <c r="W72" i="14"/>
  <c r="DI71" i="14"/>
  <c r="GU70" i="14"/>
  <c r="W70" i="14"/>
  <c r="DI69" i="14"/>
  <c r="GU68" i="14"/>
  <c r="W68" i="14"/>
  <c r="ED96" i="14"/>
  <c r="H91" i="14"/>
  <c r="HA97" i="14"/>
  <c r="JM90" i="14"/>
  <c r="DJ86" i="14"/>
  <c r="EH84" i="14"/>
  <c r="EC82" i="14"/>
  <c r="R81" i="14"/>
  <c r="GP79" i="14"/>
  <c r="DD78" i="14"/>
  <c r="R74" i="14"/>
  <c r="DO91" i="14"/>
  <c r="IS85" i="14"/>
  <c r="FG81" i="14"/>
  <c r="EC79" i="14"/>
  <c r="GL100" i="14"/>
  <c r="R86" i="14"/>
  <c r="GZ82" i="14"/>
  <c r="AC80" i="14"/>
  <c r="EN86" i="14"/>
  <c r="FL83" i="14"/>
  <c r="BA90" i="14"/>
  <c r="FV85" i="14"/>
  <c r="CK83" i="14"/>
  <c r="BQ100" i="14"/>
  <c r="EH82" i="14"/>
  <c r="HT79" i="14"/>
  <c r="JD73" i="14"/>
  <c r="W85" i="14"/>
  <c r="W82" i="14"/>
  <c r="FG79" i="14"/>
  <c r="GF73" i="14"/>
  <c r="GQ87" i="14"/>
  <c r="N83" i="14"/>
  <c r="X79" i="14"/>
  <c r="DI74" i="14"/>
  <c r="HF72" i="14"/>
  <c r="DN86" i="14"/>
  <c r="H101" i="14"/>
  <c r="M99" i="14"/>
  <c r="DX96" i="14"/>
  <c r="DI97" i="14"/>
  <c r="DJ88" i="14"/>
  <c r="I84" i="14"/>
  <c r="X85" i="14"/>
  <c r="CE90" i="14"/>
  <c r="BQ97" i="14"/>
  <c r="DO90" i="14"/>
  <c r="GB88" i="14"/>
  <c r="IJ84" i="14"/>
  <c r="JC91" i="14"/>
  <c r="FG85" i="14"/>
  <c r="IE81" i="14"/>
  <c r="CA79" i="14"/>
  <c r="EW73" i="14"/>
  <c r="FL94" i="14"/>
  <c r="HA86" i="14"/>
  <c r="GB83" i="14"/>
  <c r="HY80" i="14"/>
  <c r="AB79" i="14"/>
  <c r="HY73" i="14"/>
  <c r="M95" i="14"/>
  <c r="ES96" i="14"/>
  <c r="S99" i="14"/>
  <c r="HA96" i="14"/>
  <c r="FW88" i="14"/>
  <c r="HP89" i="14"/>
  <c r="DT85" i="14"/>
  <c r="GV82" i="14"/>
  <c r="GZ80" i="14"/>
  <c r="JN78" i="14"/>
  <c r="BQ74" i="14"/>
  <c r="FQ72" i="14"/>
  <c r="HJ71" i="14"/>
  <c r="IN70" i="14"/>
  <c r="JC69" i="14"/>
  <c r="AL69" i="14"/>
  <c r="BP68" i="14"/>
  <c r="FB95" i="14"/>
  <c r="AQ90" i="14"/>
  <c r="DN93" i="14"/>
  <c r="HP85" i="14"/>
  <c r="DT83" i="14"/>
  <c r="CU81" i="14"/>
  <c r="ER79" i="14"/>
  <c r="HF74" i="14"/>
  <c r="I73" i="14"/>
  <c r="CP85" i="14"/>
  <c r="FB80" i="14"/>
  <c r="AH78" i="14"/>
  <c r="FC85" i="14"/>
  <c r="CZ81" i="14"/>
  <c r="ES88" i="14"/>
  <c r="HP82" i="14"/>
  <c r="JN87" i="14"/>
  <c r="GQ83" i="14"/>
  <c r="FQ90" i="14"/>
  <c r="IY80" i="14"/>
  <c r="CU100" i="14"/>
  <c r="JI94" i="14"/>
  <c r="AB90" i="14"/>
  <c r="EM89" i="14"/>
  <c r="AM100" i="14"/>
  <c r="GB100" i="14"/>
  <c r="DJ82" i="14"/>
  <c r="BF88" i="14"/>
  <c r="DE91" i="14"/>
  <c r="EX87" i="14"/>
  <c r="BB101" i="14"/>
  <c r="CT83" i="14"/>
  <c r="FQ94" i="14"/>
  <c r="HT84" i="14"/>
  <c r="GB81" i="14"/>
  <c r="M79" i="14"/>
  <c r="CY73" i="14"/>
  <c r="DI94" i="14"/>
  <c r="CU86" i="14"/>
  <c r="EH83" i="14"/>
  <c r="GB80" i="14"/>
  <c r="IO78" i="14"/>
  <c r="GB73" i="14"/>
  <c r="HO94" i="14"/>
  <c r="S96" i="14"/>
  <c r="GG98" i="14"/>
  <c r="HK95" i="14"/>
  <c r="ED101" i="14"/>
  <c r="DY89" i="14"/>
  <c r="BQ85" i="14"/>
  <c r="GA82" i="14"/>
  <c r="FC80" i="14"/>
  <c r="IX78" i="14"/>
  <c r="BA74" i="14"/>
  <c r="FB72" i="14"/>
  <c r="GU71" i="14"/>
  <c r="HY70" i="14"/>
  <c r="IN69" i="14"/>
  <c r="W69" i="14"/>
  <c r="BA68" i="14"/>
  <c r="IO94" i="14"/>
  <c r="JD89" i="14"/>
  <c r="FB91" i="14"/>
  <c r="FQ85" i="14"/>
  <c r="AW83" i="14"/>
  <c r="CE81" i="14"/>
  <c r="CU79" i="14"/>
  <c r="GP74" i="14"/>
  <c r="JC72" i="14"/>
  <c r="EI84" i="14"/>
  <c r="DE80" i="14"/>
  <c r="IT74" i="14"/>
  <c r="JM84" i="14"/>
  <c r="BB81" i="14"/>
  <c r="AM87" i="14"/>
  <c r="EW82" i="14"/>
  <c r="CA87" i="14"/>
  <c r="FC83" i="14"/>
  <c r="M89" i="14"/>
  <c r="HO80" i="14"/>
  <c r="CO74" i="14"/>
  <c r="BV84" i="14"/>
  <c r="HK80" i="14"/>
  <c r="CK74" i="14"/>
  <c r="HF86" i="14"/>
  <c r="AM80" i="14"/>
  <c r="FG74" i="14"/>
  <c r="DT72" i="14"/>
  <c r="BB84" i="14"/>
  <c r="ER80" i="14"/>
  <c r="HE74" i="14"/>
  <c r="JI72" i="14"/>
  <c r="AH86" i="14"/>
  <c r="BU81" i="14"/>
  <c r="CT79" i="14"/>
  <c r="H74" i="14"/>
  <c r="AG96" i="14"/>
  <c r="AR84" i="14"/>
  <c r="W80" i="14"/>
  <c r="FR74" i="14"/>
  <c r="HP72" i="14"/>
  <c r="CU71" i="14"/>
  <c r="IY69" i="14"/>
  <c r="ID86" i="14"/>
  <c r="AH82" i="14"/>
  <c r="HU79" i="14"/>
  <c r="HO74" i="14"/>
  <c r="IE72" i="14"/>
  <c r="ES71" i="14"/>
  <c r="BG70" i="14"/>
  <c r="X86" i="14"/>
  <c r="JM78" i="14"/>
  <c r="DN72" i="14"/>
  <c r="M70" i="14"/>
  <c r="DT68" i="14"/>
  <c r="GP78" i="14"/>
  <c r="ER71" i="14"/>
  <c r="AW69" i="14"/>
  <c r="ED83" i="14"/>
  <c r="X74" i="14"/>
  <c r="GQ70" i="14"/>
  <c r="HT68" i="14"/>
  <c r="JI81" i="14"/>
  <c r="FH73" i="14"/>
  <c r="JD70" i="14"/>
  <c r="AB69" i="14"/>
  <c r="GZ84" i="14"/>
  <c r="FH72" i="14"/>
  <c r="DD70" i="14"/>
  <c r="FM68" i="14"/>
  <c r="AV85" i="14"/>
  <c r="GU73" i="14"/>
  <c r="AW71" i="14"/>
  <c r="FW69" i="14"/>
  <c r="HO67" i="14"/>
  <c r="EC66" i="14"/>
  <c r="GL89" i="14"/>
  <c r="ER78" i="14"/>
  <c r="N72" i="14"/>
  <c r="BZ70" i="14"/>
  <c r="FG68" i="14"/>
  <c r="H67" i="14"/>
  <c r="GF65" i="14"/>
  <c r="GA72" i="14"/>
  <c r="FR68" i="14"/>
  <c r="CY66" i="14"/>
  <c r="AH65" i="14"/>
  <c r="EH99" i="14"/>
  <c r="ES94" i="14"/>
  <c r="BA89" i="14"/>
  <c r="GZ88" i="14"/>
  <c r="HP98" i="14"/>
  <c r="HA99" i="14"/>
  <c r="AG82" i="14"/>
  <c r="GP87" i="14"/>
  <c r="BG90" i="14"/>
  <c r="AV87" i="14"/>
  <c r="R99" i="14"/>
  <c r="AG83" i="14"/>
  <c r="JN93" i="14"/>
  <c r="EX84" i="14"/>
  <c r="BK81" i="14"/>
  <c r="EW78" i="14"/>
  <c r="FW101" i="14"/>
  <c r="CO93" i="14"/>
  <c r="AC86" i="14"/>
  <c r="HJ82" i="14"/>
  <c r="ED80" i="14"/>
  <c r="ED78" i="14"/>
  <c r="ED73" i="14"/>
  <c r="GF91" i="14"/>
  <c r="FC94" i="14"/>
  <c r="HZ97" i="14"/>
  <c r="JC94" i="14"/>
  <c r="JN96" i="14"/>
  <c r="HK88" i="14"/>
  <c r="HF84" i="14"/>
  <c r="R82" i="14"/>
  <c r="CP80" i="14"/>
  <c r="FC78" i="14"/>
  <c r="GZ73" i="14"/>
  <c r="DX72" i="14"/>
  <c r="FB71" i="14"/>
  <c r="FQ70" i="14"/>
  <c r="HJ69" i="14"/>
  <c r="IN68" i="14"/>
  <c r="JC67" i="14"/>
  <c r="EH94" i="14"/>
  <c r="AH89" i="14"/>
  <c r="CF90" i="14"/>
  <c r="DN85" i="14"/>
  <c r="IO82" i="14"/>
  <c r="ID80" i="14"/>
  <c r="AH79" i="14"/>
  <c r="CU74" i="14"/>
  <c r="HA89" i="14"/>
  <c r="BP84" i="14"/>
  <c r="AH80" i="14"/>
  <c r="DJ90" i="14"/>
  <c r="GQ84" i="14"/>
  <c r="ES80" i="14"/>
  <c r="JD85" i="14"/>
  <c r="IO81" i="14"/>
  <c r="CF86" i="14"/>
  <c r="IT82" i="14"/>
  <c r="DY87" i="14"/>
  <c r="EC80" i="14"/>
  <c r="GK73" i="14"/>
  <c r="IE83" i="14"/>
  <c r="CT80" i="14"/>
  <c r="EI73" i="14"/>
  <c r="AW86" i="14"/>
  <c r="HK79" i="14"/>
  <c r="BL74" i="14"/>
  <c r="BB72" i="14"/>
  <c r="BK83" i="14"/>
  <c r="BL80" i="14"/>
  <c r="DD74" i="14"/>
  <c r="EC101" i="14"/>
  <c r="CJ100" i="14"/>
  <c r="JC86" i="14"/>
  <c r="DD99" i="14"/>
  <c r="BU93" i="14"/>
  <c r="FC96" i="14"/>
  <c r="ID98" i="14"/>
  <c r="CZ85" i="14"/>
  <c r="EW86" i="14"/>
  <c r="BV98" i="14"/>
  <c r="GF94" i="14"/>
  <c r="IY95" i="14"/>
  <c r="HE93" i="14"/>
  <c r="CF84" i="14"/>
  <c r="AC81" i="14"/>
  <c r="AL78" i="14"/>
  <c r="GP100" i="14"/>
  <c r="GK91" i="14"/>
  <c r="II85" i="14"/>
  <c r="CU82" i="14"/>
  <c r="DN80" i="14"/>
  <c r="BA78" i="14"/>
  <c r="DN73" i="14"/>
  <c r="EC91" i="14"/>
  <c r="CP94" i="14"/>
  <c r="N97" i="14"/>
  <c r="EN94" i="14"/>
  <c r="GV96" i="14"/>
  <c r="FV88" i="14"/>
  <c r="GF84" i="14"/>
  <c r="JD81" i="14"/>
  <c r="BZ80" i="14"/>
  <c r="EM78" i="14"/>
  <c r="FC73" i="14"/>
  <c r="DI72" i="14"/>
  <c r="EM71" i="14"/>
  <c r="FB70" i="14"/>
  <c r="GU69" i="14"/>
  <c r="HY68" i="14"/>
  <c r="JN100" i="14"/>
  <c r="CE94" i="14"/>
  <c r="CP101" i="14"/>
  <c r="BU89" i="14"/>
  <c r="CO85" i="14"/>
  <c r="FW82" i="14"/>
  <c r="GG80" i="14"/>
  <c r="R79" i="14"/>
  <c r="CE74" i="14"/>
  <c r="DJ89" i="14"/>
  <c r="HT83" i="14"/>
  <c r="IT79" i="14"/>
  <c r="S90" i="14"/>
  <c r="FL84" i="14"/>
  <c r="DX80" i="14"/>
  <c r="HO85" i="14"/>
  <c r="HP81" i="14"/>
  <c r="AB86" i="14"/>
  <c r="GB82" i="14"/>
  <c r="AR87" i="14"/>
  <c r="CZ80" i="14"/>
  <c r="EN73" i="14"/>
  <c r="FW83" i="14"/>
  <c r="BP80" i="14"/>
  <c r="DJ73" i="14"/>
  <c r="GL85" i="14"/>
  <c r="GG79" i="14"/>
  <c r="AM74" i="14"/>
  <c r="AH72" i="14"/>
  <c r="JN82" i="14"/>
  <c r="IJ79" i="14"/>
  <c r="CF74" i="14"/>
  <c r="EI72" i="14"/>
  <c r="DJ85" i="14"/>
  <c r="II80" i="14"/>
  <c r="HA78" i="14"/>
  <c r="GV73" i="14"/>
  <c r="BB89" i="14"/>
  <c r="JC82" i="14"/>
  <c r="FQ79" i="14"/>
  <c r="BV74" i="14"/>
  <c r="CU72" i="14"/>
  <c r="IY70" i="14"/>
  <c r="ED69" i="14"/>
  <c r="EX85" i="14"/>
  <c r="FV81" i="14"/>
  <c r="CJ79" i="14"/>
  <c r="W74" i="14"/>
  <c r="ES72" i="14"/>
  <c r="BG71" i="14"/>
  <c r="IE69" i="14"/>
  <c r="HA81" i="14"/>
  <c r="EX74" i="14"/>
  <c r="ID71" i="14"/>
  <c r="DD69" i="14"/>
  <c r="DX85" i="14"/>
  <c r="IE73" i="14"/>
  <c r="JH70" i="14"/>
  <c r="HU68" i="14"/>
  <c r="JI80" i="14"/>
  <c r="IT71" i="14"/>
  <c r="AW70" i="14"/>
  <c r="CY68" i="14"/>
  <c r="GA80" i="14"/>
  <c r="BZ72" i="14"/>
  <c r="EC70" i="14"/>
  <c r="EW68" i="14"/>
  <c r="FC81" i="14"/>
  <c r="AW72" i="14"/>
  <c r="GZ69" i="14"/>
  <c r="CA68" i="14"/>
  <c r="CF82" i="14"/>
  <c r="HK72" i="14"/>
  <c r="FG100" i="14"/>
  <c r="W91" i="14"/>
  <c r="CJ96" i="14"/>
  <c r="FC93" i="14"/>
  <c r="HF87" i="14"/>
  <c r="JC89" i="14"/>
  <c r="BF95" i="14"/>
  <c r="CZ83" i="14"/>
  <c r="DJ97" i="14"/>
  <c r="DS93" i="14"/>
  <c r="JH88" i="14"/>
  <c r="JN97" i="14"/>
  <c r="DD89" i="14"/>
  <c r="IJ82" i="14"/>
  <c r="BB80" i="14"/>
  <c r="GK74" i="14"/>
  <c r="DE97" i="14"/>
  <c r="HE90" i="14"/>
  <c r="IO84" i="14"/>
  <c r="HJ81" i="14"/>
  <c r="HP79" i="14"/>
  <c r="HP74" i="14"/>
  <c r="AL99" i="14"/>
  <c r="AB99" i="14"/>
  <c r="EC93" i="14"/>
  <c r="BZ93" i="14"/>
  <c r="HO91" i="14"/>
  <c r="CY95" i="14"/>
  <c r="EN87" i="14"/>
  <c r="HO83" i="14"/>
  <c r="FR81" i="14"/>
  <c r="HY79" i="14"/>
  <c r="IO74" i="14"/>
  <c r="BZ73" i="14"/>
  <c r="BA72" i="14"/>
  <c r="BP71" i="14"/>
  <c r="DI70" i="14"/>
  <c r="EM69" i="14"/>
  <c r="FB68" i="14"/>
  <c r="IT98" i="14"/>
  <c r="CY91" i="14"/>
  <c r="BG96" i="14"/>
  <c r="FW87" i="14"/>
  <c r="HA84" i="14"/>
  <c r="M82" i="14"/>
  <c r="DD80" i="14"/>
  <c r="FQ78" i="14"/>
  <c r="GG73" i="14"/>
  <c r="JI87" i="14"/>
  <c r="JN81" i="14"/>
  <c r="BF79" i="14"/>
  <c r="GL88" i="14"/>
  <c r="AQ83" i="14"/>
  <c r="FR79" i="14"/>
  <c r="IT84" i="14"/>
  <c r="HE80" i="14"/>
  <c r="IN84" i="14"/>
  <c r="BU82" i="14"/>
  <c r="ED84" i="14"/>
  <c r="DI79" i="14"/>
  <c r="IX72" i="14"/>
  <c r="HZ82" i="14"/>
  <c r="IJ78" i="14"/>
  <c r="W73" i="14"/>
  <c r="DO83" i="14"/>
  <c r="HF78" i="14"/>
  <c r="DI73" i="14"/>
  <c r="S88" i="14"/>
  <c r="GP81" i="14"/>
  <c r="JC78" i="14"/>
  <c r="FB73" i="14"/>
  <c r="HT88" i="14"/>
  <c r="FC84" i="14"/>
  <c r="CK80" i="14"/>
  <c r="DX78" i="14"/>
  <c r="JH72" i="14"/>
  <c r="M86" i="14"/>
  <c r="JC81" i="14"/>
  <c r="HT78" i="14"/>
  <c r="FR73" i="14"/>
  <c r="I72" i="14"/>
  <c r="FM70" i="14"/>
  <c r="FR90" i="14"/>
  <c r="IN83" i="14"/>
  <c r="HT80" i="14"/>
  <c r="IN78" i="14"/>
  <c r="HK73" i="14"/>
  <c r="BG72" i="14"/>
  <c r="IE70" i="14"/>
  <c r="ES69" i="14"/>
  <c r="HF80" i="14"/>
  <c r="IN73" i="14"/>
  <c r="CJ71" i="14"/>
  <c r="AH69" i="14"/>
  <c r="FC82" i="14"/>
  <c r="BK73" i="14"/>
  <c r="CO70" i="14"/>
  <c r="EI68" i="14"/>
  <c r="FW79" i="14"/>
  <c r="DT71" i="14"/>
  <c r="HZ69" i="14"/>
  <c r="IN67" i="14"/>
  <c r="ID79" i="14"/>
  <c r="HA71" i="14"/>
  <c r="BQ70" i="14"/>
  <c r="AB68" i="14"/>
  <c r="AL79" i="14"/>
  <c r="GA71" i="14"/>
  <c r="CA69" i="14"/>
  <c r="IY67" i="14"/>
  <c r="S80" i="14"/>
  <c r="R72" i="14"/>
  <c r="CZ70" i="14"/>
  <c r="GA68" i="14"/>
  <c r="AQ67" i="14"/>
  <c r="HO65" i="14"/>
  <c r="GF82" i="14"/>
  <c r="CA73" i="14"/>
  <c r="CK71" i="14"/>
  <c r="EC69" i="14"/>
  <c r="GF67" i="14"/>
  <c r="CT66" i="14"/>
  <c r="AG81" i="14"/>
  <c r="BK70" i="14"/>
  <c r="BP67" i="14"/>
  <c r="HZ65" i="14"/>
  <c r="BU85" i="14"/>
  <c r="BF70" i="14"/>
  <c r="EC99" i="14"/>
  <c r="AV90" i="14"/>
  <c r="AV95" i="14"/>
  <c r="H93" i="14"/>
  <c r="JH86" i="14"/>
  <c r="DS89" i="14"/>
  <c r="FB94" i="14"/>
  <c r="AL83" i="14"/>
  <c r="IJ96" i="14"/>
  <c r="HY91" i="14"/>
  <c r="DT88" i="14"/>
  <c r="IT96" i="14"/>
  <c r="BU88" i="14"/>
  <c r="GP82" i="14"/>
  <c r="HA79" i="14"/>
  <c r="DX74" i="14"/>
  <c r="DX95" i="14"/>
  <c r="BF89" i="14"/>
  <c r="BF84" i="14"/>
  <c r="ER81" i="14"/>
  <c r="CP79" i="14"/>
  <c r="FC74" i="14"/>
  <c r="CT96" i="14"/>
  <c r="AR98" i="14"/>
  <c r="ID91" i="14"/>
  <c r="AH98" i="14"/>
  <c r="BK91" i="14"/>
  <c r="AB94" i="14"/>
  <c r="EX86" i="14"/>
  <c r="CY83" i="14"/>
  <c r="BQ81" i="14"/>
  <c r="DN79" i="14"/>
  <c r="GB74" i="14"/>
  <c r="IO72" i="14"/>
  <c r="JC71" i="14"/>
  <c r="AL71" i="14"/>
  <c r="BP70" i="14"/>
  <c r="CE69" i="14"/>
  <c r="DX68" i="14"/>
  <c r="X98" i="14"/>
  <c r="GA90" i="14"/>
  <c r="EW95" i="14"/>
  <c r="IX86" i="14"/>
  <c r="S84" i="14"/>
  <c r="GZ81" i="14"/>
  <c r="I80" i="14"/>
  <c r="BF78" i="14"/>
  <c r="DT73" i="14"/>
  <c r="GG86" i="14"/>
  <c r="CF81" i="14"/>
  <c r="FB78" i="14"/>
  <c r="IO87" i="14"/>
  <c r="HZ81" i="14"/>
  <c r="IT97" i="14"/>
  <c r="ES84" i="14"/>
  <c r="AM89" i="14"/>
  <c r="EM84" i="14"/>
  <c r="FH81" i="14"/>
  <c r="HE81" i="14"/>
  <c r="DJ78" i="14"/>
  <c r="H90" i="14"/>
  <c r="FL81" i="14"/>
  <c r="EH78" i="14"/>
  <c r="AC91" i="14"/>
  <c r="BQ82" i="14"/>
  <c r="EC78" i="14"/>
  <c r="JM72" i="14"/>
  <c r="DO85" i="14"/>
  <c r="DO81" i="14"/>
  <c r="DY78" i="14"/>
  <c r="CE73" i="14"/>
  <c r="M88" i="14"/>
  <c r="BA84" i="14"/>
  <c r="JI79" i="14"/>
  <c r="BU78" i="14"/>
  <c r="GK72" i="14"/>
  <c r="AR85" i="14"/>
  <c r="BP81" i="14"/>
  <c r="FR78" i="14"/>
  <c r="CU73" i="14"/>
  <c r="HP71" i="14"/>
  <c r="CU70" i="14"/>
  <c r="FG89" i="14"/>
  <c r="CF83" i="14"/>
  <c r="FH80" i="14"/>
  <c r="EN78" i="14"/>
  <c r="AW73" i="14"/>
  <c r="JN71" i="14"/>
  <c r="GB70" i="14"/>
  <c r="ED99" i="14"/>
  <c r="JH79" i="14"/>
  <c r="BU73" i="14"/>
  <c r="GZ70" i="14"/>
  <c r="HZ68" i="14"/>
  <c r="CT81" i="14"/>
  <c r="FR72" i="14"/>
  <c r="HE69" i="14"/>
  <c r="CZ87" i="14"/>
  <c r="IY78" i="14"/>
  <c r="CF71" i="14"/>
  <c r="DT69" i="14"/>
  <c r="HP84" i="14"/>
  <c r="FV78" i="14"/>
  <c r="EN71" i="14"/>
  <c r="HA69" i="14"/>
  <c r="JN88" i="14"/>
  <c r="DI78" i="14"/>
  <c r="AG71" i="14"/>
  <c r="I69" i="14"/>
  <c r="IT89" i="14"/>
  <c r="FQ74" i="14"/>
  <c r="HO71" i="14"/>
  <c r="AM70" i="14"/>
  <c r="CO68" i="14"/>
  <c r="IN66" i="14"/>
  <c r="FB65" i="14"/>
  <c r="HO81" i="14"/>
  <c r="HE72" i="14"/>
  <c r="HU70" i="14"/>
  <c r="BU69" i="14"/>
  <c r="EH67" i="14"/>
  <c r="AV66" i="14"/>
  <c r="FL100" i="14"/>
  <c r="EM86" i="14"/>
  <c r="HU91" i="14"/>
  <c r="DS98" i="14"/>
  <c r="BF86" i="14"/>
  <c r="ER93" i="14"/>
  <c r="GQ89" i="14"/>
  <c r="FM80" i="14"/>
  <c r="IY97" i="14"/>
  <c r="JN84" i="14"/>
  <c r="IX79" i="14"/>
  <c r="EI99" i="14"/>
  <c r="GQ93" i="14"/>
  <c r="M93" i="14"/>
  <c r="JM87" i="14"/>
  <c r="GK81" i="14"/>
  <c r="AB78" i="14"/>
  <c r="BP72" i="14"/>
  <c r="EW99" i="14"/>
  <c r="BP95" i="14"/>
  <c r="GL87" i="14"/>
  <c r="GB94" i="14"/>
  <c r="S97" i="14"/>
  <c r="EX88" i="14"/>
  <c r="GP88" i="14"/>
  <c r="AL80" i="14"/>
  <c r="AM96" i="14"/>
  <c r="CE84" i="14"/>
  <c r="EM79" i="14"/>
  <c r="HY96" i="14"/>
  <c r="S93" i="14"/>
  <c r="DJ91" i="14"/>
  <c r="AC87" i="14"/>
  <c r="CY81" i="14"/>
  <c r="HY74" i="14"/>
  <c r="H72" i="14"/>
  <c r="CE70" i="14"/>
  <c r="EM68" i="14"/>
  <c r="HZ90" i="14"/>
  <c r="CO87" i="14"/>
  <c r="II81" i="14"/>
  <c r="BV78" i="14"/>
  <c r="X87" i="14"/>
  <c r="I79" i="14"/>
  <c r="FL82" i="14"/>
  <c r="GB84" i="14"/>
  <c r="FR84" i="14"/>
  <c r="CK82" i="14"/>
  <c r="AV73" i="14"/>
  <c r="DY80" i="14"/>
  <c r="DD87" i="14"/>
  <c r="GF78" i="14"/>
  <c r="IJ89" i="14"/>
  <c r="FW80" i="14"/>
  <c r="BG73" i="14"/>
  <c r="FW85" i="14"/>
  <c r="IE79" i="14"/>
  <c r="HU73" i="14"/>
  <c r="IX84" i="14"/>
  <c r="GV79" i="14"/>
  <c r="AG73" i="14"/>
  <c r="I71" i="14"/>
  <c r="FH88" i="14"/>
  <c r="HF81" i="14"/>
  <c r="CK78" i="14"/>
  <c r="GB72" i="14"/>
  <c r="ES70" i="14"/>
  <c r="FR82" i="14"/>
  <c r="IJ72" i="14"/>
  <c r="EW69" i="14"/>
  <c r="H81" i="14"/>
  <c r="R71" i="14"/>
  <c r="FW86" i="14"/>
  <c r="CF72" i="14"/>
  <c r="CZ69" i="14"/>
  <c r="JC80" i="14"/>
  <c r="BZ71" i="14"/>
  <c r="GZ68" i="14"/>
  <c r="IS74" i="14"/>
  <c r="HT69" i="14"/>
  <c r="HU87" i="14"/>
  <c r="AH73" i="14"/>
  <c r="CF70" i="14"/>
  <c r="IE67" i="14"/>
  <c r="AH66" i="14"/>
  <c r="BB82" i="14"/>
  <c r="AM72" i="14"/>
  <c r="JD69" i="14"/>
  <c r="EX67" i="14"/>
  <c r="GV65" i="14"/>
  <c r="IX71" i="14"/>
  <c r="GB67" i="14"/>
  <c r="HF65" i="14"/>
  <c r="CU80" i="14"/>
  <c r="BV69" i="14"/>
  <c r="AB67" i="14"/>
  <c r="GL65" i="14"/>
  <c r="GL79" i="14"/>
  <c r="DN69" i="14"/>
  <c r="CF67" i="14"/>
  <c r="EX65" i="14"/>
  <c r="CZ74" i="14"/>
  <c r="BL69" i="14"/>
  <c r="JM66" i="14"/>
  <c r="CE65" i="14"/>
  <c r="HF73" i="14"/>
  <c r="HA73" i="14"/>
  <c r="CF68" i="14"/>
  <c r="ED66" i="14"/>
  <c r="ID87" i="14"/>
  <c r="II70" i="14"/>
  <c r="BZ67" i="14"/>
  <c r="IJ65" i="14"/>
  <c r="CO78" i="14"/>
  <c r="HY67" i="14"/>
  <c r="BA66" i="14"/>
  <c r="FM84" i="14"/>
  <c r="DO71" i="14"/>
  <c r="EC67" i="14"/>
  <c r="AW66" i="14"/>
  <c r="DJ64" i="14"/>
  <c r="EX73" i="14"/>
  <c r="AQ69" i="14"/>
  <c r="CJ66" i="14"/>
  <c r="W65" i="14"/>
  <c r="ID62" i="14"/>
  <c r="BF62" i="14"/>
  <c r="ER61" i="14"/>
  <c r="ER89" i="14"/>
  <c r="DS72" i="14"/>
  <c r="HA67" i="14"/>
  <c r="H66" i="14"/>
  <c r="HA64" i="14"/>
  <c r="BV79" i="14"/>
  <c r="EC68" i="14"/>
  <c r="IY66" i="14"/>
  <c r="BA65" i="14"/>
  <c r="BB68" i="14"/>
  <c r="CZ62" i="14"/>
  <c r="N61" i="14"/>
  <c r="GG59" i="14"/>
  <c r="HA58" i="14"/>
  <c r="ES64" i="14"/>
  <c r="EH61" i="14"/>
  <c r="IT59" i="14"/>
  <c r="IS58" i="14"/>
  <c r="CO100" i="14"/>
  <c r="HF98" i="14"/>
  <c r="DD84" i="14"/>
  <c r="IO90" i="14"/>
  <c r="I91" i="14"/>
  <c r="GK85" i="14"/>
  <c r="N87" i="14"/>
  <c r="GK79" i="14"/>
  <c r="BU95" i="14"/>
  <c r="IX83" i="14"/>
  <c r="BZ79" i="14"/>
  <c r="II95" i="14"/>
  <c r="EI101" i="14"/>
  <c r="CT90" i="14"/>
  <c r="DO86" i="14"/>
  <c r="BA81" i="14"/>
  <c r="FL74" i="14"/>
  <c r="IN71" i="14"/>
  <c r="DY99" i="14"/>
  <c r="GQ97" i="14"/>
  <c r="AQ84" i="14"/>
  <c r="EX90" i="14"/>
  <c r="EW90" i="14"/>
  <c r="ER85" i="14"/>
  <c r="IJ86" i="14"/>
  <c r="DX79" i="14"/>
  <c r="HU94" i="14"/>
  <c r="HY83" i="14"/>
  <c r="AR79" i="14"/>
  <c r="BQ95" i="14"/>
  <c r="HF99" i="14"/>
  <c r="CF89" i="14"/>
  <c r="IX85" i="14"/>
  <c r="FH94" i="14"/>
  <c r="II88" i="14"/>
  <c r="S100" i="14"/>
  <c r="HK87" i="14"/>
  <c r="BU87" i="14"/>
  <c r="BZ83" i="14"/>
  <c r="GU84" i="14"/>
  <c r="FM78" i="14"/>
  <c r="EW93" i="14"/>
  <c r="S83" i="14"/>
  <c r="FL78" i="14"/>
  <c r="GZ93" i="14"/>
  <c r="DO98" i="14"/>
  <c r="AB98" i="14"/>
  <c r="JC84" i="14"/>
  <c r="EM80" i="14"/>
  <c r="HP73" i="14"/>
  <c r="FQ71" i="14"/>
  <c r="HY69" i="14"/>
  <c r="H68" i="14"/>
  <c r="DX89" i="14"/>
  <c r="EN85" i="14"/>
  <c r="IT80" i="14"/>
  <c r="ER74" i="14"/>
  <c r="CY84" i="14"/>
  <c r="GU93" i="14"/>
  <c r="GQ80" i="14"/>
  <c r="DN82" i="14"/>
  <c r="BG83" i="14"/>
  <c r="FG80" i="14"/>
  <c r="GA84" i="14"/>
  <c r="FG78" i="14"/>
  <c r="BL84" i="14"/>
  <c r="GG74" i="14"/>
  <c r="BP85" i="14"/>
  <c r="AV79" i="14"/>
  <c r="GL72" i="14"/>
  <c r="DE84" i="14"/>
  <c r="AQ79" i="14"/>
  <c r="IN72" i="14"/>
  <c r="ER83" i="14"/>
  <c r="GQ78" i="14"/>
  <c r="GG72" i="14"/>
  <c r="ED70" i="14"/>
  <c r="BU86" i="14"/>
  <c r="GL80" i="14"/>
  <c r="GQ74" i="14"/>
  <c r="X72" i="14"/>
  <c r="X70" i="14"/>
  <c r="EN80" i="14"/>
  <c r="BK72" i="14"/>
  <c r="JI68" i="14"/>
  <c r="BP78" i="14"/>
  <c r="BU70" i="14"/>
  <c r="JI82" i="14"/>
  <c r="CZ71" i="14"/>
  <c r="GK68" i="14"/>
  <c r="CY79" i="14"/>
  <c r="HK70" i="14"/>
  <c r="CA90" i="14"/>
  <c r="EC72" i="14"/>
  <c r="AR69" i="14"/>
  <c r="BL83" i="14"/>
  <c r="IJ71" i="14"/>
  <c r="GQ69" i="14"/>
  <c r="DT67" i="14"/>
  <c r="FR65" i="14"/>
  <c r="HE78" i="14"/>
  <c r="EX71" i="14"/>
  <c r="DE69" i="14"/>
  <c r="X67" i="14"/>
  <c r="JD86" i="14"/>
  <c r="HF70" i="14"/>
  <c r="AC67" i="14"/>
  <c r="CZ65" i="14"/>
  <c r="DS74" i="14"/>
  <c r="FL68" i="14"/>
  <c r="GQ66" i="14"/>
  <c r="BP65" i="14"/>
  <c r="FL72" i="14"/>
  <c r="DS68" i="14"/>
  <c r="HJ66" i="14"/>
  <c r="AV65" i="14"/>
  <c r="FG72" i="14"/>
  <c r="DO68" i="14"/>
  <c r="DN66" i="14"/>
  <c r="BL91" i="14"/>
  <c r="HZ84" i="14"/>
  <c r="S72" i="14"/>
  <c r="FC67" i="14"/>
  <c r="BV66" i="14"/>
  <c r="GV80" i="14"/>
  <c r="IS69" i="14"/>
  <c r="R67" i="14"/>
  <c r="DJ65" i="14"/>
  <c r="I99" i="14"/>
  <c r="CA99" i="14"/>
  <c r="DT95" i="14"/>
  <c r="BB85" i="14"/>
  <c r="ID97" i="14"/>
  <c r="AB95" i="14"/>
  <c r="FG83" i="14"/>
  <c r="IY74" i="14"/>
  <c r="CE91" i="14"/>
  <c r="BV82" i="14"/>
  <c r="JN74" i="14"/>
  <c r="N101" i="14"/>
  <c r="GU94" i="14"/>
  <c r="BV96" i="14"/>
  <c r="JI83" i="14"/>
  <c r="AB80" i="14"/>
  <c r="EM73" i="14"/>
  <c r="CT71" i="14"/>
  <c r="FQ69" i="14"/>
  <c r="DS100" i="14"/>
  <c r="EI97" i="14"/>
  <c r="N85" i="14"/>
  <c r="FQ80" i="14"/>
  <c r="IT73" i="14"/>
  <c r="HF82" i="14"/>
  <c r="GK89" i="14"/>
  <c r="JM79" i="14"/>
  <c r="EM81" i="14"/>
  <c r="EM82" i="14"/>
  <c r="FM79" i="14"/>
  <c r="DS84" i="14"/>
  <c r="AC78" i="14"/>
  <c r="FV83" i="14"/>
  <c r="CJ74" i="14"/>
  <c r="HK84" i="14"/>
  <c r="GA78" i="14"/>
  <c r="FC72" i="14"/>
  <c r="JM83" i="14"/>
  <c r="S79" i="14"/>
  <c r="EH72" i="14"/>
  <c r="AM83" i="14"/>
  <c r="N78" i="14"/>
  <c r="FM72" i="14"/>
  <c r="CA70" i="14"/>
  <c r="GZ85" i="14"/>
  <c r="EH80" i="14"/>
  <c r="AV74" i="14"/>
  <c r="IE71" i="14"/>
  <c r="JN69" i="14"/>
  <c r="GU79" i="14"/>
  <c r="M72" i="14"/>
  <c r="HF68" i="14"/>
  <c r="JM74" i="14"/>
  <c r="GK69" i="14"/>
  <c r="S82" i="14"/>
  <c r="AM71" i="14"/>
  <c r="EH68" i="14"/>
  <c r="GL74" i="14"/>
  <c r="EX70" i="14"/>
  <c r="BB87" i="14"/>
  <c r="CZ72" i="14"/>
  <c r="IY68" i="14"/>
  <c r="HA82" i="14"/>
  <c r="GQ71" i="14"/>
  <c r="FC69" i="14"/>
  <c r="DD67" i="14"/>
  <c r="DT65" i="14"/>
  <c r="CF78" i="14"/>
  <c r="EC71" i="14"/>
  <c r="R69" i="14"/>
  <c r="IJ66" i="14"/>
  <c r="DE85" i="14"/>
  <c r="FV69" i="14"/>
  <c r="I67" i="14"/>
  <c r="BQ65" i="14"/>
  <c r="IY73" i="14"/>
  <c r="DY68" i="14"/>
  <c r="FV66" i="14"/>
  <c r="AW65" i="14"/>
  <c r="AG72" i="14"/>
  <c r="CK68" i="14"/>
  <c r="FB66" i="14"/>
  <c r="JI64" i="14"/>
  <c r="CO72" i="14"/>
  <c r="CJ68" i="14"/>
  <c r="BF66" i="14"/>
  <c r="JH84" i="14"/>
  <c r="GZ83" i="14"/>
  <c r="IO70" i="14"/>
  <c r="DN67" i="14"/>
  <c r="N66" i="14"/>
  <c r="CT78" i="14"/>
  <c r="IE68" i="14"/>
  <c r="JI66" i="14"/>
  <c r="BZ65" i="14"/>
  <c r="FV71" i="14"/>
  <c r="ED67" i="14"/>
  <c r="GU65" i="14"/>
  <c r="DE79" i="14"/>
  <c r="EI69" i="14"/>
  <c r="BB67" i="14"/>
  <c r="CO65" i="14"/>
  <c r="JI62" i="14"/>
  <c r="DN71" i="14"/>
  <c r="FM67" i="14"/>
  <c r="IY65" i="14"/>
  <c r="FV64" i="14"/>
  <c r="FV62" i="14"/>
  <c r="JH61" i="14"/>
  <c r="CJ61" i="14"/>
  <c r="BL81" i="14"/>
  <c r="FR70" i="14"/>
  <c r="M67" i="14"/>
  <c r="GP65" i="14"/>
  <c r="CP64" i="14"/>
  <c r="JM70" i="14"/>
  <c r="IO67" i="14"/>
  <c r="DS66" i="14"/>
  <c r="GZ64" i="14"/>
  <c r="GV64" i="14"/>
  <c r="JD61" i="14"/>
  <c r="ES60" i="14"/>
  <c r="BG59" i="14"/>
  <c r="ES58" i="14"/>
  <c r="HT62" i="14"/>
  <c r="HU60" i="14"/>
  <c r="EI59" i="14"/>
  <c r="HY98" i="14"/>
  <c r="H98" i="14"/>
  <c r="IN94" i="14"/>
  <c r="AL85" i="14"/>
  <c r="GG97" i="14"/>
  <c r="II94" i="14"/>
  <c r="DJ83" i="14"/>
  <c r="II74" i="14"/>
  <c r="IY90" i="14"/>
  <c r="AB82" i="14"/>
  <c r="IX74" i="14"/>
  <c r="DJ99" i="14"/>
  <c r="DX93" i="14"/>
  <c r="H96" i="14"/>
  <c r="IJ83" i="14"/>
  <c r="IO79" i="14"/>
  <c r="CP73" i="14"/>
  <c r="CE71" i="14"/>
  <c r="FB69" i="14"/>
  <c r="AC100" i="14"/>
  <c r="GG96" i="14"/>
  <c r="HY84" i="14"/>
  <c r="DT80" i="14"/>
  <c r="ID73" i="14"/>
  <c r="DE82" i="14"/>
  <c r="BL90" i="14"/>
  <c r="CP93" i="14"/>
  <c r="IE89" i="14"/>
  <c r="BB83" i="14"/>
  <c r="JN91" i="14"/>
  <c r="GV97" i="14"/>
  <c r="HK82" i="14"/>
  <c r="EN74" i="14"/>
  <c r="EW89" i="14"/>
  <c r="GA81" i="14"/>
  <c r="GZ74" i="14"/>
  <c r="GL98" i="14"/>
  <c r="GF98" i="14"/>
  <c r="IX94" i="14"/>
  <c r="FR83" i="14"/>
  <c r="ED79" i="14"/>
  <c r="AB73" i="14"/>
  <c r="BA71" i="14"/>
  <c r="CT69" i="14"/>
  <c r="CT98" i="14"/>
  <c r="GZ95" i="14"/>
  <c r="CK84" i="14"/>
  <c r="BF80" i="14"/>
  <c r="FQ73" i="14"/>
  <c r="DE81" i="14"/>
  <c r="AW88" i="14"/>
  <c r="EW79" i="14"/>
  <c r="HT89" i="14"/>
  <c r="GL81" i="14"/>
  <c r="GL78" i="14"/>
  <c r="BU83" i="14"/>
  <c r="DJ74" i="14"/>
  <c r="GU81" i="14"/>
  <c r="EH73" i="14"/>
  <c r="FQ83" i="14"/>
  <c r="W78" i="14"/>
  <c r="IS90" i="14"/>
  <c r="DJ81" i="14"/>
  <c r="EX78" i="14"/>
  <c r="AV72" i="14"/>
  <c r="CP82" i="14"/>
  <c r="GU74" i="14"/>
  <c r="AR72" i="14"/>
  <c r="I70" i="14"/>
  <c r="AC84" i="14"/>
  <c r="R80" i="14"/>
  <c r="IJ73" i="14"/>
  <c r="GB71" i="14"/>
  <c r="GB69" i="14"/>
  <c r="BP79" i="14"/>
  <c r="DD71" i="14"/>
  <c r="EN68" i="14"/>
  <c r="DS73" i="14"/>
  <c r="BQ69" i="14"/>
  <c r="IS79" i="14"/>
  <c r="HO70" i="14"/>
  <c r="M68" i="14"/>
  <c r="BU74" i="14"/>
  <c r="CK70" i="14"/>
  <c r="CA85" i="14"/>
  <c r="GZ71" i="14"/>
  <c r="GG68" i="14"/>
  <c r="CJ80" i="14"/>
  <c r="FC71" i="14"/>
  <c r="BF69" i="14"/>
  <c r="JD66" i="14"/>
  <c r="BG65" i="14"/>
  <c r="HT74" i="14"/>
  <c r="BQ71" i="14"/>
  <c r="GP68" i="14"/>
  <c r="FW66" i="14"/>
  <c r="BL79" i="14"/>
  <c r="AG69" i="14"/>
  <c r="IE66" i="14"/>
  <c r="IE64" i="14"/>
  <c r="IS71" i="14"/>
  <c r="IJ67" i="14"/>
  <c r="EI66" i="14"/>
  <c r="AG93" i="14"/>
  <c r="GP71" i="14"/>
  <c r="AC68" i="14"/>
  <c r="DO66" i="14"/>
  <c r="GQ81" i="14"/>
  <c r="GL71" i="14"/>
  <c r="GQ67" i="14"/>
  <c r="S66" i="14"/>
  <c r="FW81" i="14"/>
  <c r="HU80" i="14"/>
  <c r="IX69" i="14"/>
  <c r="CA67" i="14"/>
  <c r="FL65" i="14"/>
  <c r="GQ73" i="14"/>
  <c r="BZ68" i="14"/>
  <c r="HA66" i="14"/>
  <c r="JD64" i="14"/>
  <c r="BU71" i="14"/>
  <c r="IO66" i="14"/>
  <c r="ER65" i="14"/>
  <c r="FW74" i="14"/>
  <c r="BV68" i="14"/>
  <c r="GF66" i="14"/>
  <c r="X65" i="14"/>
  <c r="GQ85" i="14"/>
  <c r="FV70" i="14"/>
  <c r="CO67" i="14"/>
  <c r="GQ65" i="14"/>
  <c r="DI64" i="14"/>
  <c r="ER62" i="14"/>
  <c r="ID61" i="14"/>
  <c r="BF61" i="14"/>
  <c r="CK79" i="14"/>
  <c r="R70" i="14"/>
  <c r="HO66" i="14"/>
  <c r="EN65" i="14"/>
  <c r="AC64" i="14"/>
  <c r="DX101" i="14"/>
  <c r="HF97" i="14"/>
  <c r="HO88" i="14"/>
  <c r="GV85" i="14"/>
  <c r="BA98" i="14"/>
  <c r="BG89" i="14"/>
  <c r="FG93" i="14"/>
  <c r="ES82" i="14"/>
  <c r="AC74" i="14"/>
  <c r="BQ88" i="14"/>
  <c r="BZ81" i="14"/>
  <c r="BZ74" i="14"/>
  <c r="CP97" i="14"/>
  <c r="HU97" i="14"/>
  <c r="GA93" i="14"/>
  <c r="CA83" i="14"/>
  <c r="BQ79" i="14"/>
  <c r="HY72" i="14"/>
  <c r="W71" i="14"/>
  <c r="BP69" i="14"/>
  <c r="ER97" i="14"/>
  <c r="AL95" i="14"/>
  <c r="JD83" i="14"/>
  <c r="JC79" i="14"/>
  <c r="DD73" i="14"/>
  <c r="BF81" i="14"/>
  <c r="W101" i="14"/>
  <c r="IX96" i="14"/>
  <c r="EC88" i="14"/>
  <c r="GF85" i="14"/>
  <c r="FR97" i="14"/>
  <c r="IJ88" i="14"/>
  <c r="AW93" i="14"/>
  <c r="BA82" i="14"/>
  <c r="M74" i="14"/>
  <c r="IS87" i="14"/>
  <c r="AR81" i="14"/>
  <c r="AR74" i="14"/>
  <c r="HU96" i="14"/>
  <c r="EW97" i="14"/>
  <c r="AW90" i="14"/>
  <c r="IS82" i="14"/>
  <c r="BA79" i="14"/>
  <c r="GF72" i="14"/>
  <c r="JC70" i="14"/>
  <c r="BA69" i="14"/>
  <c r="HE95" i="14"/>
  <c r="HY93" i="14"/>
  <c r="GL83" i="14"/>
  <c r="FH79" i="14"/>
  <c r="BF73" i="14"/>
  <c r="I81" i="14"/>
  <c r="GU85" i="14"/>
  <c r="II89" i="14"/>
  <c r="EH88" i="14"/>
  <c r="CA91" i="14"/>
  <c r="AG78" i="14"/>
  <c r="IN81" i="14"/>
  <c r="CK73" i="14"/>
  <c r="AV81" i="14"/>
  <c r="IS72" i="14"/>
  <c r="HY81" i="14"/>
  <c r="FB74" i="14"/>
  <c r="CK87" i="14"/>
  <c r="JM80" i="14"/>
  <c r="S78" i="14"/>
  <c r="BP90" i="14"/>
  <c r="JD80" i="14"/>
  <c r="DT74" i="14"/>
  <c r="GG71" i="14"/>
  <c r="FM69" i="14"/>
  <c r="IN82" i="14"/>
  <c r="DJ79" i="14"/>
  <c r="AC73" i="14"/>
  <c r="CP71" i="14"/>
  <c r="HK90" i="14"/>
  <c r="CA78" i="14"/>
  <c r="GA70" i="14"/>
  <c r="DO87" i="14"/>
  <c r="BF72" i="14"/>
  <c r="IO68" i="14"/>
  <c r="GK78" i="14"/>
  <c r="FC70" i="14"/>
  <c r="CU84" i="14"/>
  <c r="GP72" i="14"/>
  <c r="FH69" i="14"/>
  <c r="CZ82" i="14"/>
  <c r="M71" i="14"/>
  <c r="CU68" i="14"/>
  <c r="DE74" i="14"/>
  <c r="IT70" i="14"/>
  <c r="ID68" i="14"/>
  <c r="GP66" i="14"/>
  <c r="AV86" i="14"/>
  <c r="EC73" i="14"/>
  <c r="FH70" i="14"/>
  <c r="BU68" i="14"/>
  <c r="DJ66" i="14"/>
  <c r="JI73" i="14"/>
  <c r="HK68" i="14"/>
  <c r="AQ66" i="14"/>
  <c r="FR64" i="14"/>
  <c r="HE70" i="14"/>
  <c r="GU67" i="14"/>
  <c r="W66" i="14"/>
  <c r="AW85" i="14"/>
  <c r="AQ71" i="14"/>
  <c r="FG67" i="14"/>
  <c r="BZ66" i="14"/>
  <c r="FV79" i="14"/>
  <c r="CY70" i="14"/>
  <c r="CE67" i="14"/>
  <c r="IO65" i="14"/>
  <c r="FB79" i="14"/>
  <c r="ES79" i="14"/>
  <c r="BG69" i="14"/>
  <c r="S67" i="14"/>
  <c r="CT65" i="14"/>
  <c r="BV72" i="14"/>
  <c r="IX67" i="14"/>
  <c r="BB66" i="14"/>
  <c r="EX83" i="14"/>
  <c r="IO69" i="14"/>
  <c r="GG66" i="14"/>
  <c r="CP65" i="14"/>
  <c r="GZ72" i="14"/>
  <c r="N68" i="14"/>
  <c r="ER66" i="14"/>
  <c r="IJ64" i="14"/>
  <c r="BP82" i="14"/>
  <c r="S70" i="14"/>
  <c r="AG67" i="14"/>
  <c r="DX65" i="14"/>
  <c r="BK64" i="14"/>
  <c r="DN62" i="14"/>
  <c r="GZ61" i="14"/>
  <c r="AB61" i="14"/>
  <c r="AQ78" i="14"/>
  <c r="JH68" i="14"/>
  <c r="GB66" i="14"/>
  <c r="BB65" i="14"/>
  <c r="BZ84" i="14"/>
  <c r="BZ69" i="14"/>
  <c r="DE67" i="14"/>
  <c r="FV65" i="14"/>
  <c r="CO64" i="14"/>
  <c r="HU62" i="14"/>
  <c r="EI61" i="14"/>
  <c r="AH60" i="14"/>
  <c r="JI58" i="14"/>
  <c r="X68" i="14"/>
  <c r="AV62" i="14"/>
  <c r="BQ89" i="14"/>
  <c r="CA81" i="14"/>
  <c r="AW95" i="14"/>
  <c r="HY71" i="14"/>
  <c r="DT93" i="14"/>
  <c r="GG81" i="14"/>
  <c r="BG80" i="14"/>
  <c r="HO79" i="14"/>
  <c r="CZ84" i="14"/>
  <c r="II73" i="14"/>
  <c r="FG73" i="14"/>
  <c r="HJ74" i="14"/>
  <c r="IJ80" i="14"/>
  <c r="JI86" i="14"/>
  <c r="FW78" i="14"/>
  <c r="GP84" i="14"/>
  <c r="GP73" i="14"/>
  <c r="GG69" i="14"/>
  <c r="W81" i="14"/>
  <c r="GV72" i="14"/>
  <c r="FG87" i="14"/>
  <c r="EW71" i="14"/>
  <c r="GU80" i="14"/>
  <c r="FC68" i="14"/>
  <c r="FW70" i="14"/>
  <c r="AQ80" i="14"/>
  <c r="FB86" i="14"/>
  <c r="M81" i="14"/>
  <c r="BQ93" i="14"/>
  <c r="GF70" i="14"/>
  <c r="BF93" i="14"/>
  <c r="DN81" i="14"/>
  <c r="DD79" i="14"/>
  <c r="JH90" i="14"/>
  <c r="AH84" i="14"/>
  <c r="BP73" i="14"/>
  <c r="AQ73" i="14"/>
  <c r="N74" i="14"/>
  <c r="CO80" i="14"/>
  <c r="GL86" i="14"/>
  <c r="CU78" i="14"/>
  <c r="CO84" i="14"/>
  <c r="ER73" i="14"/>
  <c r="CU69" i="14"/>
  <c r="AV80" i="14"/>
  <c r="DJ72" i="14"/>
  <c r="HO86" i="14"/>
  <c r="HT70" i="14"/>
  <c r="GF79" i="14"/>
  <c r="BP89" i="14"/>
  <c r="AC70" i="14"/>
  <c r="DY74" i="14"/>
  <c r="DN68" i="14"/>
  <c r="EW70" i="14"/>
  <c r="HJ79" i="14"/>
  <c r="HO69" i="14"/>
  <c r="BP66" i="14"/>
  <c r="X73" i="14"/>
  <c r="IS68" i="14"/>
  <c r="ED98" i="14"/>
  <c r="BL68" i="14"/>
  <c r="HO64" i="14"/>
  <c r="HE68" i="14"/>
  <c r="HE65" i="14"/>
  <c r="IX70" i="14"/>
  <c r="EH66" i="14"/>
  <c r="HT73" i="14"/>
  <c r="AR67" i="14"/>
  <c r="IE80" i="14"/>
  <c r="EW72" i="14"/>
  <c r="EW66" i="14"/>
  <c r="DY71" i="14"/>
  <c r="HU66" i="14"/>
  <c r="GA73" i="14"/>
  <c r="GZ66" i="14"/>
  <c r="DN83" i="14"/>
  <c r="AQ68" i="14"/>
  <c r="AC66" i="14"/>
  <c r="CP83" i="14"/>
  <c r="GB68" i="14"/>
  <c r="FG65" i="14"/>
  <c r="HO62" i="14"/>
  <c r="HO61" i="14"/>
  <c r="AQ87" i="14"/>
  <c r="CF69" i="14"/>
  <c r="IX65" i="14"/>
  <c r="M64" i="14"/>
  <c r="FV68" i="14"/>
  <c r="EM66" i="14"/>
  <c r="DE64" i="14"/>
  <c r="EI62" i="14"/>
  <c r="GP60" i="14"/>
  <c r="N59" i="14"/>
  <c r="FQ64" i="14"/>
  <c r="JC60" i="14"/>
  <c r="BV59" i="14"/>
  <c r="ER58" i="14"/>
  <c r="JD67" i="14"/>
  <c r="BL62" i="14"/>
  <c r="IJ60" i="14"/>
  <c r="EX59" i="14"/>
  <c r="DN64" i="14"/>
  <c r="EW61" i="14"/>
  <c r="JH59" i="14"/>
  <c r="FL64" i="14"/>
  <c r="AR62" i="14"/>
  <c r="HA60" i="14"/>
  <c r="DO59" i="14"/>
  <c r="GG58" i="14"/>
  <c r="CJ64" i="14"/>
  <c r="W61" i="14"/>
  <c r="GQ59" i="14"/>
  <c r="HY58" i="14"/>
  <c r="AC65" i="14"/>
  <c r="BG62" i="14"/>
  <c r="IE60" i="14"/>
  <c r="ES59" i="14"/>
  <c r="I64" i="14"/>
  <c r="CO61" i="14"/>
  <c r="HU59" i="14"/>
  <c r="IO64" i="14"/>
  <c r="S62" i="14"/>
  <c r="GU60" i="14"/>
  <c r="DI59" i="14"/>
  <c r="FM58" i="14"/>
  <c r="IY57" i="14"/>
  <c r="CA57" i="14"/>
  <c r="AG64" i="14"/>
  <c r="R61" i="14"/>
  <c r="FV59" i="14"/>
  <c r="HE58" i="14"/>
  <c r="AG58" i="14"/>
  <c r="DS57" i="14"/>
  <c r="DT64" i="14"/>
  <c r="JI61" i="14"/>
  <c r="GB60" i="14"/>
  <c r="CP59" i="14"/>
  <c r="IN61" i="14"/>
  <c r="BP60" i="14"/>
  <c r="JC57" i="14"/>
  <c r="BK56" i="14"/>
  <c r="IX54" i="14"/>
  <c r="FL53" i="14"/>
  <c r="FM49" i="14"/>
  <c r="IY48" i="14"/>
  <c r="BB58" i="14"/>
  <c r="X56" i="14"/>
  <c r="HO54" i="14"/>
  <c r="EC53" i="14"/>
  <c r="EW49" i="14"/>
  <c r="II48" i="14"/>
  <c r="GV57" i="14"/>
  <c r="DI56" i="14"/>
  <c r="R55" i="14"/>
  <c r="GP53" i="14"/>
  <c r="DX57" i="14"/>
  <c r="BV56" i="14"/>
  <c r="IS54" i="14"/>
  <c r="FG53" i="14"/>
  <c r="HJ56" i="14"/>
  <c r="DY55" i="14"/>
  <c r="AM54" i="14"/>
  <c r="IT49" i="14"/>
  <c r="BV49" i="14"/>
  <c r="FH48" i="14"/>
  <c r="JI56" i="14"/>
  <c r="FW55" i="14"/>
  <c r="CY54" i="14"/>
  <c r="M53" i="14"/>
  <c r="CY49" i="14"/>
  <c r="AL58" i="14"/>
  <c r="DE99" i="14"/>
  <c r="BB73" i="14"/>
  <c r="JD88" i="14"/>
  <c r="EM70" i="14"/>
  <c r="EI90" i="14"/>
  <c r="CE79" i="14"/>
  <c r="CF79" i="14"/>
  <c r="CO86" i="14"/>
  <c r="DI82" i="14"/>
  <c r="AR91" i="14"/>
  <c r="IT72" i="14"/>
  <c r="BL73" i="14"/>
  <c r="BU79" i="14"/>
  <c r="HZ85" i="14"/>
  <c r="JD74" i="14"/>
  <c r="GU82" i="14"/>
  <c r="M73" i="14"/>
  <c r="GA95" i="14"/>
  <c r="GQ79" i="14"/>
  <c r="CP72" i="14"/>
  <c r="I85" i="14"/>
  <c r="FG70" i="14"/>
  <c r="FV73" i="14"/>
  <c r="DI85" i="14"/>
  <c r="IT69" i="14"/>
  <c r="CZ73" i="14"/>
  <c r="BK68" i="14"/>
  <c r="CJ70" i="14"/>
  <c r="AQ93" i="14"/>
  <c r="CK100" i="14"/>
  <c r="AV88" i="14"/>
  <c r="DX70" i="14"/>
  <c r="CK90" i="14"/>
  <c r="ID78" i="14"/>
  <c r="DE78" i="14"/>
  <c r="CY85" i="14"/>
  <c r="BG81" i="14"/>
  <c r="AH88" i="14"/>
  <c r="DI89" i="14"/>
  <c r="FW72" i="14"/>
  <c r="AW78" i="14"/>
  <c r="BK85" i="14"/>
  <c r="AG74" i="14"/>
  <c r="EN81" i="14"/>
  <c r="II72" i="14"/>
  <c r="AH90" i="14"/>
  <c r="BG79" i="14"/>
  <c r="GV71" i="14"/>
  <c r="DD81" i="14"/>
  <c r="AG70" i="14"/>
  <c r="N73" i="14"/>
  <c r="IS84" i="14"/>
  <c r="FL69" i="14"/>
  <c r="AB72" i="14"/>
  <c r="HT85" i="14"/>
  <c r="GA69" i="14"/>
  <c r="JC73" i="14"/>
  <c r="AW82" i="14"/>
  <c r="BL86" i="14"/>
  <c r="AL82" i="14"/>
  <c r="BA70" i="14"/>
  <c r="FW90" i="14"/>
  <c r="GG78" i="14"/>
  <c r="BG78" i="14"/>
  <c r="BL85" i="14"/>
  <c r="FG88" i="14"/>
  <c r="R84" i="14"/>
  <c r="R87" i="14"/>
  <c r="EN72" i="14"/>
  <c r="ID74" i="14"/>
  <c r="JI84" i="14"/>
  <c r="IS73" i="14"/>
  <c r="GP80" i="14"/>
  <c r="CA72" i="14"/>
  <c r="BB88" i="14"/>
  <c r="AG79" i="14"/>
  <c r="DJ71" i="14"/>
  <c r="X81" i="14"/>
  <c r="ID69" i="14"/>
  <c r="HE71" i="14"/>
  <c r="FH98" i="14"/>
  <c r="GG85" i="14"/>
  <c r="HT81" i="14"/>
  <c r="H70" i="14"/>
  <c r="IT88" i="14"/>
  <c r="I78" i="14"/>
  <c r="CT89" i="14"/>
  <c r="AM84" i="14"/>
  <c r="CK85" i="14"/>
  <c r="W83" i="14"/>
  <c r="DT86" i="14"/>
  <c r="CK72" i="14"/>
  <c r="BF74" i="14"/>
  <c r="DE83" i="14"/>
  <c r="FW73" i="14"/>
  <c r="DI80" i="14"/>
  <c r="IY71" i="14"/>
  <c r="HZ87" i="14"/>
  <c r="HO78" i="14"/>
  <c r="X71" i="14"/>
  <c r="DY79" i="14"/>
  <c r="CK69" i="14"/>
  <c r="GK71" i="14"/>
  <c r="AW79" i="14"/>
  <c r="M69" i="14"/>
  <c r="FH71" i="14"/>
  <c r="IS80" i="14"/>
  <c r="HP68" i="14"/>
  <c r="EX72" i="14"/>
  <c r="BF68" i="14"/>
  <c r="CO90" i="14"/>
  <c r="FL80" i="14"/>
  <c r="HP80" i="14"/>
  <c r="JC68" i="14"/>
  <c r="HF88" i="14"/>
  <c r="JC74" i="14"/>
  <c r="HT86" i="14"/>
  <c r="IX82" i="14"/>
  <c r="AC85" i="14"/>
  <c r="CJ81" i="14"/>
  <c r="HY82" i="14"/>
  <c r="ID88" i="14"/>
  <c r="I74" i="14"/>
  <c r="AM81" i="14"/>
  <c r="R73" i="14"/>
  <c r="JD79" i="14"/>
  <c r="FM71" i="14"/>
  <c r="GK84" i="14"/>
  <c r="BL78" i="14"/>
  <c r="JN70" i="14"/>
  <c r="GV78" i="14"/>
  <c r="BB69" i="14"/>
  <c r="BK71" i="14"/>
  <c r="JH74" i="14"/>
  <c r="AV68" i="14"/>
  <c r="AH71" i="14"/>
  <c r="FR80" i="14"/>
  <c r="ED68" i="14"/>
  <c r="AQ72" i="14"/>
  <c r="JM67" i="14"/>
  <c r="CZ86" i="14"/>
  <c r="BQ80" i="14"/>
  <c r="GZ78" i="14"/>
  <c r="GF68" i="14"/>
  <c r="HK86" i="14"/>
  <c r="ID90" i="14"/>
  <c r="ID84" i="14"/>
  <c r="CK81" i="14"/>
  <c r="EC81" i="14"/>
  <c r="AW81" i="14"/>
  <c r="DT81" i="14"/>
  <c r="GA85" i="14"/>
  <c r="DE73" i="14"/>
  <c r="HA80" i="14"/>
  <c r="CY72" i="14"/>
  <c r="DO79" i="14"/>
  <c r="ED71" i="14"/>
  <c r="GK83" i="14"/>
  <c r="H78" i="14"/>
  <c r="GV70" i="14"/>
  <c r="CT74" i="14"/>
  <c r="FW68" i="14"/>
  <c r="EH70" i="14"/>
  <c r="GV74" i="14"/>
  <c r="AR89" i="14"/>
  <c r="N71" i="14"/>
  <c r="IE78" i="14"/>
  <c r="AR68" i="14"/>
  <c r="FW71" i="14"/>
  <c r="FR67" i="14"/>
  <c r="FB84" i="14"/>
  <c r="HA70" i="14"/>
  <c r="BU67" i="14"/>
  <c r="DD72" i="14"/>
  <c r="X66" i="14"/>
  <c r="FV72" i="14"/>
  <c r="ID66" i="14"/>
  <c r="HU81" i="14"/>
  <c r="JH67" i="14"/>
  <c r="CF65" i="14"/>
  <c r="HF69" i="14"/>
  <c r="HU65" i="14"/>
  <c r="FG82" i="14"/>
  <c r="S68" i="14"/>
  <c r="AR65" i="14"/>
  <c r="AW68" i="14"/>
  <c r="ES65" i="14"/>
  <c r="CP69" i="14"/>
  <c r="HP65" i="14"/>
  <c r="JM71" i="14"/>
  <c r="BV67" i="14"/>
  <c r="FW64" i="14"/>
  <c r="JI71" i="14"/>
  <c r="II66" i="14"/>
  <c r="GL64" i="14"/>
  <c r="CJ62" i="14"/>
  <c r="CY61" i="14"/>
  <c r="S74" i="14"/>
  <c r="ES67" i="14"/>
  <c r="JN64" i="14"/>
  <c r="BB71" i="14"/>
  <c r="DY67" i="14"/>
  <c r="CJ65" i="14"/>
  <c r="JH64" i="14"/>
  <c r="FR61" i="14"/>
  <c r="HO59" i="14"/>
  <c r="FH58" i="14"/>
  <c r="CE62" i="14"/>
  <c r="AW60" i="14"/>
  <c r="ID58" i="14"/>
  <c r="BF58" i="14"/>
  <c r="JD62" i="14"/>
  <c r="EX61" i="14"/>
  <c r="BL60" i="14"/>
  <c r="AL66" i="14"/>
  <c r="EW62" i="14"/>
  <c r="FV60" i="14"/>
  <c r="CJ59" i="14"/>
  <c r="HP62" i="14"/>
  <c r="ED61" i="14"/>
  <c r="AC60" i="14"/>
  <c r="I59" i="14"/>
  <c r="CU58" i="14"/>
  <c r="W62" i="14"/>
  <c r="DE60" i="14"/>
  <c r="BA59" i="14"/>
  <c r="EM58" i="14"/>
  <c r="IY62" i="14"/>
  <c r="ES61" i="14"/>
  <c r="BG60" i="14"/>
  <c r="HT65" i="14"/>
  <c r="CO62" i="14"/>
  <c r="EI60" i="14"/>
  <c r="IS70" i="14"/>
  <c r="GQ62" i="14"/>
  <c r="DE61" i="14"/>
  <c r="W60" i="14"/>
  <c r="IY58" i="14"/>
  <c r="CA58" i="14"/>
  <c r="FM57" i="14"/>
  <c r="GG65" i="14"/>
  <c r="R62" i="14"/>
  <c r="CJ60" i="14"/>
  <c r="AG59" i="14"/>
  <c r="DS58" i="14"/>
  <c r="HE57" i="14"/>
  <c r="FM65" i="14"/>
  <c r="FW62" i="14"/>
  <c r="CK61" i="14"/>
  <c r="JN59" i="14"/>
  <c r="IO62" i="14"/>
  <c r="IN60" i="14"/>
  <c r="FB59" i="14"/>
  <c r="II56" i="14"/>
  <c r="EW55" i="14"/>
  <c r="BZ54" i="14"/>
  <c r="IY49" i="14"/>
  <c r="CA49" i="14"/>
  <c r="FM48" i="14"/>
  <c r="GV56" i="14"/>
  <c r="EC55" i="14"/>
  <c r="AQ54" i="14"/>
  <c r="II49" i="14"/>
  <c r="BK49" i="14"/>
  <c r="EW48" i="14"/>
  <c r="W57" i="14"/>
  <c r="GU55" i="14"/>
  <c r="DD54" i="14"/>
  <c r="R53" i="14"/>
  <c r="IT56" i="14"/>
  <c r="FH55" i="14"/>
  <c r="BU54" i="14"/>
  <c r="HP57" i="14"/>
  <c r="AL56" i="14"/>
  <c r="HK54" i="14"/>
  <c r="DY53" i="14"/>
  <c r="BV99" i="14"/>
  <c r="FL73" i="14"/>
  <c r="AR78" i="14"/>
  <c r="FQ68" i="14"/>
  <c r="AQ86" i="14"/>
  <c r="HA88" i="14"/>
  <c r="HP83" i="14"/>
  <c r="HP88" i="14"/>
  <c r="CO81" i="14"/>
  <c r="N81" i="14"/>
  <c r="IN79" i="14"/>
  <c r="DN84" i="14"/>
  <c r="AL73" i="14"/>
  <c r="FV80" i="14"/>
  <c r="GB91" i="14"/>
  <c r="IS78" i="14"/>
  <c r="CA71" i="14"/>
  <c r="GQ82" i="14"/>
  <c r="JH73" i="14"/>
  <c r="DJ70" i="14"/>
  <c r="AL74" i="14"/>
  <c r="GP90" i="14"/>
  <c r="DN70" i="14"/>
  <c r="DE72" i="14"/>
  <c r="II83" i="14"/>
  <c r="DE70" i="14"/>
  <c r="GF74" i="14"/>
  <c r="I68" i="14"/>
  <c r="AC71" i="14"/>
  <c r="FB67" i="14"/>
  <c r="AL84" i="14"/>
  <c r="EN70" i="14"/>
  <c r="HT66" i="14"/>
  <c r="CY71" i="14"/>
  <c r="JN65" i="14"/>
  <c r="AV71" i="14"/>
  <c r="HK66" i="14"/>
  <c r="JH80" i="14"/>
  <c r="EN67" i="14"/>
  <c r="IO83" i="14"/>
  <c r="X69" i="14"/>
  <c r="EW65" i="14"/>
  <c r="AW80" i="14"/>
  <c r="FV67" i="14"/>
  <c r="AB65" i="14"/>
  <c r="HZ67" i="14"/>
  <c r="AQ65" i="14"/>
  <c r="ES68" i="14"/>
  <c r="GA65" i="14"/>
  <c r="FR71" i="14"/>
  <c r="AH67" i="14"/>
  <c r="FG64" i="14"/>
  <c r="BL71" i="14"/>
  <c r="HP66" i="14"/>
  <c r="DY64" i="14"/>
  <c r="BU62" i="14"/>
  <c r="BU61" i="14"/>
  <c r="ES73" i="14"/>
  <c r="JC66" i="14"/>
  <c r="IX64" i="14"/>
  <c r="DO70" i="14"/>
  <c r="CJ67" i="14"/>
  <c r="S65" i="14"/>
  <c r="BU64" i="14"/>
  <c r="CZ61" i="14"/>
  <c r="FQ59" i="14"/>
  <c r="ED58" i="14"/>
  <c r="JC61" i="14"/>
  <c r="AG60" i="14"/>
  <c r="HO58" i="14"/>
  <c r="AQ58" i="14"/>
  <c r="HA62" i="14"/>
  <c r="DO61" i="14"/>
  <c r="AV60" i="14"/>
  <c r="JC64" i="14"/>
  <c r="CT62" i="14"/>
  <c r="EN60" i="14"/>
  <c r="HJ67" i="14"/>
  <c r="GV62" i="14"/>
  <c r="DJ61" i="14"/>
  <c r="M60" i="14"/>
  <c r="JD58" i="14"/>
  <c r="CF58" i="14"/>
  <c r="IX61" i="14"/>
  <c r="CO60" i="14"/>
  <c r="AL59" i="14"/>
  <c r="DX58" i="14"/>
  <c r="HK62" i="14"/>
  <c r="DY61" i="14"/>
  <c r="AQ60" i="14"/>
  <c r="HJ64" i="14"/>
  <c r="AL62" i="14"/>
  <c r="DS60" i="14"/>
  <c r="GV68" i="14"/>
  <c r="FH62" i="14"/>
  <c r="BV61" i="14"/>
  <c r="IJ59" i="14"/>
  <c r="IJ58" i="14"/>
  <c r="BL58" i="14"/>
  <c r="EX57" i="14"/>
  <c r="HF64" i="14"/>
  <c r="HY61" i="14"/>
  <c r="BB60" i="14"/>
  <c r="R59" i="14"/>
  <c r="DD58" i="14"/>
  <c r="GP57" i="14"/>
  <c r="I65" i="14"/>
  <c r="FC62" i="14"/>
  <c r="BQ61" i="14"/>
  <c r="IX59" i="14"/>
  <c r="HE62" i="14"/>
  <c r="GQ60" i="14"/>
  <c r="DE59" i="14"/>
  <c r="HO56" i="14"/>
  <c r="ED55" i="14"/>
  <c r="AR54" i="14"/>
  <c r="IJ49" i="14"/>
  <c r="BL49" i="14"/>
  <c r="EX48" i="14"/>
  <c r="FM56" i="14"/>
  <c r="CF55" i="14"/>
  <c r="JD53" i="14"/>
  <c r="HT49" i="14"/>
  <c r="AV49" i="14"/>
  <c r="EH48" i="14"/>
  <c r="IX56" i="14"/>
  <c r="FL55" i="14"/>
  <c r="GF93" i="14"/>
  <c r="BQ73" i="14"/>
  <c r="DN74" i="14"/>
  <c r="DI68" i="14"/>
  <c r="JM82" i="14"/>
  <c r="BL88" i="14"/>
  <c r="GA83" i="14"/>
  <c r="ED86" i="14"/>
  <c r="EI79" i="14"/>
  <c r="BB79" i="14"/>
  <c r="JH78" i="14"/>
  <c r="DO82" i="14"/>
  <c r="S73" i="14"/>
  <c r="BK80" i="14"/>
  <c r="BK87" i="14"/>
  <c r="HU74" i="14"/>
  <c r="HP70" i="14"/>
  <c r="EI82" i="14"/>
  <c r="GL73" i="14"/>
  <c r="CP70" i="14"/>
  <c r="DY73" i="14"/>
  <c r="JD84" i="14"/>
  <c r="ER69" i="14"/>
  <c r="HZ71" i="14"/>
  <c r="DD83" i="14"/>
  <c r="HU69" i="14"/>
  <c r="BP74" i="14"/>
  <c r="EX99" i="14"/>
  <c r="EC86" i="14"/>
  <c r="EX81" i="14"/>
  <c r="IY81" i="14"/>
  <c r="DS80" i="14"/>
  <c r="FG71" i="14"/>
  <c r="IJ69" i="14"/>
  <c r="AB85" i="14"/>
  <c r="HK69" i="14"/>
  <c r="AC83" i="14"/>
  <c r="CE66" i="14"/>
  <c r="DO69" i="14"/>
  <c r="CY65" i="14"/>
  <c r="BG68" i="14"/>
  <c r="EI78" i="14"/>
  <c r="IT66" i="14"/>
  <c r="IY87" i="14"/>
  <c r="HY66" i="14"/>
  <c r="AB71" i="14"/>
  <c r="GB65" i="14"/>
  <c r="GV100" i="14"/>
  <c r="FR85" i="14"/>
  <c r="BV81" i="14"/>
  <c r="ED81" i="14"/>
  <c r="FL71" i="14"/>
  <c r="ID70" i="14"/>
  <c r="CO69" i="14"/>
  <c r="EH79" i="14"/>
  <c r="EX69" i="14"/>
  <c r="X78" i="14"/>
  <c r="IT65" i="14"/>
  <c r="AC69" i="14"/>
  <c r="AG65" i="14"/>
  <c r="DS67" i="14"/>
  <c r="IN74" i="14"/>
  <c r="GL66" i="14"/>
  <c r="JD78" i="14"/>
  <c r="FQ66" i="14"/>
  <c r="GK70" i="14"/>
  <c r="IN64" i="14"/>
  <c r="JH66" i="14"/>
  <c r="HU78" i="14"/>
  <c r="FL66" i="14"/>
  <c r="GZ89" i="14"/>
  <c r="DI67" i="14"/>
  <c r="CA64" i="14"/>
  <c r="IS61" i="14"/>
  <c r="EX80" i="14"/>
  <c r="GV66" i="14"/>
  <c r="BZ64" i="14"/>
  <c r="JN67" i="14"/>
  <c r="JM64" i="14"/>
  <c r="FR62" i="14"/>
  <c r="CE60" i="14"/>
  <c r="DO58" i="14"/>
  <c r="AV61" i="14"/>
  <c r="AB59" i="14"/>
  <c r="AB58" i="14"/>
  <c r="CU62" i="14"/>
  <c r="FG60" i="14"/>
  <c r="HU64" i="14"/>
  <c r="GF61" i="14"/>
  <c r="FM59" i="14"/>
  <c r="FM62" i="14"/>
  <c r="IY60" i="14"/>
  <c r="BB59" i="14"/>
  <c r="EH71" i="14"/>
  <c r="BZ61" i="14"/>
  <c r="DN59" i="14"/>
  <c r="S69" i="14"/>
  <c r="CP62" i="14"/>
  <c r="FQ60" i="14"/>
  <c r="GF64" i="14"/>
  <c r="DX61" i="14"/>
  <c r="ER59" i="14"/>
  <c r="EN62" i="14"/>
  <c r="HK60" i="14"/>
  <c r="AH59" i="14"/>
  <c r="AW58" i="14"/>
  <c r="CP57" i="14"/>
  <c r="EM62" i="14"/>
  <c r="AL60" i="14"/>
  <c r="HT58" i="14"/>
  <c r="IX57" i="14"/>
  <c r="ID64" i="14"/>
  <c r="AH62" i="14"/>
  <c r="CY60" i="14"/>
  <c r="FB62" i="14"/>
  <c r="CF60" i="14"/>
  <c r="FB57" i="14"/>
  <c r="DN55" i="14"/>
  <c r="GB53" i="14"/>
  <c r="DT49" i="14"/>
  <c r="EI48" i="14"/>
  <c r="BG56" i="14"/>
  <c r="DE54" i="14"/>
  <c r="HE49" i="14"/>
  <c r="IX48" i="14"/>
  <c r="CZ57" i="14"/>
  <c r="ER55" i="14"/>
  <c r="JC53" i="14"/>
  <c r="CY57" i="14"/>
  <c r="IT55" i="14"/>
  <c r="CK54" i="14"/>
  <c r="ER57" i="14"/>
  <c r="GA55" i="14"/>
  <c r="W54" i="14"/>
  <c r="HA49" i="14"/>
  <c r="N49" i="14"/>
  <c r="CK58" i="14"/>
  <c r="CK56" i="14"/>
  <c r="HZ54" i="14"/>
  <c r="DX53" i="14"/>
  <c r="ER49" i="14"/>
  <c r="HO48" i="14"/>
  <c r="HY56" i="14"/>
  <c r="EM55" i="14"/>
  <c r="BA54" i="14"/>
  <c r="GK57" i="14"/>
  <c r="DT56" i="14"/>
  <c r="AQ55" i="14"/>
  <c r="HO53" i="14"/>
  <c r="IN56" i="14"/>
  <c r="FB55" i="14"/>
  <c r="CE54" i="14"/>
  <c r="JD49" i="14"/>
  <c r="CF49" i="14"/>
  <c r="FR48" i="14"/>
  <c r="JD47" i="14"/>
  <c r="HU56" i="14"/>
  <c r="EI55" i="14"/>
  <c r="AW54" i="14"/>
  <c r="JC49" i="14"/>
  <c r="CE49" i="14"/>
  <c r="FQ48" i="14"/>
  <c r="JC47" i="14"/>
  <c r="AB57" i="14"/>
  <c r="GZ55" i="14"/>
  <c r="DI54" i="14"/>
  <c r="W53" i="14"/>
  <c r="HP56" i="14"/>
  <c r="DO55" i="14"/>
  <c r="AC54" i="14"/>
  <c r="BF48" i="14"/>
  <c r="HY46" i="14"/>
  <c r="IO46" i="14"/>
  <c r="AC46" i="14"/>
  <c r="DO44" i="14"/>
  <c r="DN94" i="14"/>
  <c r="FB81" i="14"/>
  <c r="FV97" i="14"/>
  <c r="H73" i="14"/>
  <c r="IJ70" i="14"/>
  <c r="FG69" i="14"/>
  <c r="JM68" i="14"/>
  <c r="H79" i="14"/>
  <c r="DD68" i="14"/>
  <c r="DX73" i="14"/>
  <c r="FC65" i="14"/>
  <c r="JI67" i="14"/>
  <c r="GA88" i="14"/>
  <c r="CY67" i="14"/>
  <c r="CO73" i="14"/>
  <c r="AM66" i="14"/>
  <c r="CZ78" i="14"/>
  <c r="DI66" i="14"/>
  <c r="EI70" i="14"/>
  <c r="CY82" i="14"/>
  <c r="W90" i="14"/>
  <c r="DX81" i="14"/>
  <c r="CZ88" i="14"/>
  <c r="IY72" i="14"/>
  <c r="AV69" i="14"/>
  <c r="II67" i="14"/>
  <c r="ER68" i="14"/>
  <c r="R78" i="14"/>
  <c r="R68" i="14"/>
  <c r="JD72" i="14"/>
  <c r="EI65" i="14"/>
  <c r="HP67" i="14"/>
  <c r="H84" i="14"/>
  <c r="BL67" i="14"/>
  <c r="AC72" i="14"/>
  <c r="JH65" i="14"/>
  <c r="HZ74" i="14"/>
  <c r="CO66" i="14"/>
  <c r="DE68" i="14"/>
  <c r="X80" i="14"/>
  <c r="JN94" i="14"/>
  <c r="ED85" i="14"/>
  <c r="EX79" i="14"/>
  <c r="GV69" i="14"/>
  <c r="FQ81" i="14"/>
  <c r="CK86" i="14"/>
  <c r="BG67" i="14"/>
  <c r="CY74" i="14"/>
  <c r="IS67" i="14"/>
  <c r="JI70" i="14"/>
  <c r="R65" i="14"/>
  <c r="GA67" i="14"/>
  <c r="ES78" i="14"/>
  <c r="JN66" i="14"/>
  <c r="EI71" i="14"/>
  <c r="DN65" i="14"/>
  <c r="HO72" i="14"/>
  <c r="GZ65" i="14"/>
  <c r="HF67" i="14"/>
  <c r="DS79" i="14"/>
  <c r="DE66" i="14"/>
  <c r="DY70" i="14"/>
  <c r="CK66" i="14"/>
  <c r="FV74" i="14"/>
  <c r="BQ66" i="14"/>
  <c r="IS62" i="14"/>
  <c r="FG61" i="14"/>
  <c r="JH71" i="14"/>
  <c r="DT66" i="14"/>
  <c r="HZ79" i="14"/>
  <c r="BQ67" i="14"/>
  <c r="EM64" i="14"/>
  <c r="N62" i="14"/>
  <c r="DT59" i="14"/>
  <c r="GU64" i="14"/>
  <c r="ER60" i="14"/>
  <c r="GZ58" i="14"/>
  <c r="IS57" i="14"/>
  <c r="IJ61" i="14"/>
  <c r="JI59" i="14"/>
  <c r="EI64" i="14"/>
  <c r="H61" i="14"/>
  <c r="IS66" i="14"/>
  <c r="CA62" i="14"/>
  <c r="EM60" i="14"/>
  <c r="IO58" i="14"/>
  <c r="IS64" i="14"/>
  <c r="GZ60" i="14"/>
  <c r="W59" i="14"/>
  <c r="IN65" i="14"/>
  <c r="IE61" i="14"/>
  <c r="I60" i="14"/>
  <c r="BF64" i="14"/>
  <c r="ID60" i="14"/>
  <c r="EI67" i="14"/>
  <c r="BB62" i="14"/>
  <c r="CK60" i="14"/>
  <c r="HU58" i="14"/>
  <c r="JN57" i="14"/>
  <c r="GP70" i="14"/>
  <c r="GP61" i="14"/>
  <c r="GL59" i="14"/>
  <c r="FL58" i="14"/>
  <c r="GA57" i="14"/>
  <c r="EW64" i="14"/>
  <c r="FW61" i="14"/>
  <c r="HA59" i="14"/>
  <c r="AG62" i="14"/>
  <c r="HP59" i="14"/>
  <c r="GF56" i="14"/>
  <c r="JN54" i="14"/>
  <c r="BQ53" i="14"/>
  <c r="AW49" i="14"/>
  <c r="CP48" i="14"/>
  <c r="GV55" i="14"/>
  <c r="IN53" i="14"/>
  <c r="FL49" i="14"/>
  <c r="GP48" i="14"/>
  <c r="ID56" i="14"/>
  <c r="AH55" i="14"/>
  <c r="ER53" i="14"/>
  <c r="AM57" i="14"/>
  <c r="DJ55" i="14"/>
  <c r="HU53" i="14"/>
  <c r="IS56" i="14"/>
  <c r="BL55" i="14"/>
  <c r="GL53" i="14"/>
  <c r="FH49" i="14"/>
  <c r="IE48" i="14"/>
  <c r="IO57" i="14"/>
  <c r="JI55" i="14"/>
  <c r="EW54" i="14"/>
  <c r="AC53" i="14"/>
  <c r="CJ49" i="14"/>
  <c r="IN57" i="14"/>
  <c r="EM56" i="14"/>
  <c r="AR55" i="14"/>
  <c r="HP53" i="14"/>
  <c r="CT57" i="14"/>
  <c r="AH56" i="14"/>
  <c r="GQ54" i="14"/>
  <c r="DE53" i="14"/>
  <c r="FB56" i="14"/>
  <c r="BV55" i="14"/>
  <c r="IT53" i="14"/>
  <c r="HK49" i="14"/>
  <c r="AM49" i="14"/>
  <c r="DY48" i="14"/>
  <c r="HK47" i="14"/>
  <c r="EI56" i="14"/>
  <c r="BU55" i="14"/>
  <c r="IS53" i="14"/>
  <c r="HJ49" i="14"/>
  <c r="AL49" i="14"/>
  <c r="DX48" i="14"/>
  <c r="HJ47" i="14"/>
  <c r="GZ56" i="14"/>
  <c r="CZ55" i="14"/>
  <c r="N54" i="14"/>
  <c r="HA57" i="14"/>
  <c r="ED56" i="14"/>
  <c r="AL55" i="14"/>
  <c r="HJ53" i="14"/>
  <c r="ID47" i="14"/>
  <c r="R48" i="14"/>
  <c r="FH46" i="14"/>
  <c r="IT44" i="14"/>
  <c r="AV94" i="14"/>
  <c r="BA85" i="14"/>
  <c r="DT79" i="14"/>
  <c r="DJ69" i="14"/>
  <c r="DJ80" i="14"/>
  <c r="GB85" i="14"/>
  <c r="HF66" i="14"/>
  <c r="DO72" i="14"/>
  <c r="GV67" i="14"/>
  <c r="DS69" i="14"/>
  <c r="FB64" i="14"/>
  <c r="FH67" i="14"/>
  <c r="CT73" i="14"/>
  <c r="CU66" i="14"/>
  <c r="AV70" i="14"/>
  <c r="BL65" i="14"/>
  <c r="GL70" i="14"/>
  <c r="EC65" i="14"/>
  <c r="CT67" i="14"/>
  <c r="AM73" i="14"/>
  <c r="EM72" i="14"/>
  <c r="CJ78" i="14"/>
  <c r="FL86" i="14"/>
  <c r="HA72" i="14"/>
  <c r="HU71" i="14"/>
  <c r="AQ81" i="14"/>
  <c r="ES66" i="14"/>
  <c r="BL72" i="14"/>
  <c r="CK67" i="14"/>
  <c r="IX68" i="14"/>
  <c r="JD82" i="14"/>
  <c r="CZ67" i="14"/>
  <c r="IO71" i="14"/>
  <c r="BG66" i="14"/>
  <c r="JH69" i="14"/>
  <c r="N65" i="14"/>
  <c r="CY69" i="14"/>
  <c r="CA65" i="14"/>
  <c r="BF67" i="14"/>
  <c r="BU72" i="14"/>
  <c r="II65" i="14"/>
  <c r="GL69" i="14"/>
  <c r="DY65" i="14"/>
  <c r="DY72" i="14"/>
  <c r="I66" i="14"/>
  <c r="GK62" i="14"/>
  <c r="DN61" i="14"/>
  <c r="BF71" i="14"/>
  <c r="CE72" i="14"/>
  <c r="DO74" i="14"/>
  <c r="DD85" i="14"/>
  <c r="ER72" i="14"/>
  <c r="EN69" i="14"/>
  <c r="BB74" i="14"/>
  <c r="CF66" i="14"/>
  <c r="JD71" i="14"/>
  <c r="FG66" i="14"/>
  <c r="CP68" i="14"/>
  <c r="S81" i="14"/>
  <c r="FC66" i="14"/>
  <c r="CO71" i="14"/>
  <c r="GK65" i="14"/>
  <c r="FH68" i="14"/>
  <c r="HE83" i="14"/>
  <c r="GQ68" i="14"/>
  <c r="GV84" i="14"/>
  <c r="AL67" i="14"/>
  <c r="DS71" i="14"/>
  <c r="DI65" i="14"/>
  <c r="JN68" i="14"/>
  <c r="BV65" i="14"/>
  <c r="BV70" i="14"/>
  <c r="HK65" i="14"/>
  <c r="FG62" i="14"/>
  <c r="AQ61" i="14"/>
  <c r="DS70" i="14"/>
  <c r="FW65" i="14"/>
  <c r="BL70" i="14"/>
  <c r="GA66" i="14"/>
  <c r="AQ70" i="14"/>
  <c r="CF61" i="14"/>
  <c r="AC59" i="14"/>
  <c r="W64" i="14"/>
  <c r="ID59" i="14"/>
  <c r="FG58" i="14"/>
  <c r="ER64" i="14"/>
  <c r="CU61" i="14"/>
  <c r="GU59" i="14"/>
  <c r="JC62" i="14"/>
  <c r="DX60" i="14"/>
  <c r="GP64" i="14"/>
  <c r="HP61" i="14"/>
  <c r="IO59" i="14"/>
  <c r="GV58" i="14"/>
  <c r="FL62" i="14"/>
  <c r="AR60" i="14"/>
  <c r="IN58" i="14"/>
  <c r="DD64" i="14"/>
  <c r="CP61" i="14"/>
  <c r="GP59" i="14"/>
  <c r="HJ62" i="14"/>
  <c r="BV60" i="14"/>
  <c r="M65" i="14"/>
  <c r="GQ61" i="14"/>
  <c r="HT59" i="14"/>
  <c r="GB58" i="14"/>
  <c r="HF57" i="14"/>
  <c r="GB64" i="14"/>
  <c r="BA61" i="14"/>
  <c r="CA59" i="14"/>
  <c r="CO58" i="14"/>
  <c r="EH57" i="14"/>
  <c r="JN62" i="14"/>
  <c r="AH61" i="14"/>
  <c r="EM59" i="14"/>
  <c r="DS61" i="14"/>
  <c r="CO59" i="14"/>
  <c r="CT56" i="14"/>
  <c r="FC54" i="14"/>
  <c r="HU49" i="14"/>
  <c r="JN48" i="14"/>
  <c r="X57" i="14"/>
  <c r="BP55" i="14"/>
  <c r="ES53" i="14"/>
  <c r="DD49" i="14"/>
  <c r="DS48" i="14"/>
  <c r="ER56" i="14"/>
  <c r="GG54" i="14"/>
  <c r="AH53" i="14"/>
  <c r="GB56" i="14"/>
  <c r="AG55" i="14"/>
  <c r="DJ53" i="14"/>
  <c r="DX56" i="14"/>
  <c r="JH54" i="14"/>
  <c r="BL53" i="14"/>
  <c r="DO49" i="14"/>
  <c r="GL48" i="14"/>
  <c r="S57" i="14"/>
  <c r="EN55" i="14"/>
  <c r="AL54" i="14"/>
  <c r="ID49" i="14"/>
  <c r="AQ49" i="14"/>
  <c r="DO57" i="14"/>
  <c r="BA56" i="14"/>
  <c r="HY54" i="14"/>
  <c r="EM53" i="14"/>
  <c r="AH57" i="14"/>
  <c r="HF55" i="14"/>
  <c r="EC54" i="14"/>
  <c r="AQ53" i="14"/>
  <c r="BP56" i="14"/>
  <c r="JC54" i="14"/>
  <c r="FQ53" i="14"/>
  <c r="FR49" i="14"/>
  <c r="JD48" i="14"/>
  <c r="CF48" i="14"/>
  <c r="JI57" i="14"/>
  <c r="AW56" i="14"/>
  <c r="HU54" i="14"/>
  <c r="EI53" i="14"/>
  <c r="FQ49" i="14"/>
  <c r="JC48" i="14"/>
  <c r="CE48" i="14"/>
  <c r="GF57" i="14"/>
  <c r="DN56" i="14"/>
  <c r="W55" i="14"/>
  <c r="GU53" i="14"/>
  <c r="DI57" i="14"/>
  <c r="AR56" i="14"/>
  <c r="HA54" i="14"/>
  <c r="DO53" i="14"/>
  <c r="EM47" i="14"/>
  <c r="FC47" i="14"/>
  <c r="DO46" i="14"/>
  <c r="HA44" i="14"/>
  <c r="AC44" i="14"/>
  <c r="DO42" i="14"/>
  <c r="FB47" i="14"/>
  <c r="EC46" i="14"/>
  <c r="HO44" i="14"/>
  <c r="AQ44" i="14"/>
  <c r="EC42" i="14"/>
  <c r="DO47" i="14"/>
  <c r="CE68" i="14"/>
  <c r="JI78" i="14"/>
  <c r="ES74" i="14"/>
  <c r="EN83" i="14"/>
  <c r="BK69" i="14"/>
  <c r="CF73" i="14"/>
  <c r="R66" i="14"/>
  <c r="HK71" i="14"/>
  <c r="BL66" i="14"/>
  <c r="AG68" i="14"/>
  <c r="FH78" i="14"/>
  <c r="CA66" i="14"/>
  <c r="BB70" i="14"/>
  <c r="FQ65" i="14"/>
  <c r="HK67" i="14"/>
  <c r="N79" i="14"/>
  <c r="EX68" i="14"/>
  <c r="ED82" i="14"/>
  <c r="BU66" i="14"/>
  <c r="S71" i="14"/>
  <c r="BF65" i="14"/>
  <c r="IT67" i="14"/>
  <c r="H65" i="14"/>
  <c r="II69" i="14"/>
  <c r="DE65" i="14"/>
  <c r="EC62" i="14"/>
  <c r="M61" i="14"/>
  <c r="HO68" i="14"/>
  <c r="GQ94" i="14"/>
  <c r="EI74" i="14"/>
  <c r="HO73" i="14"/>
  <c r="X82" i="14"/>
  <c r="II68" i="14"/>
  <c r="HZ70" i="14"/>
  <c r="IE65" i="14"/>
  <c r="DE71" i="14"/>
  <c r="JI65" i="14"/>
  <c r="DX67" i="14"/>
  <c r="M78" i="14"/>
  <c r="JM65" i="14"/>
  <c r="JI69" i="14"/>
  <c r="DO65" i="14"/>
  <c r="EM67" i="14"/>
  <c r="DS78" i="14"/>
  <c r="DJ68" i="14"/>
  <c r="BG74" i="14"/>
  <c r="AG66" i="14"/>
  <c r="GP69" i="14"/>
  <c r="ER87" i="14"/>
  <c r="GK67" i="14"/>
  <c r="HT64" i="14"/>
  <c r="EH69" i="14"/>
  <c r="BU65" i="14"/>
  <c r="CY62" i="14"/>
  <c r="JH60" i="14"/>
  <c r="AM68" i="14"/>
  <c r="AL65" i="14"/>
  <c r="AM69" i="14"/>
  <c r="BK66" i="14"/>
  <c r="ED65" i="14"/>
  <c r="JD60" i="14"/>
  <c r="IE58" i="14"/>
  <c r="EH62" i="14"/>
  <c r="GF59" i="14"/>
  <c r="DN58" i="14"/>
  <c r="AQ64" i="14"/>
  <c r="AC61" i="14"/>
  <c r="CK59" i="14"/>
  <c r="GF62" i="14"/>
  <c r="BK60" i="14"/>
  <c r="CK64" i="14"/>
  <c r="FM61" i="14"/>
  <c r="GB59" i="14"/>
  <c r="FC58" i="14"/>
  <c r="BZ62" i="14"/>
  <c r="JD59" i="14"/>
  <c r="GU58" i="14"/>
  <c r="AL64" i="14"/>
  <c r="AM61" i="14"/>
  <c r="CU59" i="14"/>
  <c r="DX62" i="14"/>
  <c r="X60" i="14"/>
  <c r="CF64" i="14"/>
  <c r="EN61" i="14"/>
  <c r="FG59" i="14"/>
  <c r="EI58" i="14"/>
  <c r="GB57" i="14"/>
  <c r="CZ64" i="14"/>
  <c r="HJ60" i="14"/>
  <c r="AV59" i="14"/>
  <c r="BK58" i="14"/>
  <c r="CO57" i="14"/>
  <c r="HF62" i="14"/>
  <c r="IO60" i="14"/>
  <c r="DS64" i="14"/>
  <c r="AG61" i="14"/>
  <c r="BG58" i="14"/>
  <c r="H56" i="14"/>
  <c r="CP54" i="14"/>
  <c r="GQ49" i="14"/>
  <c r="HU48" i="14"/>
  <c r="IE56" i="14"/>
  <c r="JM54" i="14"/>
  <c r="BP53" i="14"/>
  <c r="BZ49" i="14"/>
  <c r="CZ58" i="14"/>
  <c r="BF56" i="14"/>
  <c r="DT54" i="14"/>
  <c r="N58" i="14"/>
  <c r="DY56" i="14"/>
  <c r="GV54" i="14"/>
  <c r="AW53" i="14"/>
  <c r="BU56" i="14"/>
  <c r="EX54" i="14"/>
  <c r="N53" i="14"/>
  <c r="CK49" i="14"/>
  <c r="ES48" i="14"/>
  <c r="GQ56" i="14"/>
  <c r="CA55" i="14"/>
  <c r="II53" i="14"/>
  <c r="GZ49" i="14"/>
  <c r="M49" i="14"/>
  <c r="BV57" i="14"/>
  <c r="JH55" i="14"/>
  <c r="FL54" i="14"/>
  <c r="BZ53" i="14"/>
  <c r="IO56" i="14"/>
  <c r="FC55" i="14"/>
  <c r="BP54" i="14"/>
  <c r="HJ57" i="14"/>
  <c r="M56" i="14"/>
  <c r="GP54" i="14"/>
  <c r="DD53" i="14"/>
  <c r="EN49" i="14"/>
  <c r="HZ48" i="14"/>
  <c r="BB48" i="14"/>
  <c r="GG57" i="14"/>
  <c r="JD55" i="14"/>
  <c r="FW54" i="14"/>
  <c r="CK53" i="14"/>
  <c r="EM49" i="14"/>
  <c r="HY48" i="14"/>
  <c r="BA48" i="14"/>
  <c r="DJ57" i="14"/>
  <c r="AV56" i="14"/>
  <c r="HT54" i="14"/>
  <c r="EH53" i="14"/>
  <c r="BP57" i="14"/>
  <c r="FL70" i="14"/>
  <c r="HY65" i="14"/>
  <c r="BA73" i="14"/>
  <c r="N80" i="14"/>
  <c r="AV64" i="14"/>
  <c r="II64" i="14"/>
  <c r="AR82" i="14"/>
  <c r="GK64" i="14"/>
  <c r="ER67" i="14"/>
  <c r="X64" i="14"/>
  <c r="IE59" i="14"/>
  <c r="HT61" i="14"/>
  <c r="JH58" i="14"/>
  <c r="GG62" i="14"/>
  <c r="DI60" i="14"/>
  <c r="BK62" i="14"/>
  <c r="DT70" i="14"/>
  <c r="EH65" i="14"/>
  <c r="BV71" i="14"/>
  <c r="AW74" i="14"/>
  <c r="CO79" i="14"/>
  <c r="N64" i="14"/>
  <c r="GU78" i="14"/>
  <c r="EN64" i="14"/>
  <c r="AW67" i="14"/>
  <c r="IN62" i="14"/>
  <c r="DD59" i="14"/>
  <c r="FQ61" i="14"/>
  <c r="GK58" i="14"/>
  <c r="EX62" i="14"/>
  <c r="IS59" i="14"/>
  <c r="H62" i="14"/>
  <c r="BK65" i="14"/>
  <c r="AR61" i="14"/>
  <c r="HZ58" i="14"/>
  <c r="CE82" i="14"/>
  <c r="DD65" i="14"/>
  <c r="IT68" i="14"/>
  <c r="M66" i="14"/>
  <c r="BQ72" i="14"/>
  <c r="HK78" i="14"/>
  <c r="JH62" i="14"/>
  <c r="FM74" i="14"/>
  <c r="DX64" i="14"/>
  <c r="GU66" i="14"/>
  <c r="GL62" i="14"/>
  <c r="AR59" i="14"/>
  <c r="CE61" i="14"/>
  <c r="FV58" i="14"/>
  <c r="DO62" i="14"/>
  <c r="HK59" i="14"/>
  <c r="BF82" i="14"/>
  <c r="FR87" i="14"/>
  <c r="HA68" i="14"/>
  <c r="JD65" i="14"/>
  <c r="AB70" i="14"/>
  <c r="GQ72" i="14"/>
  <c r="GZ62" i="14"/>
  <c r="HF71" i="14"/>
  <c r="AV83" i="14"/>
  <c r="CZ66" i="14"/>
  <c r="CF62" i="14"/>
  <c r="IT58" i="14"/>
  <c r="HE60" i="14"/>
  <c r="EC58" i="14"/>
  <c r="AC62" i="14"/>
  <c r="EH59" i="14"/>
  <c r="CT61" i="14"/>
  <c r="EH64" i="14"/>
  <c r="GK60" i="14"/>
  <c r="FR58" i="14"/>
  <c r="IX60" i="14"/>
  <c r="HJ58" i="14"/>
  <c r="AM62" i="14"/>
  <c r="EC59" i="14"/>
  <c r="AL61" i="14"/>
  <c r="EC64" i="14"/>
  <c r="EX60" i="14"/>
  <c r="EX58" i="14"/>
  <c r="BL57" i="14"/>
  <c r="HZ60" i="14"/>
  <c r="GP58" i="14"/>
  <c r="DD57" i="14"/>
  <c r="IO61" i="14"/>
  <c r="BZ59" i="14"/>
  <c r="S60" i="14"/>
  <c r="AQ56" i="14"/>
  <c r="ED53" i="14"/>
  <c r="IJ48" i="14"/>
  <c r="IY55" i="14"/>
  <c r="CF53" i="14"/>
  <c r="HT48" i="14"/>
  <c r="BZ56" i="14"/>
  <c r="HF53" i="14"/>
  <c r="FH56" i="14"/>
  <c r="X54" i="14"/>
  <c r="CO56" i="14"/>
  <c r="IJ53" i="14"/>
  <c r="CZ49" i="14"/>
  <c r="AM58" i="14"/>
  <c r="DX55" i="14"/>
  <c r="CA53" i="14"/>
  <c r="AB49" i="14"/>
  <c r="GP56" i="14"/>
  <c r="GB54" i="14"/>
  <c r="EM57" i="14"/>
  <c r="GL55" i="14"/>
  <c r="FR53" i="14"/>
  <c r="AG56" i="14"/>
  <c r="AH54" i="14"/>
  <c r="FC49" i="14"/>
  <c r="FC48" i="14"/>
  <c r="IE57" i="14"/>
  <c r="DS55" i="14"/>
  <c r="DS53" i="14"/>
  <c r="BP49" i="14"/>
  <c r="BP48" i="14"/>
  <c r="JC56" i="14"/>
  <c r="IJ54" i="14"/>
  <c r="X58" i="14"/>
  <c r="I56" i="14"/>
  <c r="CA54" i="14"/>
  <c r="IY47" i="14"/>
  <c r="EI47" i="14"/>
  <c r="BG46" i="14"/>
  <c r="CK44" i="14"/>
  <c r="FH42" i="14"/>
  <c r="N48" i="14"/>
  <c r="ER46" i="14"/>
  <c r="GZ44" i="14"/>
  <c r="M44" i="14"/>
  <c r="CJ42" i="14"/>
  <c r="JD46" i="14"/>
  <c r="DN47" i="14"/>
  <c r="CU47" i="14"/>
  <c r="CF46" i="14"/>
  <c r="FR44" i="14"/>
  <c r="JD42" i="14"/>
  <c r="EC48" i="14"/>
  <c r="GG46" i="14"/>
  <c r="H46" i="14"/>
  <c r="CT44" i="14"/>
  <c r="GF42" i="14"/>
  <c r="JM47" i="14"/>
  <c r="GV46" i="14"/>
  <c r="CO47" i="14"/>
  <c r="DE47" i="14"/>
  <c r="CP46" i="14"/>
  <c r="GB44" i="14"/>
  <c r="JN42" i="14"/>
  <c r="CP42" i="14"/>
  <c r="GB41" i="14"/>
  <c r="DD47" i="14"/>
  <c r="DD46" i="14"/>
  <c r="GP44" i="14"/>
  <c r="R44" i="14"/>
  <c r="DD42" i="14"/>
  <c r="GP41" i="14"/>
  <c r="EN47" i="14"/>
  <c r="GU41" i="14"/>
  <c r="DO40" i="14"/>
  <c r="I38" i="14"/>
  <c r="GZ40" i="14"/>
  <c r="EH38" i="14"/>
  <c r="EI37" i="14"/>
  <c r="HU36" i="14"/>
  <c r="AW36" i="14"/>
  <c r="EI35" i="14"/>
  <c r="HU34" i="14"/>
  <c r="GL41" i="14"/>
  <c r="AR40" i="14"/>
  <c r="HT37" i="14"/>
  <c r="AV37" i="14"/>
  <c r="EH36" i="14"/>
  <c r="HT35" i="14"/>
  <c r="JH41" i="14"/>
  <c r="EC40" i="14"/>
  <c r="AL38" i="14"/>
  <c r="IE40" i="14"/>
  <c r="ED38" i="14"/>
  <c r="CF41" i="14"/>
  <c r="JN38" i="14"/>
  <c r="HA37" i="14"/>
  <c r="AC37" i="14"/>
  <c r="DO36" i="14"/>
  <c r="HA35" i="14"/>
  <c r="AG41" i="14"/>
  <c r="GA38" i="14"/>
  <c r="FV37" i="14"/>
  <c r="JH36" i="14"/>
  <c r="CJ36" i="14"/>
  <c r="FV35" i="14"/>
  <c r="II78" i="14"/>
  <c r="AH70" i="14"/>
  <c r="CF80" i="14"/>
  <c r="HE67" i="14"/>
  <c r="FQ67" i="14"/>
  <c r="CJ69" i="14"/>
  <c r="AQ62" i="14"/>
  <c r="HT67" i="14"/>
  <c r="EI80" i="14"/>
  <c r="AR66" i="14"/>
  <c r="AW62" i="14"/>
  <c r="HP58" i="14"/>
  <c r="FH60" i="14"/>
  <c r="CY58" i="14"/>
  <c r="I62" i="14"/>
  <c r="BU59" i="14"/>
  <c r="BK61" i="14"/>
  <c r="BP64" i="14"/>
  <c r="FC60" i="14"/>
  <c r="EN58" i="14"/>
  <c r="HP60" i="14"/>
  <c r="GF58" i="14"/>
  <c r="JN61" i="14"/>
  <c r="CE59" i="14"/>
  <c r="JM60" i="14"/>
  <c r="AH64" i="14"/>
  <c r="EH60" i="14"/>
  <c r="DT58" i="14"/>
  <c r="AW57" i="14"/>
  <c r="FM60" i="14"/>
  <c r="GA58" i="14"/>
  <c r="BZ57" i="14"/>
  <c r="HF61" i="14"/>
  <c r="BV64" i="14"/>
  <c r="JM59" i="14"/>
  <c r="II55" i="14"/>
  <c r="DN53" i="14"/>
  <c r="HF48" i="14"/>
  <c r="IE55" i="14"/>
  <c r="S53" i="14"/>
  <c r="HE48" i="14"/>
  <c r="W56" i="14"/>
  <c r="FH53" i="14"/>
  <c r="CP56" i="14"/>
  <c r="H54" i="14"/>
  <c r="JM55" i="14"/>
  <c r="HT53" i="14"/>
  <c r="BG49" i="14"/>
  <c r="I58" i="14"/>
  <c r="BK55" i="14"/>
  <c r="BK53" i="14"/>
  <c r="JH48" i="14"/>
  <c r="FV56" i="14"/>
  <c r="ED54" i="14"/>
  <c r="DN57" i="14"/>
  <c r="DE55" i="14"/>
  <c r="FB53" i="14"/>
  <c r="IN55" i="14"/>
  <c r="R54" i="14"/>
  <c r="DY49" i="14"/>
  <c r="EN48" i="14"/>
  <c r="FG57" i="14"/>
  <c r="CK55" i="14"/>
  <c r="BU53" i="14"/>
  <c r="BA49" i="14"/>
  <c r="AL48" i="14"/>
  <c r="HT56" i="14"/>
  <c r="GL54" i="14"/>
  <c r="JD57" i="14"/>
  <c r="IJ55" i="14"/>
  <c r="BK54" i="14"/>
  <c r="HE47" i="14"/>
  <c r="CZ47" i="14"/>
  <c r="AR46" i="14"/>
  <c r="BV44" i="14"/>
  <c r="ES42" i="14"/>
  <c r="GK47" i="14"/>
  <c r="DN46" i="14"/>
  <c r="GK44" i="14"/>
  <c r="JH42" i="14"/>
  <c r="BU42" i="14"/>
  <c r="IJ46" i="14"/>
  <c r="CE47" i="14"/>
  <c r="CA47" i="14"/>
  <c r="BQ46" i="14"/>
  <c r="FC44" i="14"/>
  <c r="IO42" i="14"/>
  <c r="BV48" i="14"/>
  <c r="FQ46" i="14"/>
  <c r="JC44" i="14"/>
  <c r="CE44" i="14"/>
  <c r="FQ42" i="14"/>
  <c r="IJ47" i="14"/>
  <c r="GF46" i="14"/>
  <c r="BF47" i="14"/>
  <c r="BV47" i="14"/>
  <c r="CA46" i="14"/>
  <c r="FM44" i="14"/>
  <c r="IY42" i="14"/>
  <c r="CA42" i="14"/>
  <c r="FM41" i="14"/>
  <c r="BU47" i="14"/>
  <c r="CO46" i="14"/>
  <c r="GA44" i="14"/>
  <c r="JM42" i="14"/>
  <c r="CO42" i="14"/>
  <c r="GA41" i="14"/>
  <c r="DT47" i="14"/>
  <c r="FH41" i="14"/>
  <c r="CF40" i="14"/>
  <c r="JC37" i="14"/>
  <c r="FQ40" i="14"/>
  <c r="CK38" i="14"/>
  <c r="DT37" i="14"/>
  <c r="HF36" i="14"/>
  <c r="AH36" i="14"/>
  <c r="DT35" i="14"/>
  <c r="HF34" i="14"/>
  <c r="FC41" i="14"/>
  <c r="I40" i="14"/>
  <c r="HE37" i="14"/>
  <c r="AG37" i="14"/>
  <c r="DS36" i="14"/>
  <c r="HE35" i="14"/>
  <c r="GK41" i="14"/>
  <c r="CT40" i="14"/>
  <c r="JN37" i="14"/>
  <c r="GV40" i="14"/>
  <c r="DN38" i="14"/>
  <c r="BG41" i="14"/>
  <c r="ID38" i="14"/>
  <c r="GL37" i="14"/>
  <c r="N37" i="14"/>
  <c r="CZ36" i="14"/>
  <c r="GL35" i="14"/>
  <c r="IT40" i="14"/>
  <c r="FH38" i="14"/>
  <c r="JI74" i="14"/>
  <c r="N70" i="14"/>
  <c r="W79" i="14"/>
  <c r="GL67" i="14"/>
  <c r="DJ67" i="14"/>
  <c r="CZ68" i="14"/>
  <c r="AB62" i="14"/>
  <c r="GG67" i="14"/>
  <c r="AM78" i="14"/>
  <c r="EM65" i="14"/>
  <c r="HU61" i="14"/>
  <c r="GL58" i="14"/>
  <c r="DJ60" i="14"/>
  <c r="CJ58" i="14"/>
  <c r="HA61" i="14"/>
  <c r="II71" i="14"/>
  <c r="II60" i="14"/>
  <c r="R64" i="14"/>
  <c r="CP60" i="14"/>
  <c r="DY58" i="14"/>
  <c r="FR60" i="14"/>
  <c r="FQ58" i="14"/>
  <c r="HK61" i="14"/>
  <c r="GG70" i="14"/>
  <c r="IS65" i="14"/>
  <c r="BK67" i="14"/>
  <c r="EW67" i="14"/>
  <c r="CP67" i="14"/>
  <c r="HU67" i="14"/>
  <c r="M62" i="14"/>
  <c r="FL67" i="14"/>
  <c r="EW74" i="14"/>
  <c r="DS65" i="14"/>
  <c r="GL61" i="14"/>
  <c r="FW58" i="14"/>
  <c r="CT60" i="14"/>
  <c r="BU58" i="14"/>
  <c r="GG61" i="14"/>
  <c r="ID67" i="14"/>
  <c r="GL60" i="14"/>
  <c r="II62" i="14"/>
  <c r="BZ60" i="14"/>
  <c r="DJ58" i="14"/>
  <c r="FB60" i="14"/>
  <c r="FB58" i="14"/>
  <c r="GB61" i="14"/>
  <c r="AR70" i="14"/>
  <c r="IO88" i="14"/>
  <c r="W67" i="14"/>
  <c r="FM66" i="14"/>
  <c r="DX66" i="14"/>
  <c r="BA67" i="14"/>
  <c r="GK61" i="14"/>
  <c r="FH66" i="14"/>
  <c r="DY69" i="14"/>
  <c r="HP64" i="14"/>
  <c r="AW61" i="14"/>
  <c r="CJ72" i="14"/>
  <c r="GV59" i="14"/>
  <c r="M58" i="14"/>
  <c r="BL61" i="14"/>
  <c r="GQ64" i="14"/>
  <c r="CA60" i="14"/>
  <c r="ED62" i="14"/>
  <c r="HY59" i="14"/>
  <c r="GP67" i="14"/>
  <c r="AB60" i="14"/>
  <c r="FW67" i="14"/>
  <c r="BG61" i="14"/>
  <c r="FH64" i="14"/>
  <c r="BF60" i="14"/>
  <c r="DE62" i="14"/>
  <c r="FW59" i="14"/>
  <c r="AH58" i="14"/>
  <c r="EX64" i="14"/>
  <c r="IY59" i="14"/>
  <c r="BZ58" i="14"/>
  <c r="HE64" i="14"/>
  <c r="JI60" i="14"/>
  <c r="DS62" i="14"/>
  <c r="DI58" i="14"/>
  <c r="BQ55" i="14"/>
  <c r="HF49" i="14"/>
  <c r="DT48" i="14"/>
  <c r="S55" i="14"/>
  <c r="GP49" i="14"/>
  <c r="DD48" i="14"/>
  <c r="CU55" i="14"/>
  <c r="CT58" i="14"/>
  <c r="HK55" i="14"/>
  <c r="CT53" i="14"/>
  <c r="FG55" i="14"/>
  <c r="AV53" i="14"/>
  <c r="JI48" i="14"/>
  <c r="HZ56" i="14"/>
  <c r="HJ54" i="14"/>
  <c r="HO49" i="14"/>
  <c r="CE58" i="14"/>
  <c r="R56" i="14"/>
  <c r="JN53" i="14"/>
  <c r="N57" i="14"/>
  <c r="JD54" i="14"/>
  <c r="BV58" i="14"/>
  <c r="DT55" i="14"/>
  <c r="DT53" i="14"/>
  <c r="BQ49" i="14"/>
  <c r="BQ48" i="14"/>
  <c r="HA56" i="14"/>
  <c r="HE54" i="14"/>
  <c r="IN49" i="14"/>
  <c r="IN48" i="14"/>
  <c r="IN47" i="14"/>
  <c r="CE56" i="14"/>
  <c r="BL54" i="14"/>
  <c r="CJ57" i="14"/>
  <c r="EX55" i="14"/>
  <c r="FM53" i="14"/>
  <c r="CJ47" i="14"/>
  <c r="N47" i="14"/>
  <c r="IE44" i="14"/>
  <c r="N44" i="14"/>
  <c r="CK42" i="14"/>
  <c r="BP47" i="14"/>
  <c r="BU46" i="14"/>
  <c r="ER44" i="14"/>
  <c r="HO42" i="14"/>
  <c r="IT47" i="14"/>
  <c r="ER48" i="14"/>
  <c r="JC46" i="14"/>
  <c r="IY46" i="14"/>
  <c r="X46" i="14"/>
  <c r="DJ44" i="14"/>
  <c r="GV42" i="14"/>
  <c r="FL47" i="14"/>
  <c r="DX46" i="14"/>
  <c r="HJ44" i="14"/>
  <c r="AL44" i="14"/>
  <c r="DX42" i="14"/>
  <c r="GB47" i="14"/>
  <c r="AG48" i="14"/>
  <c r="ID46" i="14"/>
  <c r="IT46" i="14"/>
  <c r="AH46" i="14"/>
  <c r="DT44" i="14"/>
  <c r="HF42" i="14"/>
  <c r="AH42" i="14"/>
  <c r="DT41" i="14"/>
  <c r="IS46" i="14"/>
  <c r="AV46" i="14"/>
  <c r="EH44" i="14"/>
  <c r="HT42" i="14"/>
  <c r="AV42" i="14"/>
  <c r="EH41" i="14"/>
  <c r="AH47" i="14"/>
  <c r="BQ41" i="14"/>
  <c r="JD38" i="14"/>
  <c r="HZ41" i="14"/>
  <c r="CE40" i="14"/>
  <c r="H38" i="14"/>
  <c r="CA37" i="14"/>
  <c r="FM36" i="14"/>
  <c r="IY35" i="14"/>
  <c r="CA35" i="14"/>
  <c r="FM34" i="14"/>
  <c r="N41" i="14"/>
  <c r="GG38" i="14"/>
  <c r="FL37" i="14"/>
  <c r="IX36" i="14"/>
  <c r="BZ36" i="14"/>
  <c r="FL35" i="14"/>
  <c r="CK41" i="14"/>
  <c r="H40" i="14"/>
  <c r="JD41" i="14"/>
  <c r="DJ40" i="14"/>
  <c r="S38" i="14"/>
  <c r="ID40" i="14"/>
  <c r="ES38" i="14"/>
  <c r="ES37" i="14"/>
  <c r="IE36" i="14"/>
  <c r="BG36" i="14"/>
  <c r="ES35" i="14"/>
  <c r="FH40" i="14"/>
  <c r="CE38" i="14"/>
  <c r="DN37" i="14"/>
  <c r="GZ36" i="14"/>
  <c r="AB36" i="14"/>
  <c r="DN35" i="14"/>
  <c r="GZ34" i="14"/>
  <c r="GQ40" i="14"/>
  <c r="CT38" i="14"/>
  <c r="AB41" i="14"/>
  <c r="GP38" i="14"/>
  <c r="CZ41" i="14"/>
  <c r="N69" i="14"/>
  <c r="AV67" i="14"/>
  <c r="IE74" i="14"/>
  <c r="DY66" i="14"/>
  <c r="DD66" i="14"/>
  <c r="N67" i="14"/>
  <c r="FV61" i="14"/>
  <c r="EN66" i="14"/>
  <c r="JD68" i="14"/>
  <c r="FC64" i="14"/>
  <c r="HF60" i="14"/>
  <c r="HZ64" i="14"/>
  <c r="DS59" i="14"/>
  <c r="JH57" i="14"/>
  <c r="I61" i="14"/>
  <c r="FM64" i="14"/>
  <c r="N60" i="14"/>
  <c r="DJ62" i="14"/>
  <c r="FL59" i="14"/>
  <c r="HZ66" i="14"/>
  <c r="IN59" i="14"/>
  <c r="HE66" i="14"/>
  <c r="JN60" i="14"/>
  <c r="ED64" i="14"/>
  <c r="H60" i="14"/>
  <c r="BV62" i="14"/>
  <c r="DY59" i="14"/>
  <c r="S58" i="14"/>
  <c r="CE64" i="14"/>
  <c r="II59" i="14"/>
  <c r="AV58" i="14"/>
  <c r="GA64" i="14"/>
  <c r="HY60" i="14"/>
  <c r="BP62" i="14"/>
  <c r="W58" i="14"/>
  <c r="BA55" i="14"/>
  <c r="GB49" i="14"/>
  <c r="DE48" i="14"/>
  <c r="IE54" i="14"/>
  <c r="GA49" i="14"/>
  <c r="BA58" i="14"/>
  <c r="CE55" i="14"/>
  <c r="IT57" i="14"/>
  <c r="GB55" i="14"/>
  <c r="AG53" i="14"/>
  <c r="DI55" i="14"/>
  <c r="JI49" i="14"/>
  <c r="IT48" i="14"/>
  <c r="FW56" i="14"/>
  <c r="FM54" i="14"/>
  <c r="GK49" i="14"/>
  <c r="H58" i="14"/>
  <c r="HY55" i="14"/>
  <c r="IX53" i="14"/>
  <c r="HF56" i="14"/>
  <c r="IN54" i="14"/>
  <c r="FH57" i="14"/>
  <c r="DD55" i="14"/>
  <c r="BV53" i="14"/>
  <c r="BB49" i="14"/>
  <c r="AM48" i="14"/>
  <c r="FR56" i="14"/>
  <c r="FG54" i="14"/>
  <c r="HY49" i="14"/>
  <c r="HJ48" i="14"/>
  <c r="HY47" i="14"/>
  <c r="AB56" i="14"/>
  <c r="AV54" i="14"/>
  <c r="AR57" i="14"/>
  <c r="CY55" i="14"/>
  <c r="EW53" i="14"/>
  <c r="BA47" i="14"/>
  <c r="HU46" i="14"/>
  <c r="HP44" i="14"/>
  <c r="JI42" i="14"/>
  <c r="BV42" i="14"/>
  <c r="AV47" i="14"/>
  <c r="BF46" i="14"/>
  <c r="EC44" i="14"/>
  <c r="GZ42" i="14"/>
  <c r="HU47" i="14"/>
  <c r="CA48" i="14"/>
  <c r="II46" i="14"/>
  <c r="HP46" i="14"/>
  <c r="I46" i="14"/>
  <c r="CU44" i="14"/>
  <c r="GG42" i="14"/>
  <c r="EC47" i="14"/>
  <c r="DI46" i="14"/>
  <c r="GU44" i="14"/>
  <c r="W44" i="14"/>
  <c r="DI42" i="14"/>
  <c r="ES47" i="14"/>
  <c r="JI47" i="14"/>
  <c r="GU46" i="14"/>
  <c r="HK46" i="14"/>
  <c r="S46" i="14"/>
  <c r="DE44" i="14"/>
  <c r="GQ42" i="14"/>
  <c r="S42" i="14"/>
  <c r="GK48" i="14"/>
  <c r="HJ46" i="14"/>
  <c r="AG46" i="14"/>
  <c r="DS44" i="14"/>
  <c r="HE42" i="14"/>
  <c r="AG42" i="14"/>
  <c r="DS41" i="14"/>
  <c r="JI46" i="14"/>
  <c r="AR41" i="14"/>
  <c r="HT38" i="14"/>
  <c r="FG41" i="14"/>
  <c r="BL40" i="14"/>
  <c r="IJ37" i="14"/>
  <c r="BL37" i="14"/>
  <c r="EX36" i="14"/>
  <c r="IJ35" i="14"/>
  <c r="BL35" i="14"/>
  <c r="EX34" i="14"/>
  <c r="II40" i="14"/>
  <c r="EW38" i="14"/>
  <c r="EW37" i="14"/>
  <c r="II36" i="14"/>
  <c r="BK36" i="14"/>
  <c r="EW35" i="14"/>
  <c r="BL41" i="14"/>
  <c r="IY38" i="14"/>
  <c r="HP41" i="14"/>
  <c r="BZ40" i="14"/>
  <c r="JM37" i="14"/>
  <c r="GU40" i="14"/>
  <c r="EC38" i="14"/>
  <c r="ED37" i="14"/>
  <c r="HP36" i="14"/>
  <c r="AR36" i="14"/>
  <c r="AL42" i="14"/>
  <c r="DY40" i="14"/>
  <c r="GL68" i="14"/>
  <c r="IX66" i="14"/>
  <c r="HA90" i="14"/>
  <c r="JC65" i="14"/>
  <c r="FH65" i="14"/>
  <c r="AB66" i="14"/>
  <c r="EC61" i="14"/>
  <c r="ID65" i="14"/>
  <c r="BQ68" i="14"/>
  <c r="AR64" i="14"/>
  <c r="EC60" i="14"/>
  <c r="CU64" i="14"/>
  <c r="BF59" i="14"/>
  <c r="CU65" i="14"/>
  <c r="HT60" i="14"/>
  <c r="BQ64" i="14"/>
  <c r="HZ59" i="14"/>
  <c r="X62" i="14"/>
  <c r="CY59" i="14"/>
  <c r="AM64" i="14"/>
  <c r="GA59" i="14"/>
  <c r="HK64" i="14"/>
  <c r="HO60" i="14"/>
  <c r="IX62" i="14"/>
  <c r="HE59" i="14"/>
  <c r="IT61" i="14"/>
  <c r="BL59" i="14"/>
  <c r="IJ57" i="14"/>
  <c r="HY62" i="14"/>
  <c r="EN59" i="14"/>
  <c r="R58" i="14"/>
  <c r="CY64" i="14"/>
  <c r="FL60" i="14"/>
  <c r="HE61" i="14"/>
  <c r="HZ57" i="14"/>
  <c r="HP54" i="14"/>
  <c r="EX49" i="14"/>
  <c r="HY57" i="14"/>
  <c r="FR54" i="14"/>
  <c r="EH49" i="14"/>
  <c r="FV57" i="14"/>
  <c r="IT54" i="14"/>
  <c r="GU57" i="14"/>
  <c r="CT55" i="14"/>
  <c r="AR58" i="14"/>
  <c r="AV55" i="14"/>
  <c r="IE49" i="14"/>
  <c r="HP48" i="14"/>
  <c r="EN56" i="14"/>
  <c r="DO54" i="14"/>
  <c r="FV49" i="14"/>
  <c r="GL57" i="14"/>
  <c r="GP55" i="14"/>
  <c r="GZ53" i="14"/>
  <c r="GL56" i="14"/>
  <c r="GA54" i="14"/>
  <c r="AG57" i="14"/>
  <c r="BF55" i="14"/>
  <c r="BF53" i="14"/>
  <c r="X49" i="14"/>
  <c r="X48" i="14"/>
  <c r="DO56" i="14"/>
  <c r="DJ54" i="14"/>
  <c r="GU49" i="14"/>
  <c r="GU48" i="14"/>
  <c r="BP58" i="14"/>
  <c r="JC55" i="14"/>
  <c r="JH53" i="14"/>
  <c r="I57" i="14"/>
  <c r="BB55" i="14"/>
  <c r="CY53" i="14"/>
  <c r="AG47" i="14"/>
  <c r="FW46" i="14"/>
  <c r="GL44" i="14"/>
  <c r="IT42" i="14"/>
  <c r="BG42" i="14"/>
  <c r="M47" i="14"/>
  <c r="AQ46" i="14"/>
  <c r="DN44" i="14"/>
  <c r="GK42" i="14"/>
  <c r="HA47" i="14"/>
  <c r="AR48" i="14"/>
  <c r="GZ46" i="14"/>
  <c r="FR46" i="14"/>
  <c r="JD44" i="14"/>
  <c r="CF44" i="14"/>
  <c r="FR42" i="14"/>
  <c r="CT47" i="14"/>
  <c r="CT46" i="14"/>
  <c r="GF44" i="14"/>
  <c r="H44" i="14"/>
  <c r="CT42" i="14"/>
  <c r="DJ47" i="14"/>
  <c r="II47" i="14"/>
  <c r="BL48" i="14"/>
  <c r="GB46" i="14"/>
  <c r="JN44" i="14"/>
  <c r="CP44" i="14"/>
  <c r="GB42" i="14"/>
  <c r="JN41" i="14"/>
  <c r="CY48" i="14"/>
  <c r="GQ46" i="14"/>
  <c r="R46" i="14"/>
  <c r="DD44" i="14"/>
  <c r="GP42" i="14"/>
  <c r="R42" i="14"/>
  <c r="DD41" i="14"/>
  <c r="HZ46" i="14"/>
  <c r="S41" i="14"/>
  <c r="HA38" i="14"/>
  <c r="DX41" i="14"/>
  <c r="AB40" i="14"/>
  <c r="HU37" i="14"/>
  <c r="AW37" i="14"/>
  <c r="EI36" i="14"/>
  <c r="HU35" i="14"/>
  <c r="AW35" i="14"/>
  <c r="EI34" i="14"/>
  <c r="HP40" i="14"/>
  <c r="CZ38" i="14"/>
  <c r="EH37" i="14"/>
  <c r="HT36" i="14"/>
  <c r="AV36" i="14"/>
  <c r="EH35" i="14"/>
  <c r="AL41" i="14"/>
  <c r="HO38" i="14"/>
  <c r="GG41" i="14"/>
  <c r="CT64" i="14"/>
  <c r="CU60" i="14"/>
  <c r="II61" i="14"/>
  <c r="HK58" i="14"/>
  <c r="BG64" i="14"/>
  <c r="GA62" i="14"/>
  <c r="HZ62" i="14"/>
  <c r="GQ58" i="14"/>
  <c r="BA62" i="14"/>
  <c r="JM57" i="14"/>
  <c r="FC61" i="14"/>
  <c r="ED60" i="14"/>
  <c r="EM54" i="14"/>
  <c r="GB48" i="14"/>
  <c r="GA53" i="14"/>
  <c r="BG57" i="14"/>
  <c r="ES57" i="14"/>
  <c r="HE53" i="14"/>
  <c r="CZ54" i="14"/>
  <c r="FW48" i="14"/>
  <c r="M55" i="14"/>
  <c r="BF49" i="14"/>
  <c r="BZ55" i="14"/>
  <c r="FC56" i="14"/>
  <c r="CO53" i="14"/>
  <c r="ER54" i="14"/>
  <c r="IO48" i="14"/>
  <c r="JD56" i="14"/>
  <c r="GF53" i="14"/>
  <c r="EM48" i="14"/>
  <c r="HT55" i="14"/>
  <c r="FC57" i="14"/>
  <c r="EN54" i="14"/>
  <c r="HE46" i="14"/>
  <c r="JI44" i="14"/>
  <c r="FW42" i="14"/>
  <c r="GL46" i="14"/>
  <c r="CY44" i="14"/>
  <c r="AV48" i="14"/>
  <c r="FQ47" i="14"/>
  <c r="EN46" i="14"/>
  <c r="DY44" i="14"/>
  <c r="CU42" i="14"/>
  <c r="BA46" i="14"/>
  <c r="JC42" i="14"/>
  <c r="HP47" i="14"/>
  <c r="ER47" i="14"/>
  <c r="EX46" i="14"/>
  <c r="EI44" i="14"/>
  <c r="DE42" i="14"/>
  <c r="GP47" i="14"/>
  <c r="JM44" i="14"/>
  <c r="IX42" i="14"/>
  <c r="HT41" i="14"/>
  <c r="GP46" i="14"/>
  <c r="AC40" i="14"/>
  <c r="IJ40" i="14"/>
  <c r="GB37" i="14"/>
  <c r="DT36" i="14"/>
  <c r="DE35" i="14"/>
  <c r="JI41" i="14"/>
  <c r="AM38" i="14"/>
  <c r="JM36" i="14"/>
  <c r="II35" i="14"/>
  <c r="HO40" i="14"/>
  <c r="DN41" i="14"/>
  <c r="FL38" i="14"/>
  <c r="ER40" i="14"/>
  <c r="HP37" i="14"/>
  <c r="GL36" i="14"/>
  <c r="HP35" i="14"/>
  <c r="BV40" i="14"/>
  <c r="GZ37" i="14"/>
  <c r="IS36" i="14"/>
  <c r="AQ36" i="14"/>
  <c r="CJ35" i="14"/>
  <c r="IS41" i="14"/>
  <c r="BU40" i="14"/>
  <c r="X42" i="14"/>
  <c r="DD40" i="14"/>
  <c r="JH37" i="14"/>
  <c r="DT40" i="14"/>
  <c r="AC38" i="14"/>
  <c r="CF37" i="14"/>
  <c r="FR36" i="14"/>
  <c r="JD35" i="14"/>
  <c r="CF35" i="14"/>
  <c r="FR34" i="14"/>
  <c r="JD33" i="14"/>
  <c r="AW41" i="14"/>
  <c r="IO38" i="14"/>
  <c r="GU37" i="14"/>
  <c r="W37" i="14"/>
  <c r="DI36" i="14"/>
  <c r="GU35" i="14"/>
  <c r="W35" i="14"/>
  <c r="BL64" i="14"/>
  <c r="R60" i="14"/>
  <c r="HJ59" i="14"/>
  <c r="GU62" i="14"/>
  <c r="GB62" i="14"/>
  <c r="JM61" i="14"/>
  <c r="HZ61" i="14"/>
  <c r="DE58" i="14"/>
  <c r="EM61" i="14"/>
  <c r="II57" i="14"/>
  <c r="DT61" i="14"/>
  <c r="DN60" i="14"/>
  <c r="AB54" i="14"/>
  <c r="FW57" i="14"/>
  <c r="JM49" i="14"/>
  <c r="GU56" i="14"/>
  <c r="CE57" i="14"/>
  <c r="FW53" i="14"/>
  <c r="CJ54" i="14"/>
  <c r="ED48" i="14"/>
  <c r="BB54" i="14"/>
  <c r="IS48" i="14"/>
  <c r="AB55" i="14"/>
  <c r="CZ56" i="14"/>
  <c r="BG53" i="14"/>
  <c r="CU54" i="14"/>
  <c r="HK48" i="14"/>
  <c r="CF56" i="14"/>
  <c r="X53" i="14"/>
  <c r="DI48" i="14"/>
  <c r="FQ55" i="14"/>
  <c r="EC57" i="14"/>
  <c r="DX54" i="14"/>
  <c r="CK48" i="14"/>
  <c r="FW44" i="14"/>
  <c r="ED42" i="14"/>
  <c r="FV46" i="14"/>
  <c r="CJ44" i="14"/>
  <c r="M48" i="14"/>
  <c r="EW47" i="14"/>
  <c r="DY46" i="14"/>
  <c r="BQ44" i="14"/>
  <c r="JN47" i="14"/>
  <c r="AL46" i="14"/>
  <c r="IN42" i="14"/>
  <c r="GV47" i="14"/>
  <c r="DI47" i="14"/>
  <c r="EI46" i="14"/>
  <c r="CA44" i="14"/>
  <c r="BL42" i="14"/>
  <c r="FG47" i="14"/>
  <c r="IX44" i="14"/>
  <c r="II42" i="14"/>
  <c r="HE41" i="14"/>
  <c r="CF42" i="14"/>
  <c r="FR38" i="14"/>
  <c r="EX40" i="14"/>
  <c r="FM37" i="14"/>
  <c r="DE36" i="14"/>
  <c r="CP35" i="14"/>
  <c r="HY41" i="14"/>
  <c r="W38" i="14"/>
  <c r="HE36" i="14"/>
  <c r="GP35" i="14"/>
  <c r="GF40" i="14"/>
  <c r="CJ41" i="14"/>
  <c r="BQ38" i="14"/>
  <c r="DI40" i="14"/>
  <c r="FW37" i="14"/>
  <c r="FW36" i="14"/>
  <c r="FW35" i="14"/>
  <c r="AM40" i="14"/>
  <c r="GK37" i="14"/>
  <c r="ID36" i="14"/>
  <c r="M36" i="14"/>
  <c r="BU35" i="14"/>
  <c r="HJ41" i="14"/>
  <c r="AL40" i="14"/>
  <c r="IO41" i="14"/>
  <c r="CK40" i="14"/>
  <c r="W42" i="14"/>
  <c r="CJ40" i="14"/>
  <c r="M38" i="14"/>
  <c r="BQ37" i="14"/>
  <c r="FC36" i="14"/>
  <c r="IO35" i="14"/>
  <c r="BQ35" i="14"/>
  <c r="FC34" i="14"/>
  <c r="IO33" i="14"/>
  <c r="W41" i="14"/>
  <c r="HE38" i="14"/>
  <c r="GF37" i="14"/>
  <c r="H37" i="14"/>
  <c r="CT36" i="14"/>
  <c r="GF35" i="14"/>
  <c r="H35" i="14"/>
  <c r="CT34" i="14"/>
  <c r="GF33" i="14"/>
  <c r="EI40" i="14"/>
  <c r="AQ38" i="14"/>
  <c r="EW33" i="14"/>
  <c r="BK32" i="14"/>
  <c r="IE30" i="14"/>
  <c r="JM29" i="14"/>
  <c r="CO29" i="14"/>
  <c r="GA28" i="14"/>
  <c r="AM65" i="14"/>
  <c r="AW64" i="14"/>
  <c r="EW59" i="14"/>
  <c r="DI62" i="14"/>
  <c r="ES62" i="14"/>
  <c r="HJ61" i="14"/>
  <c r="FH61" i="14"/>
  <c r="CP58" i="14"/>
  <c r="DD61" i="14"/>
  <c r="HT57" i="14"/>
  <c r="DO60" i="14"/>
  <c r="GZ59" i="14"/>
  <c r="IO53" i="14"/>
  <c r="IY56" i="14"/>
  <c r="IX49" i="14"/>
  <c r="FL56" i="14"/>
  <c r="BF57" i="14"/>
  <c r="FR57" i="14"/>
  <c r="FV53" i="14"/>
  <c r="DO48" i="14"/>
  <c r="IY53" i="14"/>
  <c r="ID48" i="14"/>
  <c r="IO54" i="14"/>
  <c r="BQ56" i="14"/>
  <c r="M57" i="14"/>
  <c r="ID53" i="14"/>
  <c r="GV48" i="14"/>
  <c r="AC56" i="14"/>
  <c r="H53" i="14"/>
  <c r="CT48" i="14"/>
  <c r="EH55" i="14"/>
  <c r="IJ56" i="14"/>
  <c r="M54" i="14"/>
  <c r="IX47" i="14"/>
  <c r="FH44" i="14"/>
  <c r="CZ42" i="14"/>
  <c r="FG46" i="14"/>
  <c r="BU44" i="14"/>
  <c r="FR47" i="14"/>
  <c r="BK47" i="14"/>
  <c r="DJ46" i="14"/>
  <c r="BB44" i="14"/>
  <c r="GF47" i="14"/>
  <c r="W46" i="14"/>
  <c r="HY42" i="14"/>
  <c r="CP47" i="14"/>
  <c r="W47" i="14"/>
  <c r="DT46" i="14"/>
  <c r="BL44" i="14"/>
  <c r="AW42" i="14"/>
  <c r="DX47" i="14"/>
  <c r="II44" i="14"/>
  <c r="GA42" i="14"/>
  <c r="FL41" i="14"/>
  <c r="I42" i="14"/>
  <c r="EI38" i="14"/>
  <c r="DN40" i="14"/>
  <c r="EX37" i="14"/>
  <c r="CP36" i="14"/>
  <c r="AH35" i="14"/>
  <c r="CP41" i="14"/>
  <c r="IY37" i="14"/>
  <c r="GP36" i="14"/>
  <c r="GA35" i="14"/>
  <c r="FM40" i="14"/>
  <c r="BK41" i="14"/>
  <c r="BA38" i="14"/>
  <c r="CP40" i="14"/>
  <c r="FH37" i="14"/>
  <c r="FH36" i="14"/>
  <c r="FH35" i="14"/>
  <c r="JM38" i="14"/>
  <c r="FG37" i="14"/>
  <c r="HO36" i="14"/>
  <c r="JH35" i="14"/>
  <c r="BF35" i="14"/>
  <c r="FW41" i="14"/>
  <c r="S40" i="14"/>
  <c r="FV41" i="14"/>
  <c r="BB40" i="14"/>
  <c r="IN41" i="14"/>
  <c r="BA40" i="14"/>
  <c r="HZ37" i="14"/>
  <c r="BB37" i="14"/>
  <c r="EN36" i="14"/>
  <c r="HZ35" i="14"/>
  <c r="BB35" i="14"/>
  <c r="EN34" i="14"/>
  <c r="HZ33" i="14"/>
  <c r="JH40" i="14"/>
  <c r="GL38" i="14"/>
  <c r="FQ37" i="14"/>
  <c r="JC36" i="14"/>
  <c r="CE36" i="14"/>
  <c r="FQ35" i="14"/>
  <c r="JC34" i="14"/>
  <c r="IY64" i="14"/>
  <c r="FQ62" i="14"/>
  <c r="CZ59" i="14"/>
  <c r="GU61" i="14"/>
  <c r="DY62" i="14"/>
  <c r="GA61" i="14"/>
  <c r="BB61" i="14"/>
  <c r="HU57" i="14"/>
  <c r="EW60" i="14"/>
  <c r="FL57" i="14"/>
  <c r="BQ60" i="14"/>
  <c r="FR59" i="14"/>
  <c r="HY53" i="14"/>
  <c r="ES56" i="14"/>
  <c r="DS49" i="14"/>
  <c r="IX55" i="14"/>
  <c r="JN56" i="14"/>
  <c r="AL57" i="14"/>
  <c r="DI53" i="14"/>
  <c r="CZ48" i="14"/>
  <c r="HA53" i="14"/>
  <c r="EN57" i="14"/>
  <c r="DN54" i="14"/>
  <c r="N56" i="14"/>
  <c r="HE56" i="14"/>
  <c r="GG53" i="14"/>
  <c r="GG48" i="14"/>
  <c r="HU55" i="14"/>
  <c r="GF49" i="14"/>
  <c r="W48" i="14"/>
  <c r="CJ55" i="14"/>
  <c r="GG56" i="14"/>
  <c r="HZ53" i="14"/>
  <c r="GL47" i="14"/>
  <c r="ES44" i="14"/>
  <c r="AR42" i="14"/>
  <c r="CY46" i="14"/>
  <c r="BF44" i="14"/>
  <c r="EX47" i="14"/>
  <c r="AB47" i="14"/>
  <c r="CU46" i="14"/>
  <c r="AM44" i="14"/>
  <c r="BZ47" i="14"/>
  <c r="IN44" i="14"/>
  <c r="HJ42" i="14"/>
  <c r="BG47" i="14"/>
  <c r="JM46" i="14"/>
  <c r="DE46" i="14"/>
  <c r="AW44" i="14"/>
  <c r="IY41" i="14"/>
  <c r="AL47" i="14"/>
  <c r="HT44" i="14"/>
  <c r="FL42" i="14"/>
  <c r="EW41" i="14"/>
  <c r="ID41" i="14"/>
  <c r="DS38" i="14"/>
  <c r="JC38" i="14"/>
  <c r="DE37" i="14"/>
  <c r="CA36" i="14"/>
  <c r="S35" i="14"/>
  <c r="AM41" i="14"/>
  <c r="II37" i="14"/>
  <c r="GA36" i="14"/>
  <c r="DS35" i="14"/>
  <c r="CA40" i="14"/>
  <c r="I41" i="14"/>
  <c r="AM42" i="14"/>
  <c r="BF40" i="14"/>
  <c r="DO37" i="14"/>
  <c r="ES36" i="14"/>
  <c r="IT41" i="14"/>
  <c r="IT38" i="14"/>
  <c r="ER37" i="14"/>
  <c r="GK36" i="14"/>
  <c r="IS35" i="14"/>
  <c r="AQ35" i="14"/>
  <c r="EN41" i="14"/>
  <c r="IS38" i="14"/>
  <c r="EM41" i="14"/>
  <c r="R40" i="14"/>
  <c r="HA41" i="14"/>
  <c r="AH40" i="14"/>
  <c r="HK37" i="14"/>
  <c r="AM37" i="14"/>
  <c r="DY36" i="14"/>
  <c r="HK35" i="14"/>
  <c r="AM35" i="14"/>
  <c r="DY34" i="14"/>
  <c r="HK33" i="14"/>
  <c r="IO40" i="14"/>
  <c r="FC38" i="14"/>
  <c r="FB37" i="14"/>
  <c r="IN36" i="14"/>
  <c r="BP36" i="14"/>
  <c r="FB35" i="14"/>
  <c r="IN34" i="14"/>
  <c r="BP34" i="14"/>
  <c r="IE41" i="14"/>
  <c r="BP40" i="14"/>
  <c r="IN37" i="14"/>
  <c r="CU33" i="14"/>
  <c r="I32" i="14"/>
  <c r="GG30" i="14"/>
  <c r="II29" i="14"/>
  <c r="BK29" i="14"/>
  <c r="EW28" i="14"/>
  <c r="II27" i="14"/>
  <c r="HE34" i="14"/>
  <c r="AR33" i="14"/>
  <c r="HP31" i="14"/>
  <c r="DS30" i="14"/>
  <c r="AQ33" i="14"/>
  <c r="HO31" i="14"/>
  <c r="EH30" i="14"/>
  <c r="W33" i="14"/>
  <c r="GU31" i="14"/>
  <c r="CZ30" i="14"/>
  <c r="GL29" i="14"/>
  <c r="N29" i="14"/>
  <c r="CZ28" i="14"/>
  <c r="BV35" i="14"/>
  <c r="BF33" i="14"/>
  <c r="ID31" i="14"/>
  <c r="FL30" i="14"/>
  <c r="HO29" i="14"/>
  <c r="AQ29" i="14"/>
  <c r="EC28" i="14"/>
  <c r="HO27" i="14"/>
  <c r="DX33" i="14"/>
  <c r="AL32" i="14"/>
  <c r="IN30" i="14"/>
  <c r="DD33" i="14"/>
  <c r="R32" i="14"/>
  <c r="GP30" i="14"/>
  <c r="EM33" i="14"/>
  <c r="BA32" i="14"/>
  <c r="HU30" i="14"/>
  <c r="JD29" i="14"/>
  <c r="CF29" i="14"/>
  <c r="FR28" i="14"/>
  <c r="S34" i="14"/>
  <c r="FC32" i="14"/>
  <c r="BU31" i="14"/>
  <c r="BA30" i="14"/>
  <c r="EM29" i="14"/>
  <c r="HY28" i="14"/>
  <c r="BA28" i="14"/>
  <c r="EM27" i="14"/>
  <c r="HY26" i="14"/>
  <c r="CK34" i="14"/>
  <c r="HU32" i="14"/>
  <c r="EI31" i="14"/>
  <c r="HT34" i="14"/>
  <c r="HT32" i="14"/>
  <c r="EH31" i="14"/>
  <c r="FL34" i="14"/>
  <c r="IJ32" i="14"/>
  <c r="EX31" i="14"/>
  <c r="CA30" i="14"/>
  <c r="FM29" i="14"/>
  <c r="IY28" i="14"/>
  <c r="CA28" i="14"/>
  <c r="FM27" i="14"/>
  <c r="IY26" i="14"/>
  <c r="CF28" i="14"/>
  <c r="JC25" i="14"/>
  <c r="FQ24" i="14"/>
  <c r="DX23" i="14"/>
  <c r="HJ22" i="14"/>
  <c r="AL22" i="14"/>
  <c r="EE17" i="14"/>
  <c r="BV27" i="14"/>
  <c r="ED25" i="14"/>
  <c r="AR24" i="14"/>
  <c r="FH17" i="14"/>
  <c r="FW27" i="14"/>
  <c r="HO25" i="14"/>
  <c r="EC24" i="14"/>
  <c r="GZ17" i="14"/>
  <c r="AB17" i="14"/>
  <c r="CT26" i="14"/>
  <c r="JN24" i="14"/>
  <c r="GB23" i="14"/>
  <c r="JN22" i="14"/>
  <c r="CP22" i="14"/>
  <c r="FT17" i="14"/>
  <c r="X28" i="14"/>
  <c r="JM25" i="14"/>
  <c r="GA24" i="14"/>
  <c r="EH23" i="14"/>
  <c r="HT22" i="14"/>
  <c r="AV22" i="14"/>
  <c r="DZ17" i="14"/>
  <c r="BG27" i="14"/>
  <c r="DE25" i="14"/>
  <c r="S24" i="14"/>
  <c r="EN17" i="14"/>
  <c r="CY27" i="14"/>
  <c r="GP25" i="14"/>
  <c r="DD24" i="14"/>
  <c r="GF17" i="14"/>
  <c r="H17" i="14"/>
  <c r="BB26" i="14"/>
  <c r="HZ24" i="14"/>
  <c r="FH23" i="14"/>
  <c r="IT22" i="14"/>
  <c r="BV22" i="14"/>
  <c r="FO17" i="14"/>
  <c r="ES27" i="14"/>
  <c r="FV25" i="14"/>
  <c r="CJ24" i="14"/>
  <c r="CJ23" i="14"/>
  <c r="FV22" i="14"/>
  <c r="JO17" i="14"/>
  <c r="CQ17" i="14"/>
  <c r="FW26" i="14"/>
  <c r="AW25" i="14"/>
  <c r="HU23" i="14"/>
  <c r="DT17" i="14"/>
  <c r="M27" i="14"/>
  <c r="FB25" i="14"/>
  <c r="BP24" i="14"/>
  <c r="GA17" i="14"/>
  <c r="GL27" i="14"/>
  <c r="IJ25" i="14"/>
  <c r="CJ84" i="14"/>
  <c r="IS60" i="14"/>
  <c r="AQ59" i="14"/>
  <c r="IT64" i="14"/>
  <c r="FL61" i="14"/>
  <c r="GG60" i="14"/>
  <c r="GV60" i="14"/>
  <c r="S61" i="14"/>
  <c r="GQ57" i="14"/>
  <c r="CZ60" i="14"/>
  <c r="EW57" i="14"/>
  <c r="BA60" i="14"/>
  <c r="GZ57" i="14"/>
  <c r="BA53" i="14"/>
  <c r="DJ56" i="14"/>
  <c r="CO49" i="14"/>
  <c r="ID55" i="14"/>
  <c r="HK56" i="14"/>
  <c r="JM56" i="14"/>
  <c r="HP49" i="14"/>
  <c r="HO57" i="14"/>
  <c r="GK53" i="14"/>
  <c r="CU57" i="14"/>
  <c r="BQ54" i="14"/>
  <c r="IO55" i="14"/>
  <c r="GK56" i="14"/>
  <c r="I53" i="14"/>
  <c r="DJ48" i="14"/>
  <c r="HA55" i="14"/>
  <c r="FB49" i="14"/>
  <c r="H48" i="14"/>
  <c r="AM55" i="14"/>
  <c r="EX56" i="14"/>
  <c r="BB53" i="14"/>
  <c r="BQ47" i="14"/>
  <c r="ED44" i="14"/>
  <c r="AC42" i="14"/>
  <c r="CJ46" i="14"/>
  <c r="AB44" i="14"/>
  <c r="CF47" i="14"/>
  <c r="BZ48" i="14"/>
  <c r="BB46" i="14"/>
  <c r="X44" i="14"/>
  <c r="AQ47" i="14"/>
  <c r="HY44" i="14"/>
  <c r="GU42" i="14"/>
  <c r="X47" i="14"/>
  <c r="AC48" i="14"/>
  <c r="BL46" i="14"/>
  <c r="AH44" i="14"/>
  <c r="IJ41" i="14"/>
  <c r="R47" i="14"/>
  <c r="HE44" i="14"/>
  <c r="EW42" i="14"/>
  <c r="CO41" i="14"/>
  <c r="DY41" i="14"/>
  <c r="BV38" i="14"/>
  <c r="IJ38" i="14"/>
  <c r="CP37" i="14"/>
  <c r="BL36" i="14"/>
  <c r="JN34" i="14"/>
  <c r="GG40" i="14"/>
  <c r="GP37" i="14"/>
  <c r="FL36" i="14"/>
  <c r="DD35" i="14"/>
  <c r="AQ40" i="14"/>
  <c r="IX40" i="14"/>
  <c r="JC41" i="14"/>
  <c r="W40" i="14"/>
  <c r="CZ37" i="14"/>
  <c r="ED36" i="14"/>
  <c r="HK41" i="14"/>
  <c r="HK38" i="14"/>
  <c r="EC37" i="14"/>
  <c r="FV36" i="14"/>
  <c r="ID35" i="14"/>
  <c r="AB35" i="14"/>
  <c r="BB41" i="14"/>
  <c r="HJ38" i="14"/>
  <c r="DE41" i="14"/>
  <c r="JI38" i="14"/>
  <c r="FR41" i="14"/>
  <c r="JH38" i="14"/>
  <c r="GV37" i="14"/>
  <c r="X37" i="14"/>
  <c r="DJ36" i="14"/>
  <c r="GV35" i="14"/>
  <c r="X35" i="14"/>
  <c r="DJ34" i="14"/>
  <c r="GV33" i="14"/>
  <c r="HE40" i="14"/>
  <c r="EM38" i="14"/>
  <c r="EM37" i="14"/>
  <c r="HY36" i="14"/>
  <c r="BA36" i="14"/>
  <c r="EM35" i="14"/>
  <c r="HY34" i="14"/>
  <c r="BA34" i="14"/>
  <c r="GV41" i="14"/>
  <c r="AW40" i="14"/>
  <c r="ED35" i="14"/>
  <c r="BK33" i="14"/>
  <c r="II31" i="14"/>
  <c r="FQ30" i="14"/>
  <c r="HT29" i="14"/>
  <c r="AV29" i="14"/>
  <c r="EH28" i="14"/>
  <c r="HT27" i="14"/>
  <c r="FG34" i="14"/>
  <c r="H33" i="14"/>
  <c r="GF31" i="14"/>
  <c r="CZ35" i="14"/>
  <c r="X33" i="14"/>
  <c r="GV31" i="14"/>
  <c r="CK35" i="14"/>
  <c r="JN32" i="14"/>
  <c r="GB31" i="14"/>
  <c r="CK30" i="14"/>
  <c r="FW29" i="14"/>
  <c r="JI28" i="14"/>
  <c r="CK28" i="14"/>
  <c r="IX34" i="14"/>
  <c r="AM33" i="14"/>
  <c r="HK31" i="14"/>
  <c r="DO30" i="14"/>
  <c r="GZ29" i="14"/>
  <c r="AB29" i="14"/>
  <c r="DN28" i="14"/>
  <c r="GZ27" i="14"/>
  <c r="DE33" i="14"/>
  <c r="S32" i="14"/>
  <c r="GQ30" i="14"/>
  <c r="BU33" i="14"/>
  <c r="IS31" i="14"/>
  <c r="ES30" i="14"/>
  <c r="DT33" i="14"/>
  <c r="AH32" i="14"/>
  <c r="HE30" i="14"/>
  <c r="IO29" i="14"/>
  <c r="BQ29" i="14"/>
  <c r="FC28" i="14"/>
  <c r="HT33" i="14"/>
  <c r="DS32" i="14"/>
  <c r="AM31" i="14"/>
  <c r="AL30" i="14"/>
  <c r="DX29" i="14"/>
  <c r="HJ28" i="14"/>
  <c r="AL28" i="14"/>
  <c r="DX27" i="14"/>
  <c r="HJ26" i="14"/>
  <c r="R34" i="14"/>
  <c r="GL32" i="14"/>
  <c r="CZ31" i="14"/>
  <c r="CJ34" i="14"/>
  <c r="GK32" i="14"/>
  <c r="CY31" i="14"/>
  <c r="DS34" i="14"/>
  <c r="HA32" i="14"/>
  <c r="DO31" i="14"/>
  <c r="BL30" i="14"/>
  <c r="EX29" i="14"/>
  <c r="IJ28" i="14"/>
  <c r="BL28" i="14"/>
  <c r="EX27" i="14"/>
  <c r="IJ26" i="14"/>
  <c r="GK27" i="14"/>
  <c r="II25" i="14"/>
  <c r="EW24" i="14"/>
  <c r="DI23" i="14"/>
  <c r="GU22" i="14"/>
  <c r="W22" i="14"/>
  <c r="DP17" i="14"/>
  <c r="AG27" i="14"/>
  <c r="CU25" i="14"/>
  <c r="I24" i="14"/>
  <c r="ES17" i="14"/>
  <c r="DO27" i="14"/>
  <c r="GF25" i="14"/>
  <c r="CT24" i="14"/>
  <c r="GK17" i="14"/>
  <c r="M17" i="14"/>
  <c r="BG26" i="14"/>
  <c r="IE24" i="14"/>
  <c r="FM23" i="14"/>
  <c r="IY22" i="14"/>
  <c r="CA22" i="14"/>
  <c r="FE17" i="14"/>
  <c r="FR27" i="14"/>
  <c r="ID25" i="14"/>
  <c r="ER24" i="14"/>
  <c r="DS23" i="14"/>
  <c r="HE22" i="14"/>
  <c r="AG22" i="14"/>
  <c r="DK17" i="14"/>
  <c r="IE26" i="14"/>
  <c r="BV25" i="14"/>
  <c r="IT23" i="14"/>
  <c r="DY17" i="14"/>
  <c r="BF27" i="14"/>
  <c r="FG25" i="14"/>
  <c r="BU24" i="14"/>
  <c r="FQ17" i="14"/>
  <c r="IO27" i="14"/>
  <c r="AH26" i="14"/>
  <c r="HF24" i="14"/>
  <c r="ES23" i="14"/>
  <c r="IE22" i="14"/>
  <c r="BG22" i="14"/>
  <c r="EZ17" i="14"/>
  <c r="CO27" i="14"/>
  <c r="EM25" i="14"/>
  <c r="BA24" i="14"/>
  <c r="BU23" i="14"/>
  <c r="FG22" i="14"/>
  <c r="IZ17" i="14"/>
  <c r="CB17" i="14"/>
  <c r="EW26" i="14"/>
  <c r="N25" i="14"/>
  <c r="GL23" i="14"/>
  <c r="DE17" i="14"/>
  <c r="IT26" i="14"/>
  <c r="EH25" i="14"/>
  <c r="AV24" i="14"/>
  <c r="FL17" i="14"/>
  <c r="ED27" i="14"/>
  <c r="HA25" i="14"/>
  <c r="DO24" i="14"/>
  <c r="HT71" i="14"/>
  <c r="FL85" i="14"/>
  <c r="M59" i="14"/>
  <c r="IY61" i="14"/>
  <c r="DI61" i="14"/>
  <c r="DT60" i="14"/>
  <c r="GF60" i="14"/>
  <c r="IT60" i="14"/>
  <c r="EI57" i="14"/>
  <c r="DX59" i="14"/>
  <c r="BK57" i="14"/>
  <c r="GK59" i="14"/>
  <c r="AQ57" i="14"/>
  <c r="JN49" i="14"/>
  <c r="CA56" i="14"/>
  <c r="AG49" i="14"/>
  <c r="ID54" i="14"/>
  <c r="AM56" i="14"/>
  <c r="GA56" i="14"/>
  <c r="GL49" i="14"/>
  <c r="FQ57" i="14"/>
  <c r="EN53" i="14"/>
  <c r="BB57" i="14"/>
  <c r="FC53" i="14"/>
  <c r="CO55" i="14"/>
  <c r="DS56" i="14"/>
  <c r="IO49" i="14"/>
  <c r="CU48" i="14"/>
  <c r="FR55" i="14"/>
  <c r="DX49" i="14"/>
  <c r="ID57" i="14"/>
  <c r="FV54" i="14"/>
  <c r="CU56" i="14"/>
  <c r="AL53" i="14"/>
  <c r="AW47" i="14"/>
  <c r="CZ44" i="14"/>
  <c r="FG48" i="14"/>
  <c r="AB46" i="14"/>
  <c r="IS42" i="14"/>
  <c r="BL47" i="14"/>
  <c r="AQ48" i="14"/>
  <c r="AM46" i="14"/>
  <c r="I44" i="14"/>
  <c r="H47" i="14"/>
  <c r="FQ44" i="14"/>
  <c r="FB42" i="14"/>
  <c r="JN46" i="14"/>
  <c r="JH47" i="14"/>
  <c r="AW46" i="14"/>
  <c r="S44" i="14"/>
  <c r="HU41" i="14"/>
  <c r="GA46" i="14"/>
  <c r="FL44" i="14"/>
  <c r="EH42" i="14"/>
  <c r="BG48" i="14"/>
  <c r="CT41" i="14"/>
  <c r="BF38" i="14"/>
  <c r="GZ38" i="14"/>
  <c r="AH37" i="14"/>
  <c r="S36" i="14"/>
  <c r="IY34" i="14"/>
  <c r="EW40" i="14"/>
  <c r="GA37" i="14"/>
  <c r="EW36" i="14"/>
  <c r="CO35" i="14"/>
  <c r="GF38" i="14"/>
  <c r="FL40" i="14"/>
  <c r="HO41" i="14"/>
  <c r="GU38" i="14"/>
  <c r="CK37" i="14"/>
  <c r="CK36" i="14"/>
  <c r="ER41" i="14"/>
  <c r="ER38" i="14"/>
  <c r="CY37" i="14"/>
  <c r="FG36" i="14"/>
  <c r="HO35" i="14"/>
  <c r="M35" i="14"/>
  <c r="AC41" i="14"/>
  <c r="GQ38" i="14"/>
  <c r="CA41" i="14"/>
  <c r="HZ38" i="14"/>
  <c r="BZ41" i="14"/>
  <c r="HY38" i="14"/>
  <c r="GG37" i="14"/>
  <c r="I37" i="14"/>
  <c r="CU36" i="14"/>
  <c r="GG35" i="14"/>
  <c r="I35" i="14"/>
  <c r="CU34" i="14"/>
  <c r="GG33" i="14"/>
  <c r="GL40" i="14"/>
  <c r="DE38" i="14"/>
  <c r="DX37" i="14"/>
  <c r="HJ36" i="14"/>
  <c r="AL36" i="14"/>
  <c r="DX35" i="14"/>
  <c r="HJ34" i="14"/>
  <c r="AL34" i="14"/>
  <c r="EC41" i="14"/>
  <c r="M40" i="14"/>
  <c r="N35" i="14"/>
  <c r="AB33" i="14"/>
  <c r="GZ31" i="14"/>
  <c r="DT30" i="14"/>
  <c r="HE29" i="14"/>
  <c r="AG29" i="14"/>
  <c r="DS28" i="14"/>
  <c r="HE27" i="14"/>
  <c r="DN34" i="14"/>
  <c r="IY32" i="14"/>
  <c r="FM31" i="14"/>
  <c r="JI34" i="14"/>
  <c r="IX32" i="14"/>
  <c r="FL31" i="14"/>
  <c r="EW34" i="14"/>
  <c r="IE32" i="14"/>
  <c r="ES31" i="14"/>
  <c r="BV30" i="14"/>
  <c r="FH29" i="14"/>
  <c r="IT28" i="14"/>
  <c r="BV28" i="14"/>
  <c r="GP34" i="14"/>
  <c r="JM32" i="14"/>
  <c r="GA31" i="14"/>
  <c r="CY30" i="14"/>
  <c r="GK29" i="14"/>
  <c r="M29" i="14"/>
  <c r="CY28" i="14"/>
  <c r="JM69" i="14"/>
  <c r="HJ65" i="14"/>
  <c r="HY64" i="14"/>
  <c r="GV61" i="14"/>
  <c r="ED59" i="14"/>
  <c r="DD60" i="14"/>
  <c r="FH59" i="14"/>
  <c r="BU60" i="14"/>
  <c r="DT57" i="14"/>
  <c r="BK59" i="14"/>
  <c r="ER70" i="14"/>
  <c r="FC59" i="14"/>
  <c r="H57" i="14"/>
  <c r="EI49" i="14"/>
  <c r="FM55" i="14"/>
  <c r="R49" i="14"/>
  <c r="FQ54" i="14"/>
  <c r="JN55" i="14"/>
  <c r="FG56" i="14"/>
  <c r="FW49" i="14"/>
  <c r="DE56" i="14"/>
  <c r="JH49" i="14"/>
  <c r="R57" i="14"/>
  <c r="CP53" i="14"/>
  <c r="BG55" i="14"/>
  <c r="CY56" i="14"/>
  <c r="HZ49" i="14"/>
  <c r="I48" i="14"/>
  <c r="X55" i="14"/>
  <c r="DI49" i="14"/>
  <c r="ED57" i="14"/>
  <c r="DY54" i="14"/>
  <c r="BL56" i="14"/>
  <c r="FV48" i="14"/>
  <c r="ES46" i="14"/>
  <c r="BG44" i="14"/>
  <c r="CJ48" i="14"/>
  <c r="M46" i="14"/>
  <c r="ID42" i="14"/>
  <c r="AC47" i="14"/>
  <c r="GG47" i="14"/>
  <c r="IO44" i="14"/>
  <c r="HZ42" i="14"/>
  <c r="IX46" i="14"/>
  <c r="FB44" i="14"/>
  <c r="EM42" i="14"/>
  <c r="IE46" i="14"/>
  <c r="GQ47" i="14"/>
  <c r="IY44" i="14"/>
  <c r="IJ42" i="14"/>
  <c r="HF41" i="14"/>
  <c r="FL46" i="14"/>
  <c r="EW44" i="14"/>
  <c r="DS42" i="14"/>
  <c r="IE47" i="14"/>
  <c r="JD40" i="14"/>
  <c r="BQ42" i="14"/>
  <c r="FQ38" i="14"/>
  <c r="S37" i="14"/>
  <c r="JN35" i="14"/>
  <c r="IJ34" i="14"/>
  <c r="ED40" i="14"/>
  <c r="DS37" i="14"/>
  <c r="DD36" i="14"/>
  <c r="BZ35" i="14"/>
  <c r="FM38" i="14"/>
  <c r="ES40" i="14"/>
  <c r="GF41" i="14"/>
  <c r="GB38" i="14"/>
  <c r="BV37" i="14"/>
  <c r="BV36" i="14"/>
  <c r="DI41" i="14"/>
  <c r="CU38" i="14"/>
  <c r="CJ37" i="14"/>
  <c r="ER36" i="14"/>
  <c r="GZ35" i="14"/>
  <c r="JH34" i="14"/>
  <c r="JN40" i="14"/>
  <c r="FG38" i="14"/>
  <c r="BA41" i="14"/>
  <c r="FW38" i="14"/>
  <c r="X41" i="14"/>
  <c r="HF38" i="14"/>
  <c r="FR37" i="14"/>
  <c r="JD36" i="14"/>
  <c r="CF36" i="14"/>
  <c r="FR35" i="14"/>
  <c r="JD34" i="14"/>
  <c r="CF34" i="14"/>
  <c r="N42" i="14"/>
  <c r="FC40" i="14"/>
  <c r="CO38" i="14"/>
  <c r="DI37" i="14"/>
  <c r="GU36" i="14"/>
  <c r="W36" i="14"/>
  <c r="DI35" i="14"/>
  <c r="GU34" i="14"/>
  <c r="W34" i="14"/>
  <c r="CU41" i="14"/>
  <c r="IN38" i="14"/>
  <c r="FH34" i="14"/>
  <c r="I33" i="14"/>
  <c r="GG31" i="14"/>
  <c r="DD30" i="14"/>
  <c r="GP29" i="14"/>
  <c r="R29" i="14"/>
  <c r="DD28" i="14"/>
  <c r="GP27" i="14"/>
  <c r="BZ34" i="14"/>
  <c r="HP32" i="14"/>
  <c r="ED31" i="14"/>
  <c r="HA34" i="14"/>
  <c r="HO32" i="14"/>
  <c r="EC31" i="14"/>
  <c r="DD34" i="14"/>
  <c r="GU32" i="14"/>
  <c r="DI31" i="14"/>
  <c r="BG30" i="14"/>
  <c r="ES29" i="14"/>
  <c r="IE28" i="14"/>
  <c r="BG28" i="14"/>
  <c r="ES34" i="14"/>
  <c r="ID32" i="14"/>
  <c r="ER31" i="14"/>
  <c r="CJ30" i="14"/>
  <c r="FV29" i="14"/>
  <c r="JH28" i="14"/>
  <c r="FR69" i="14"/>
  <c r="CK65" i="14"/>
  <c r="DO64" i="14"/>
  <c r="CA61" i="14"/>
  <c r="CF59" i="14"/>
  <c r="JC59" i="14"/>
  <c r="DJ59" i="14"/>
  <c r="AM60" i="14"/>
  <c r="DE57" i="14"/>
  <c r="JM58" i="14"/>
  <c r="BB64" i="14"/>
  <c r="BA64" i="14"/>
  <c r="EW56" i="14"/>
  <c r="DE49" i="14"/>
  <c r="ES55" i="14"/>
  <c r="JM48" i="14"/>
  <c r="BV54" i="14"/>
  <c r="AW55" i="14"/>
  <c r="IS55" i="14"/>
  <c r="ES49" i="14"/>
  <c r="BB56" i="14"/>
  <c r="IS49" i="14"/>
  <c r="JH56" i="14"/>
  <c r="AR53" i="14"/>
  <c r="ES54" i="14"/>
  <c r="HE55" i="14"/>
  <c r="GV49" i="14"/>
  <c r="IO47" i="14"/>
  <c r="H55" i="14"/>
  <c r="CT49" i="14"/>
  <c r="CK57" i="14"/>
  <c r="HK53" i="14"/>
  <c r="HP55" i="14"/>
  <c r="CO48" i="14"/>
  <c r="ED46" i="14"/>
  <c r="AR44" i="14"/>
  <c r="AW48" i="14"/>
  <c r="JH44" i="14"/>
  <c r="FV42" i="14"/>
  <c r="HA46" i="14"/>
  <c r="FM47" i="14"/>
  <c r="HZ44" i="14"/>
  <c r="HK42" i="14"/>
  <c r="HO46" i="14"/>
  <c r="EM44" i="14"/>
  <c r="CE42" i="14"/>
  <c r="GZ48" i="14"/>
  <c r="FH47" i="14"/>
  <c r="IJ44" i="14"/>
  <c r="HU42" i="14"/>
  <c r="GQ41" i="14"/>
  <c r="EW46" i="14"/>
  <c r="CO44" i="14"/>
  <c r="BZ42" i="14"/>
  <c r="HF47" i="14"/>
  <c r="HT40" i="14"/>
  <c r="H42" i="14"/>
  <c r="EX38" i="14"/>
  <c r="JN36" i="14"/>
  <c r="HF35" i="14"/>
  <c r="GQ34" i="14"/>
  <c r="CU40" i="14"/>
  <c r="DD37" i="14"/>
  <c r="CO36" i="14"/>
  <c r="BB42" i="14"/>
  <c r="DO38" i="14"/>
  <c r="BG40" i="14"/>
  <c r="ES41" i="14"/>
  <c r="CF38" i="14"/>
  <c r="BG37" i="14"/>
  <c r="AC36" i="14"/>
  <c r="CE41" i="14"/>
  <c r="AW38" i="14"/>
  <c r="BU37" i="14"/>
  <c r="EC36" i="14"/>
  <c r="GK35" i="14"/>
  <c r="IS34" i="14"/>
  <c r="IS40" i="14"/>
  <c r="DJ38" i="14"/>
  <c r="JM40" i="14"/>
  <c r="DY38" i="14"/>
  <c r="JI40" i="14"/>
  <c r="FV38" i="14"/>
  <c r="FC37" i="14"/>
  <c r="IO36" i="14"/>
  <c r="BQ36" i="14"/>
  <c r="FC35" i="14"/>
  <c r="IO34" i="14"/>
  <c r="BQ34" i="14"/>
  <c r="GZ41" i="14"/>
  <c r="DS40" i="14"/>
  <c r="AR38" i="14"/>
  <c r="CT37" i="14"/>
  <c r="GF36" i="14"/>
  <c r="H36" i="14"/>
  <c r="CT35" i="14"/>
  <c r="GF34" i="14"/>
  <c r="H34" i="14"/>
  <c r="BU41" i="14"/>
  <c r="HU38" i="14"/>
  <c r="DO34" i="14"/>
  <c r="II32" i="14"/>
  <c r="EW31" i="14"/>
  <c r="CO30" i="14"/>
  <c r="GA29" i="14"/>
  <c r="JM28" i="14"/>
  <c r="CO28" i="14"/>
  <c r="GA27" i="14"/>
  <c r="AQ34" i="14"/>
  <c r="GF32" i="14"/>
  <c r="CT31" i="14"/>
  <c r="BV34" i="14"/>
  <c r="GV32" i="14"/>
  <c r="DJ31" i="14"/>
  <c r="BU34" i="14"/>
  <c r="GB32" i="14"/>
  <c r="CA31" i="14"/>
  <c r="AR30" i="14"/>
  <c r="ED29" i="14"/>
  <c r="HP28" i="14"/>
  <c r="AR28" i="14"/>
  <c r="CZ34" i="14"/>
  <c r="HK32" i="14"/>
  <c r="DY31" i="14"/>
  <c r="BU30" i="14"/>
  <c r="FG29" i="14"/>
  <c r="IS28" i="14"/>
  <c r="BU28" i="14"/>
  <c r="GL34" i="14"/>
  <c r="S33" i="14"/>
  <c r="GQ31" i="14"/>
  <c r="DN30" i="14"/>
  <c r="IS32" i="14"/>
  <c r="FG31" i="14"/>
  <c r="II34" i="14"/>
  <c r="AH33" i="14"/>
  <c r="HF31" i="14"/>
  <c r="DJ30" i="14"/>
  <c r="GV29" i="14"/>
  <c r="X29" i="14"/>
  <c r="DJ28" i="14"/>
  <c r="DS33" i="14"/>
  <c r="AG32" i="14"/>
  <c r="HT30" i="14"/>
  <c r="JC29" i="14"/>
  <c r="CE29" i="14"/>
  <c r="FQ28" i="14"/>
  <c r="JC27" i="14"/>
  <c r="CE27" i="14"/>
  <c r="FQ26" i="14"/>
  <c r="FV33" i="14"/>
  <c r="CZ32" i="14"/>
  <c r="AL31" i="14"/>
  <c r="IS33" i="14"/>
  <c r="CY32" i="14"/>
  <c r="JN30" i="14"/>
  <c r="HP33" i="14"/>
  <c r="DO32" i="14"/>
  <c r="S31" i="14"/>
  <c r="S30" i="14"/>
  <c r="DE29" i="14"/>
  <c r="GQ28" i="14"/>
  <c r="S28" i="14"/>
  <c r="DE27" i="14"/>
  <c r="GQ26" i="14"/>
  <c r="AM27" i="14"/>
  <c r="EW25" i="14"/>
  <c r="BK24" i="14"/>
  <c r="BP23" i="14"/>
  <c r="FB22" i="14"/>
  <c r="IU17" i="14"/>
  <c r="BW17" i="14"/>
  <c r="FR26" i="14"/>
  <c r="I25" i="14"/>
  <c r="GG23" i="14"/>
  <c r="CZ17" i="14"/>
  <c r="GL26" i="14"/>
  <c r="CT25" i="14"/>
  <c r="H24" i="14"/>
  <c r="ER17" i="14"/>
  <c r="DN27" i="14"/>
  <c r="IE25" i="14"/>
  <c r="ES24" i="14"/>
  <c r="DT23" i="14"/>
  <c r="HF22" i="14"/>
  <c r="AH22" i="14"/>
  <c r="DL17" i="14"/>
  <c r="AB27" i="14"/>
  <c r="ER25" i="14"/>
  <c r="BF24" i="14"/>
  <c r="BZ23" i="14"/>
  <c r="FL22" i="14"/>
  <c r="IP17" i="14"/>
  <c r="BR17" i="14"/>
  <c r="BV26" i="14"/>
  <c r="IT24" i="14"/>
  <c r="JD17" i="14"/>
  <c r="CF17" i="14"/>
  <c r="GG26" i="14"/>
  <c r="BU25" i="14"/>
  <c r="IS23" i="14"/>
  <c r="DX17" i="14"/>
  <c r="BB27" i="14"/>
  <c r="HF25" i="14"/>
  <c r="DT24" i="14"/>
  <c r="CZ23" i="14"/>
  <c r="GL22" i="14"/>
  <c r="N22" i="14"/>
  <c r="DG17" i="14"/>
  <c r="GZ26" i="14"/>
  <c r="BA25" i="14"/>
  <c r="HY23" i="14"/>
  <c r="AB23" i="14"/>
  <c r="DN22" i="14"/>
  <c r="HG17" i="14"/>
  <c r="AI17" i="14"/>
  <c r="N26" i="14"/>
  <c r="GL24" i="14"/>
  <c r="IJ17" i="14"/>
  <c r="BL17" i="14"/>
  <c r="DY26" i="14"/>
  <c r="AV25" i="14"/>
  <c r="HT23" i="14"/>
  <c r="DS17" i="14"/>
  <c r="GV26" i="14"/>
  <c r="DO25" i="14"/>
  <c r="AC24" i="14"/>
  <c r="BB23" i="14"/>
  <c r="EN22" i="14"/>
  <c r="IG17" i="14"/>
  <c r="BI17" i="14"/>
  <c r="P74" i="13"/>
  <c r="CU67" i="14"/>
  <c r="AH68" i="14"/>
  <c r="FW60" i="14"/>
  <c r="X61" i="14"/>
  <c r="BP59" i="14"/>
  <c r="HF59" i="14"/>
  <c r="CT59" i="14"/>
  <c r="AW59" i="14"/>
  <c r="DO67" i="14"/>
  <c r="IX58" i="14"/>
  <c r="IT62" i="14"/>
  <c r="JM62" i="14"/>
  <c r="EC56" i="14"/>
  <c r="CP49" i="14"/>
  <c r="FB54" i="14"/>
  <c r="GA48" i="14"/>
  <c r="BF54" i="14"/>
  <c r="JI54" i="14"/>
  <c r="HJ55" i="14"/>
  <c r="ED49" i="14"/>
  <c r="S56" i="14"/>
  <c r="FG49" i="14"/>
  <c r="DD56" i="14"/>
  <c r="AB53" i="14"/>
  <c r="CF54" i="14"/>
  <c r="GK55" i="14"/>
  <c r="GG49" i="14"/>
  <c r="HZ47" i="14"/>
  <c r="CT54" i="14"/>
  <c r="W49" i="14"/>
  <c r="BQ57" i="14"/>
  <c r="EX53" i="14"/>
  <c r="GG55" i="14"/>
  <c r="S48" i="14"/>
  <c r="CZ46" i="14"/>
  <c r="IE42" i="14"/>
  <c r="EH47" i="14"/>
  <c r="IS44" i="14"/>
  <c r="FG42" i="14"/>
  <c r="GK46" i="14"/>
  <c r="ED47" i="14"/>
  <c r="HK44" i="14"/>
  <c r="FC42" i="14"/>
  <c r="FB46" i="14"/>
  <c r="DX44" i="14"/>
  <c r="BP42" i="14"/>
  <c r="DN48" i="14"/>
  <c r="DY47" i="14"/>
  <c r="HU44" i="14"/>
  <c r="FM42" i="14"/>
  <c r="EX41" i="14"/>
  <c r="EH46" i="14"/>
  <c r="BZ44" i="14"/>
  <c r="BK42" i="14"/>
  <c r="FW47" i="14"/>
  <c r="HA40" i="14"/>
  <c r="BP41" i="14"/>
  <c r="BU38" i="14"/>
  <c r="IY36" i="14"/>
  <c r="GQ35" i="14"/>
  <c r="GB34" i="14"/>
  <c r="BK40" i="14"/>
  <c r="CO37" i="14"/>
  <c r="AG36" i="14"/>
  <c r="FB41" i="14"/>
  <c r="CY38" i="14"/>
  <c r="X40" i="14"/>
  <c r="DJ41" i="14"/>
  <c r="BP38" i="14"/>
  <c r="AR37" i="14"/>
  <c r="N36" i="14"/>
  <c r="BF41" i="14"/>
  <c r="AG38" i="14"/>
  <c r="BF37" i="14"/>
  <c r="DN36" i="14"/>
  <c r="FG35" i="14"/>
  <c r="ID34" i="14"/>
  <c r="HJ40" i="14"/>
  <c r="BL38" i="14"/>
  <c r="HZ40" i="14"/>
  <c r="DI38" i="14"/>
  <c r="HY40" i="14"/>
  <c r="EN38" i="14"/>
  <c r="EN37" i="14"/>
  <c r="HZ36" i="14"/>
  <c r="BB36" i="14"/>
  <c r="EN35" i="14"/>
  <c r="HZ34" i="14"/>
  <c r="BB34" i="14"/>
  <c r="FQ41" i="14"/>
  <c r="CZ40" i="14"/>
  <c r="AB38" i="14"/>
  <c r="CE37" i="14"/>
  <c r="FQ36" i="14"/>
  <c r="JC35" i="14"/>
  <c r="CE35" i="14"/>
  <c r="FQ34" i="14"/>
  <c r="JC33" i="14"/>
  <c r="AV41" i="14"/>
  <c r="GK38" i="14"/>
  <c r="CA34" i="14"/>
  <c r="GZ32" i="14"/>
  <c r="DN31" i="14"/>
  <c r="BZ30" i="14"/>
  <c r="FL29" i="14"/>
  <c r="IX28" i="14"/>
  <c r="BZ28" i="14"/>
  <c r="FL27" i="14"/>
  <c r="JN33" i="14"/>
  <c r="FM32" i="14"/>
  <c r="AW31" i="14"/>
  <c r="JM33" i="14"/>
  <c r="FL32" i="14"/>
  <c r="BL31" i="14"/>
  <c r="AH34" i="14"/>
  <c r="ES32" i="14"/>
  <c r="BK31" i="14"/>
  <c r="AC30" i="14"/>
  <c r="DO29" i="14"/>
  <c r="HA28" i="14"/>
  <c r="AC28" i="14"/>
  <c r="AG34" i="14"/>
  <c r="GA32" i="14"/>
  <c r="CP31" i="14"/>
  <c r="BF30" i="14"/>
  <c r="ER29" i="14"/>
  <c r="ID28" i="14"/>
  <c r="BF28" i="14"/>
  <c r="ER34" i="14"/>
  <c r="IT32" i="14"/>
  <c r="FH31" i="14"/>
  <c r="BG35" i="14"/>
  <c r="HZ32" i="14"/>
  <c r="EN31" i="14"/>
  <c r="GA34" i="14"/>
  <c r="JI32" i="14"/>
  <c r="FW31" i="14"/>
  <c r="CU30" i="14"/>
  <c r="GG29" i="14"/>
  <c r="I29" i="14"/>
  <c r="CU28" i="14"/>
  <c r="CJ33" i="14"/>
  <c r="JH31" i="14"/>
  <c r="FW30" i="14"/>
  <c r="IN29" i="14"/>
  <c r="BP29" i="14"/>
  <c r="FB28" i="14"/>
  <c r="IN27" i="14"/>
  <c r="BP27" i="14"/>
  <c r="FB26" i="14"/>
  <c r="FB33" i="14"/>
  <c r="BP32" i="14"/>
  <c r="IY30" i="14"/>
  <c r="GP33" i="14"/>
  <c r="CF32" i="14"/>
  <c r="IX30" i="14"/>
  <c r="FR33" i="14"/>
  <c r="CE32" i="14"/>
  <c r="JM30" i="14"/>
  <c r="JN29" i="14"/>
  <c r="CP29" i="14"/>
  <c r="GB28" i="14"/>
  <c r="JN27" i="14"/>
  <c r="CP27" i="14"/>
  <c r="GB26" i="14"/>
  <c r="I27" i="14"/>
  <c r="DN25" i="14"/>
  <c r="AB24" i="14"/>
  <c r="BA23" i="14"/>
  <c r="EM22" i="14"/>
  <c r="IF17" i="14"/>
  <c r="BH17" i="14"/>
  <c r="CA26" i="14"/>
  <c r="IY24" i="14"/>
  <c r="JI17" i="14"/>
  <c r="CK17" i="14"/>
  <c r="FL26" i="14"/>
  <c r="BZ25" i="14"/>
  <c r="IX23" i="14"/>
  <c r="EC17" i="14"/>
  <c r="BQ27" i="14"/>
  <c r="GV25" i="14"/>
  <c r="DJ24" i="14"/>
  <c r="DE23" i="14"/>
  <c r="GQ22" i="14"/>
  <c r="S22" i="14"/>
  <c r="CW17" i="14"/>
  <c r="JH26" i="14"/>
  <c r="DI25" i="14"/>
  <c r="W24" i="14"/>
  <c r="BK23" i="14"/>
  <c r="EW22" i="14"/>
  <c r="IA17" i="14"/>
  <c r="BC17" i="14"/>
  <c r="AM26" i="14"/>
  <c r="HK24" i="14"/>
  <c r="IO17" i="14"/>
  <c r="BQ17" i="14"/>
  <c r="ED26" i="14"/>
  <c r="AL25" i="14"/>
  <c r="HJ23" i="14"/>
  <c r="DI17" i="14"/>
  <c r="R27" i="14"/>
  <c r="FW25" i="14"/>
  <c r="CK24" i="14"/>
  <c r="CK23" i="14"/>
  <c r="FW22" i="14"/>
  <c r="JP17" i="14"/>
  <c r="CR17" i="14"/>
  <c r="FC26" i="14"/>
  <c r="AG25" i="14"/>
  <c r="HE23" i="14"/>
  <c r="M23" i="14"/>
  <c r="CY22" i="14"/>
  <c r="GR17" i="14"/>
  <c r="T17" i="14"/>
  <c r="IO25" i="14"/>
  <c r="FC24" i="14"/>
  <c r="HU17" i="14"/>
  <c r="AW17" i="14"/>
  <c r="CZ26" i="14"/>
  <c r="M25" i="14"/>
  <c r="GK23" i="14"/>
  <c r="DD17" i="14"/>
  <c r="ES26" i="14"/>
  <c r="CF25" i="14"/>
  <c r="JD23" i="14"/>
  <c r="AM67" i="14"/>
  <c r="GZ67" i="14"/>
  <c r="DY60" i="14"/>
  <c r="BQ59" i="14"/>
  <c r="H59" i="14"/>
  <c r="IJ68" i="14"/>
  <c r="FR66" i="14"/>
  <c r="S59" i="14"/>
  <c r="EX66" i="14"/>
  <c r="II58" i="14"/>
  <c r="DT62" i="14"/>
  <c r="FB61" i="14"/>
  <c r="HO55" i="14"/>
  <c r="AH49" i="14"/>
  <c r="CO54" i="14"/>
  <c r="FL48" i="14"/>
  <c r="I54" i="14"/>
  <c r="GF54" i="14"/>
  <c r="N55" i="14"/>
  <c r="AR49" i="14"/>
  <c r="HZ55" i="14"/>
  <c r="EC49" i="14"/>
  <c r="CJ56" i="14"/>
  <c r="HK57" i="14"/>
  <c r="S54" i="14"/>
  <c r="I55" i="14"/>
  <c r="DJ49" i="14"/>
  <c r="BQ58" i="14"/>
  <c r="AG54" i="14"/>
  <c r="H49" i="14"/>
  <c r="AV57" i="14"/>
  <c r="CZ53" i="14"/>
  <c r="IY54" i="14"/>
  <c r="FV47" i="14"/>
  <c r="CK46" i="14"/>
  <c r="HP42" i="14"/>
  <c r="CY47" i="14"/>
  <c r="ID44" i="14"/>
  <c r="ER42" i="14"/>
  <c r="IS47" i="14"/>
  <c r="AR47" i="14"/>
  <c r="GV44" i="14"/>
  <c r="EN42" i="14"/>
  <c r="EM46" i="14"/>
  <c r="DI44" i="14"/>
  <c r="BA42" i="14"/>
  <c r="HO47" i="14"/>
  <c r="AM47" i="14"/>
  <c r="HF44" i="14"/>
  <c r="EX42" i="14"/>
  <c r="EI41" i="14"/>
  <c r="DS46" i="14"/>
  <c r="BK44" i="14"/>
  <c r="JM41" i="14"/>
  <c r="CK47" i="14"/>
  <c r="FR40" i="14"/>
  <c r="AQ41" i="14"/>
  <c r="X38" i="14"/>
  <c r="IJ36" i="14"/>
  <c r="GB35" i="14"/>
  <c r="DT34" i="14"/>
  <c r="II38" i="14"/>
  <c r="BZ37" i="14"/>
  <c r="R36" i="14"/>
  <c r="DO41" i="14"/>
  <c r="BB38" i="14"/>
  <c r="IX38" i="14"/>
  <c r="AH41" i="14"/>
  <c r="AH38" i="14"/>
  <c r="JI36" i="14"/>
  <c r="JI35" i="14"/>
  <c r="HK40" i="14"/>
  <c r="IT37" i="14"/>
  <c r="AQ37" i="14"/>
  <c r="CY36" i="14"/>
  <c r="ER35" i="14"/>
  <c r="HO34" i="14"/>
  <c r="FG40" i="14"/>
  <c r="AV38" i="14"/>
  <c r="GP40" i="14"/>
  <c r="CA38" i="14"/>
  <c r="HF40" i="14"/>
  <c r="DX38" i="14"/>
  <c r="DY37" i="14"/>
  <c r="HK36" i="14"/>
  <c r="AM36" i="14"/>
  <c r="DY35" i="14"/>
  <c r="HK34" i="14"/>
  <c r="AM34" i="14"/>
  <c r="ED41" i="14"/>
  <c r="BQ40" i="14"/>
  <c r="IO37" i="14"/>
  <c r="BP37" i="14"/>
  <c r="FB36" i="14"/>
  <c r="IN35" i="14"/>
  <c r="BP35" i="14"/>
  <c r="FB34" i="14"/>
  <c r="IN33" i="14"/>
  <c r="IN40" i="14"/>
  <c r="FB38" i="14"/>
  <c r="AR34" i="14"/>
  <c r="GG32" i="14"/>
  <c r="CU31" i="14"/>
  <c r="BK30" i="14"/>
  <c r="EW29" i="14"/>
  <c r="II28" i="14"/>
  <c r="BK28" i="14"/>
  <c r="EW27" i="14"/>
  <c r="II33" i="14"/>
  <c r="ED32" i="14"/>
  <c r="AG31" i="14"/>
  <c r="HF33" i="14"/>
  <c r="EC32" i="14"/>
  <c r="AV31" i="14"/>
  <c r="JI33" i="14"/>
  <c r="DI32" i="14"/>
  <c r="N31" i="14"/>
  <c r="N30" i="14"/>
  <c r="CZ29" i="14"/>
  <c r="GL28" i="14"/>
  <c r="N28" i="14"/>
  <c r="JH33" i="14"/>
  <c r="ER32" i="14"/>
  <c r="BZ31" i="14"/>
  <c r="AQ30" i="14"/>
  <c r="EC29" i="14"/>
  <c r="HO28" i="14"/>
  <c r="AQ28" i="14"/>
  <c r="CY34" i="14"/>
  <c r="HJ32" i="14"/>
  <c r="DX31" i="14"/>
  <c r="BK34" i="14"/>
  <c r="GP32" i="14"/>
  <c r="DD31" i="14"/>
  <c r="EH34" i="14"/>
  <c r="HY32" i="14"/>
  <c r="EM31" i="14"/>
  <c r="CF30" i="14"/>
  <c r="FR29" i="14"/>
  <c r="JD28" i="14"/>
  <c r="AR35" i="14"/>
  <c r="BQ33" i="14"/>
  <c r="IO31" i="14"/>
  <c r="FG30" i="14"/>
  <c r="HY29" i="14"/>
  <c r="BA29" i="14"/>
  <c r="EM28" i="14"/>
  <c r="HY27" i="14"/>
  <c r="BA27" i="14"/>
  <c r="EM26" i="14"/>
  <c r="EI33" i="14"/>
  <c r="AW32" i="14"/>
  <c r="II30" i="14"/>
  <c r="EH33" i="14"/>
  <c r="AV32" i="14"/>
  <c r="HA30" i="14"/>
  <c r="EX33" i="14"/>
  <c r="BL32" i="14"/>
  <c r="HP30" i="14"/>
  <c r="IY29" i="14"/>
  <c r="CA29" i="14"/>
  <c r="FM28" i="14"/>
  <c r="IY27" i="14"/>
  <c r="CA27" i="14"/>
  <c r="FM26" i="14"/>
  <c r="HP26" i="14"/>
  <c r="CE25" i="14"/>
  <c r="JC23" i="14"/>
  <c r="AL23" i="14"/>
  <c r="DX22" i="14"/>
  <c r="HQ17" i="14"/>
  <c r="AS17" i="14"/>
  <c r="AR26" i="14"/>
  <c r="HP24" i="14"/>
  <c r="IT17" i="14"/>
  <c r="BV17" i="14"/>
  <c r="DO26" i="14"/>
  <c r="AQ25" i="14"/>
  <c r="HO23" i="14"/>
  <c r="DN17" i="14"/>
  <c r="AC27" i="14"/>
  <c r="GB25" i="14"/>
  <c r="CP24" i="14"/>
  <c r="CP23" i="14"/>
  <c r="GB22" i="14"/>
  <c r="JF17" i="14"/>
  <c r="CH17" i="14"/>
  <c r="HK26" i="14"/>
  <c r="CO25" i="14"/>
  <c r="JM23" i="14"/>
  <c r="AV23" i="14"/>
  <c r="EH22" i="14"/>
  <c r="HL17" i="14"/>
  <c r="AN17" i="14"/>
  <c r="S26" i="14"/>
  <c r="GQ24" i="14"/>
  <c r="HZ17" i="14"/>
  <c r="BB17" i="14"/>
  <c r="DJ26" i="14"/>
  <c r="R25" i="14"/>
  <c r="GP23" i="14"/>
  <c r="CT17" i="14"/>
  <c r="JD26" i="14"/>
  <c r="EN25" i="14"/>
  <c r="BB24" i="14"/>
  <c r="BV23" i="14"/>
  <c r="FH22" i="14"/>
  <c r="JA17" i="14"/>
  <c r="CC17" i="14"/>
  <c r="CJ26" i="14"/>
  <c r="JH24" i="14"/>
  <c r="FV23" i="14"/>
  <c r="JH22" i="14"/>
  <c r="CJ22" i="14"/>
  <c r="GC17" i="14"/>
  <c r="HK27" i="14"/>
  <c r="HU25" i="14"/>
  <c r="EI24" i="14"/>
  <c r="HF17" i="14"/>
  <c r="AH17" i="14"/>
  <c r="BP26" i="14"/>
  <c r="IN24" i="14"/>
  <c r="JM17" i="14"/>
  <c r="CO17" i="14"/>
  <c r="DS26" i="14"/>
  <c r="BL25" i="14"/>
  <c r="IJ23" i="14"/>
  <c r="AM59" i="14"/>
  <c r="EW58" i="14"/>
  <c r="DY57" i="14"/>
  <c r="DN49" i="14"/>
  <c r="AC58" i="14"/>
  <c r="DS47" i="14"/>
  <c r="HT47" i="14"/>
  <c r="BU48" i="14"/>
  <c r="BZ46" i="14"/>
  <c r="HF37" i="14"/>
  <c r="JM35" i="14"/>
  <c r="IT36" i="14"/>
  <c r="EC35" i="14"/>
  <c r="FV40" i="14"/>
  <c r="GV34" i="14"/>
  <c r="EM36" i="14"/>
  <c r="GU33" i="14"/>
  <c r="FQ33" i="14"/>
  <c r="R30" i="14"/>
  <c r="R28" i="14"/>
  <c r="CA33" i="14"/>
  <c r="FL33" i="14"/>
  <c r="GU30" i="14"/>
  <c r="JH30" i="14"/>
  <c r="BG29" i="14"/>
  <c r="HA27" i="14"/>
  <c r="M31" i="14"/>
  <c r="BU29" i="14"/>
  <c r="ID27" i="14"/>
  <c r="DX32" i="14"/>
  <c r="AB34" i="14"/>
  <c r="HZ31" i="14"/>
  <c r="HU33" i="14"/>
  <c r="BV31" i="14"/>
  <c r="HK29" i="14"/>
  <c r="GG28" i="14"/>
  <c r="IO32" i="14"/>
  <c r="DY30" i="14"/>
  <c r="DI29" i="14"/>
  <c r="CE28" i="14"/>
  <c r="W27" i="14"/>
  <c r="GQ33" i="14"/>
  <c r="FB31" i="14"/>
  <c r="AV33" i="14"/>
  <c r="GK30" i="14"/>
  <c r="FQ32" i="14"/>
  <c r="DE30" i="14"/>
  <c r="AW29" i="14"/>
  <c r="AH28" i="14"/>
  <c r="JN26" i="14"/>
  <c r="CE26" i="14"/>
  <c r="II23" i="14"/>
  <c r="GF22" i="14"/>
  <c r="FI17" i="14"/>
  <c r="IY25" i="14"/>
  <c r="HP23" i="14"/>
  <c r="BB28" i="14"/>
  <c r="HO24" i="14"/>
  <c r="CY17" i="14"/>
  <c r="X26" i="14"/>
  <c r="IE23" i="14"/>
  <c r="EX22" i="14"/>
  <c r="EA17" i="14"/>
  <c r="W26" i="14"/>
  <c r="GA23" i="14"/>
  <c r="DS22" i="14"/>
  <c r="CV17" i="14"/>
  <c r="FH25" i="14"/>
  <c r="GV17" i="14"/>
  <c r="ID26" i="14"/>
  <c r="DX24" i="14"/>
  <c r="BA17" i="14"/>
  <c r="DT25" i="14"/>
  <c r="ED23" i="14"/>
  <c r="CZ22" i="14"/>
  <c r="AY17" i="14"/>
  <c r="CJ25" i="14"/>
  <c r="CY23" i="14"/>
  <c r="AQ22" i="14"/>
  <c r="ER27" i="14"/>
  <c r="IO24" i="14"/>
  <c r="EX17" i="14"/>
  <c r="M26" i="14"/>
  <c r="IN23" i="14"/>
  <c r="R17" i="14"/>
  <c r="IJ24" i="14"/>
  <c r="CU23" i="14"/>
  <c r="FR22" i="14"/>
  <c r="IV17" i="14"/>
  <c r="AT17" i="14"/>
  <c r="K70" i="13"/>
  <c r="Q91" i="13"/>
  <c r="Q79" i="13"/>
  <c r="Q67" i="13"/>
  <c r="Q55" i="13"/>
  <c r="Q43" i="13"/>
  <c r="P79" i="13"/>
  <c r="P55" i="13"/>
  <c r="E89" i="13"/>
  <c r="E77" i="13"/>
  <c r="E65" i="13"/>
  <c r="E53" i="13"/>
  <c r="E41" i="13"/>
  <c r="P72" i="13"/>
  <c r="P48" i="13"/>
  <c r="L85" i="13"/>
  <c r="L73" i="13"/>
  <c r="L61" i="13"/>
  <c r="L49" i="13"/>
  <c r="P89" i="13"/>
  <c r="P65" i="13"/>
  <c r="O89" i="13"/>
  <c r="O77" i="13"/>
  <c r="O65" i="13"/>
  <c r="O53" i="13"/>
  <c r="O41" i="13"/>
  <c r="O82" i="13"/>
  <c r="O70" i="13"/>
  <c r="O58" i="13"/>
  <c r="O46" i="13"/>
  <c r="K83" i="13"/>
  <c r="K59" i="13"/>
  <c r="F80" i="13"/>
  <c r="O81" i="13"/>
  <c r="O69" i="13"/>
  <c r="O57" i="13"/>
  <c r="O45" i="13"/>
  <c r="X59" i="14"/>
  <c r="EH58" i="14"/>
  <c r="CF57" i="14"/>
  <c r="BU49" i="14"/>
  <c r="AC57" i="14"/>
  <c r="JH46" i="14"/>
  <c r="GZ47" i="14"/>
  <c r="AH48" i="14"/>
  <c r="BK46" i="14"/>
  <c r="GQ37" i="14"/>
  <c r="IX35" i="14"/>
  <c r="HA36" i="14"/>
  <c r="CY35" i="14"/>
  <c r="EM40" i="14"/>
  <c r="GG34" i="14"/>
  <c r="DX36" i="14"/>
  <c r="M42" i="14"/>
  <c r="DN33" i="14"/>
  <c r="IX29" i="14"/>
  <c r="JM27" i="14"/>
  <c r="CT32" i="14"/>
  <c r="EC33" i="14"/>
  <c r="EX30" i="14"/>
  <c r="HZ30" i="14"/>
  <c r="AR29" i="14"/>
  <c r="IE33" i="14"/>
  <c r="IO30" i="14"/>
  <c r="BF29" i="14"/>
  <c r="BK35" i="14"/>
  <c r="DE32" i="14"/>
  <c r="IY33" i="14"/>
  <c r="GP31" i="14"/>
  <c r="GZ33" i="14"/>
  <c r="BF31" i="14"/>
  <c r="FC29" i="14"/>
  <c r="EN28" i="14"/>
  <c r="HE32" i="14"/>
  <c r="DI30" i="14"/>
  <c r="CT29" i="14"/>
  <c r="BP28" i="14"/>
  <c r="H27" i="14"/>
  <c r="CZ33" i="14"/>
  <c r="CJ31" i="14"/>
  <c r="M33" i="14"/>
  <c r="FC30" i="14"/>
  <c r="EX32" i="14"/>
  <c r="CP30" i="14"/>
  <c r="AH29" i="14"/>
  <c r="IJ27" i="14"/>
  <c r="HU26" i="14"/>
  <c r="BK26" i="14"/>
  <c r="GZ23" i="14"/>
  <c r="FQ22" i="14"/>
  <c r="ET17" i="14"/>
  <c r="HP25" i="14"/>
  <c r="IE17" i="14"/>
  <c r="BU27" i="14"/>
  <c r="GF24" i="14"/>
  <c r="CJ17" i="14"/>
  <c r="JN25" i="14"/>
  <c r="GV23" i="14"/>
  <c r="EI22" i="14"/>
  <c r="BS17" i="14"/>
  <c r="GU25" i="14"/>
  <c r="FL23" i="14"/>
  <c r="DD22" i="14"/>
  <c r="CG17" i="14"/>
  <c r="DY25" i="14"/>
  <c r="GG17" i="14"/>
  <c r="BU26" i="14"/>
  <c r="AL24" i="14"/>
  <c r="AL17" i="14"/>
  <c r="CK25" i="14"/>
  <c r="DO23" i="14"/>
  <c r="CK22" i="14"/>
  <c r="AJ17" i="14"/>
  <c r="HY24" i="14"/>
  <c r="BF23" i="14"/>
  <c r="AB22" i="14"/>
  <c r="CK27" i="14"/>
  <c r="HU24" i="14"/>
  <c r="EI17" i="14"/>
  <c r="IN25" i="14"/>
  <c r="IX17" i="14"/>
  <c r="CF27" i="14"/>
  <c r="HA24" i="14"/>
  <c r="CF23" i="14"/>
  <c r="FC22" i="14"/>
  <c r="HR17" i="14"/>
  <c r="AE17" i="14"/>
  <c r="P68" i="13"/>
  <c r="E90" i="13"/>
  <c r="E78" i="13"/>
  <c r="E66" i="13"/>
  <c r="E54" i="13"/>
  <c r="E42" i="13"/>
  <c r="F77" i="13"/>
  <c r="F53" i="13"/>
  <c r="G88" i="13"/>
  <c r="G76" i="13"/>
  <c r="G64" i="13"/>
  <c r="G52" i="13"/>
  <c r="G40" i="13"/>
  <c r="F70" i="13"/>
  <c r="F46" i="13"/>
  <c r="O84" i="13"/>
  <c r="O72" i="13"/>
  <c r="O60" i="13"/>
  <c r="O48" i="13"/>
  <c r="F87" i="13"/>
  <c r="F63" i="13"/>
  <c r="Q88" i="13"/>
  <c r="Q76" i="13"/>
  <c r="Q64" i="13"/>
  <c r="Q52" i="13"/>
  <c r="Q40" i="13"/>
  <c r="Q81" i="13"/>
  <c r="Q69" i="13"/>
  <c r="Q57" i="13"/>
  <c r="Q45" i="13"/>
  <c r="P81" i="13"/>
  <c r="P57" i="13"/>
  <c r="K78" i="13"/>
  <c r="Q80" i="13"/>
  <c r="Q68" i="13"/>
  <c r="Q56" i="13"/>
  <c r="Q44" i="13"/>
  <c r="K90" i="13"/>
  <c r="P37" i="13"/>
  <c r="K84" i="13"/>
  <c r="P68" i="12"/>
  <c r="L37" i="12"/>
  <c r="O80" i="12"/>
  <c r="O68" i="12"/>
  <c r="O56" i="12"/>
  <c r="P91" i="12"/>
  <c r="P67" i="12"/>
  <c r="P43" i="12"/>
  <c r="G82" i="12"/>
  <c r="G70" i="12"/>
  <c r="G58" i="12"/>
  <c r="G46" i="12"/>
  <c r="F82" i="12"/>
  <c r="F58" i="12"/>
  <c r="E88" i="12"/>
  <c r="E76" i="12"/>
  <c r="E64" i="12"/>
  <c r="E52" i="12"/>
  <c r="E40" i="12"/>
  <c r="P71" i="12"/>
  <c r="P47" i="12"/>
  <c r="O83" i="12"/>
  <c r="O71" i="12"/>
  <c r="O59" i="12"/>
  <c r="O47" i="12"/>
  <c r="L89" i="12"/>
  <c r="L77" i="12"/>
  <c r="L65" i="12"/>
  <c r="L53" i="12"/>
  <c r="L41" i="12"/>
  <c r="F73" i="12"/>
  <c r="F49" i="12"/>
  <c r="G90" i="12"/>
  <c r="G78" i="12"/>
  <c r="G66" i="12"/>
  <c r="G54" i="12"/>
  <c r="G42" i="12"/>
  <c r="K37" i="12"/>
  <c r="P46" i="12"/>
  <c r="P40" i="12"/>
  <c r="J37" i="11"/>
  <c r="JC58" i="14"/>
  <c r="CK62" i="14"/>
  <c r="CU53" i="14"/>
  <c r="FV55" i="14"/>
  <c r="JI53" i="14"/>
  <c r="BV46" i="14"/>
  <c r="I47" i="14"/>
  <c r="GU47" i="14"/>
  <c r="AV44" i="14"/>
  <c r="GQ36" i="14"/>
  <c r="M41" i="14"/>
  <c r="IT35" i="14"/>
  <c r="GK34" i="14"/>
  <c r="CP38" i="14"/>
  <c r="X34" i="14"/>
  <c r="HY35" i="14"/>
  <c r="HU40" i="14"/>
  <c r="EW32" i="14"/>
  <c r="EH29" i="14"/>
  <c r="IX27" i="14"/>
  <c r="CA32" i="14"/>
  <c r="DJ33" i="14"/>
  <c r="HE33" i="14"/>
  <c r="HJ30" i="14"/>
  <c r="AC29" i="14"/>
  <c r="GB33" i="14"/>
  <c r="HY30" i="14"/>
  <c r="GZ28" i="14"/>
  <c r="IT34" i="14"/>
  <c r="BV32" i="14"/>
  <c r="HA33" i="14"/>
  <c r="BG31" i="14"/>
  <c r="CK33" i="14"/>
  <c r="X31" i="14"/>
  <c r="EN29" i="14"/>
  <c r="DY28" i="14"/>
  <c r="FV32" i="14"/>
  <c r="CT30" i="14"/>
  <c r="AL29" i="14"/>
  <c r="W28" i="14"/>
  <c r="JC26" i="14"/>
  <c r="BP33" i="14"/>
  <c r="BB31" i="14"/>
  <c r="JD32" i="14"/>
  <c r="EM30" i="14"/>
  <c r="AC32" i="14"/>
  <c r="AW30" i="14"/>
  <c r="S29" i="14"/>
  <c r="HU27" i="14"/>
  <c r="HF26" i="14"/>
  <c r="AB26" i="14"/>
  <c r="FQ23" i="14"/>
  <c r="DI22" i="14"/>
  <c r="DA17" i="14"/>
  <c r="GG25" i="14"/>
  <c r="HP17" i="14"/>
  <c r="IO26" i="14"/>
  <c r="FL24" i="14"/>
  <c r="BU17" i="14"/>
  <c r="ES25" i="14"/>
  <c r="EX23" i="14"/>
  <c r="DT22" i="14"/>
  <c r="BD17" i="14"/>
  <c r="GA25" i="14"/>
  <c r="EW23" i="14"/>
  <c r="CO22" i="14"/>
  <c r="Y17" i="14"/>
  <c r="AM25" i="14"/>
  <c r="FR17" i="14"/>
  <c r="AL26" i="14"/>
  <c r="R24" i="14"/>
  <c r="W17" i="14"/>
  <c r="BB25" i="14"/>
  <c r="BG23" i="14"/>
  <c r="AR22" i="14"/>
  <c r="U17" i="14"/>
  <c r="HE24" i="14"/>
  <c r="AQ23" i="14"/>
  <c r="M22" i="14"/>
  <c r="AR27" i="14"/>
  <c r="CZ24" i="14"/>
  <c r="CP17" i="14"/>
  <c r="HT25" i="14"/>
  <c r="II17" i="14"/>
  <c r="IS26" i="14"/>
  <c r="FR24" i="14"/>
  <c r="BQ23" i="14"/>
  <c r="DY22" i="14"/>
  <c r="HC17" i="14"/>
  <c r="P17" i="14"/>
  <c r="F66" i="13"/>
  <c r="G89" i="13"/>
  <c r="G77" i="13"/>
  <c r="G65" i="13"/>
  <c r="G53" i="13"/>
  <c r="G41" i="13"/>
  <c r="K75" i="13"/>
  <c r="K51" i="13"/>
  <c r="J87" i="13"/>
  <c r="J75" i="13"/>
  <c r="J63" i="13"/>
  <c r="J51" i="13"/>
  <c r="G37" i="13"/>
  <c r="K68" i="13"/>
  <c r="K44" i="13"/>
  <c r="Q83" i="13"/>
  <c r="Q71" i="13"/>
  <c r="Q59" i="13"/>
  <c r="Q47" i="13"/>
  <c r="K85" i="13"/>
  <c r="K61" i="13"/>
  <c r="E87" i="13"/>
  <c r="E75" i="13"/>
  <c r="E63" i="13"/>
  <c r="E51" i="13"/>
  <c r="R36" i="13"/>
  <c r="E80" i="13"/>
  <c r="E68" i="13"/>
  <c r="E56" i="13"/>
  <c r="E44" i="13"/>
  <c r="F79" i="13"/>
  <c r="F55" i="13"/>
  <c r="E91" i="13"/>
  <c r="E79" i="13"/>
  <c r="E67" i="13"/>
  <c r="E55" i="13"/>
  <c r="E43" i="13"/>
  <c r="GG64" i="14"/>
  <c r="BQ62" i="14"/>
  <c r="CE53" i="14"/>
  <c r="CP55" i="14"/>
  <c r="GV53" i="14"/>
  <c r="N46" i="14"/>
  <c r="FC46" i="14"/>
  <c r="GA47" i="14"/>
  <c r="AG44" i="14"/>
  <c r="GB36" i="14"/>
  <c r="IY40" i="14"/>
  <c r="IE35" i="14"/>
  <c r="AB42" i="14"/>
  <c r="BZ38" i="14"/>
  <c r="I34" i="14"/>
  <c r="HJ35" i="14"/>
  <c r="GK40" i="14"/>
  <c r="DN32" i="14"/>
  <c r="DS29" i="14"/>
  <c r="EH27" i="14"/>
  <c r="AR32" i="14"/>
  <c r="BZ33" i="14"/>
  <c r="ES33" i="14"/>
  <c r="FM30" i="14"/>
  <c r="FW28" i="14"/>
  <c r="ER33" i="14"/>
  <c r="GB30" i="14"/>
  <c r="GK28" i="14"/>
  <c r="BL34" i="14"/>
  <c r="IT31" i="14"/>
  <c r="FG33" i="14"/>
  <c r="AQ31" i="14"/>
  <c r="BA33" i="14"/>
  <c r="H31" i="14"/>
  <c r="DY29" i="14"/>
  <c r="IE34" i="14"/>
  <c r="CJ32" i="14"/>
  <c r="CE30" i="14"/>
  <c r="W29" i="14"/>
  <c r="H28" i="14"/>
  <c r="IN26" i="14"/>
  <c r="AW33" i="14"/>
  <c r="GL30" i="14"/>
  <c r="FR32" i="14"/>
  <c r="R35" i="14"/>
  <c r="JC31" i="14"/>
  <c r="AH30" i="14"/>
  <c r="JN28" i="14"/>
  <c r="HF27" i="14"/>
  <c r="EX26" i="14"/>
  <c r="GZ25" i="14"/>
  <c r="FB23" i="14"/>
  <c r="CT22" i="14"/>
  <c r="CL17" i="14"/>
  <c r="FM25" i="14"/>
  <c r="HA17" i="14"/>
  <c r="CU26" i="14"/>
  <c r="BZ24" i="14"/>
  <c r="BF17" i="14"/>
  <c r="DJ25" i="14"/>
  <c r="EI23" i="14"/>
  <c r="DE22" i="14"/>
  <c r="AO17" i="14"/>
  <c r="BF25" i="14"/>
  <c r="DD23" i="14"/>
  <c r="BZ22" i="14"/>
  <c r="J17" i="14"/>
  <c r="S25" i="14"/>
  <c r="FC17" i="14"/>
  <c r="R26" i="14"/>
  <c r="JC17" i="14"/>
  <c r="FC27" i="14"/>
  <c r="AH25" i="14"/>
  <c r="AR23" i="14"/>
  <c r="AC22" i="14"/>
  <c r="HZ27" i="14"/>
  <c r="FV24" i="14"/>
  <c r="IS22" i="14"/>
  <c r="IK17" i="14"/>
  <c r="N27" i="14"/>
  <c r="BQ24" i="14"/>
  <c r="CA17" i="14"/>
  <c r="GK25" i="14"/>
  <c r="HT17" i="14"/>
  <c r="CY26" i="14"/>
  <c r="EX24" i="14"/>
  <c r="AM23" i="14"/>
  <c r="DJ22" i="14"/>
  <c r="GN17" i="14"/>
  <c r="F90" i="13"/>
  <c r="K64" i="13"/>
  <c r="J88" i="13"/>
  <c r="J76" i="13"/>
  <c r="J64" i="13"/>
  <c r="J52" i="13"/>
  <c r="J40" i="13"/>
  <c r="P73" i="13"/>
  <c r="P49" i="13"/>
  <c r="L86" i="13"/>
  <c r="L74" i="13"/>
  <c r="L62" i="13"/>
  <c r="L50" i="13"/>
  <c r="P90" i="13"/>
  <c r="P66" i="13"/>
  <c r="P42" i="13"/>
  <c r="E82" i="13"/>
  <c r="E70" i="13"/>
  <c r="E58" i="13"/>
  <c r="E46" i="13"/>
  <c r="P83" i="13"/>
  <c r="P59" i="13"/>
  <c r="G86" i="13"/>
  <c r="G74" i="13"/>
  <c r="G62" i="13"/>
  <c r="G50" i="13"/>
  <c r="G91" i="13"/>
  <c r="G79" i="13"/>
  <c r="G67" i="13"/>
  <c r="G55" i="13"/>
  <c r="G43" i="13"/>
  <c r="K77" i="13"/>
  <c r="K53" i="13"/>
  <c r="G90" i="13"/>
  <c r="G78" i="13"/>
  <c r="G66" i="13"/>
  <c r="G54" i="13"/>
  <c r="G42" i="13"/>
  <c r="K72" i="13"/>
  <c r="F74" i="13"/>
  <c r="K88" i="12"/>
  <c r="K64" i="12"/>
  <c r="E90" i="12"/>
  <c r="E78" i="12"/>
  <c r="E66" i="12"/>
  <c r="E54" i="12"/>
  <c r="K87" i="12"/>
  <c r="K63" i="12"/>
  <c r="J37" i="12"/>
  <c r="L80" i="12"/>
  <c r="L68" i="12"/>
  <c r="L56" i="12"/>
  <c r="L44" i="12"/>
  <c r="P78" i="12"/>
  <c r="P54" i="12"/>
  <c r="J86" i="12"/>
  <c r="J74" i="12"/>
  <c r="J62" i="12"/>
  <c r="J50" i="12"/>
  <c r="K91" i="12"/>
  <c r="K67" i="12"/>
  <c r="K43" i="12"/>
  <c r="E81" i="12"/>
  <c r="E69" i="12"/>
  <c r="E57" i="12"/>
  <c r="E45" i="12"/>
  <c r="Q87" i="12"/>
  <c r="Q75" i="12"/>
  <c r="Q63" i="12"/>
  <c r="Q51" i="12"/>
  <c r="O37" i="12"/>
  <c r="P69" i="12"/>
  <c r="P45" i="12"/>
  <c r="L88" i="12"/>
  <c r="L76" i="12"/>
  <c r="L64" i="12"/>
  <c r="L52" i="12"/>
  <c r="L40" i="12"/>
  <c r="K72" i="12"/>
  <c r="P88" i="12"/>
  <c r="M37" i="11"/>
  <c r="GK66" i="14"/>
  <c r="BP61" i="14"/>
  <c r="EI54" i="14"/>
  <c r="BU57" i="14"/>
  <c r="GF48" i="14"/>
  <c r="HA42" i="14"/>
  <c r="GG44" i="14"/>
  <c r="S47" i="14"/>
  <c r="IX41" i="14"/>
  <c r="FM35" i="14"/>
  <c r="IX37" i="14"/>
  <c r="GA40" i="14"/>
  <c r="DX40" i="14"/>
  <c r="DJ37" i="14"/>
  <c r="CY41" i="14"/>
  <c r="BA35" i="14"/>
  <c r="FB40" i="14"/>
  <c r="CU32" i="14"/>
  <c r="DD29" i="14"/>
  <c r="DS27" i="14"/>
  <c r="H32" i="14"/>
  <c r="DJ32" i="14"/>
  <c r="DI33" i="14"/>
  <c r="EW30" i="14"/>
  <c r="FH28" i="14"/>
  <c r="DY33" i="14"/>
  <c r="AB30" i="14"/>
  <c r="FV28" i="14"/>
  <c r="AC34" i="14"/>
  <c r="HJ31" i="14"/>
  <c r="EN33" i="14"/>
  <c r="I31" i="14"/>
  <c r="HF32" i="14"/>
  <c r="FH30" i="14"/>
  <c r="DJ29" i="14"/>
  <c r="FW34" i="14"/>
  <c r="BQ32" i="14"/>
  <c r="BP30" i="14"/>
  <c r="H29" i="14"/>
  <c r="HJ27" i="14"/>
  <c r="GU26" i="14"/>
  <c r="N33" i="14"/>
  <c r="FV30" i="14"/>
  <c r="EH32" i="14"/>
  <c r="HP34" i="14"/>
  <c r="IJ31" i="14"/>
  <c r="IJ29" i="14"/>
  <c r="HU28" i="14"/>
  <c r="GQ27" i="14"/>
  <c r="EI26" i="14"/>
  <c r="FQ25" i="14"/>
  <c r="EM23" i="14"/>
  <c r="CE22" i="14"/>
  <c r="AD17" i="14"/>
  <c r="CA25" i="14"/>
  <c r="GL17" i="14"/>
  <c r="BZ26" i="14"/>
  <c r="AQ24" i="14"/>
  <c r="AQ17" i="14"/>
  <c r="CP25" i="14"/>
  <c r="CA23" i="14"/>
  <c r="BL22" i="14"/>
  <c r="Z17" i="14"/>
  <c r="W25" i="14"/>
  <c r="CO23" i="14"/>
  <c r="BK22" i="14"/>
  <c r="I28" i="14"/>
  <c r="FH24" i="14"/>
  <c r="DJ17" i="14"/>
  <c r="IS25" i="14"/>
  <c r="IN17" i="14"/>
  <c r="CU27" i="14"/>
  <c r="JI24" i="14"/>
  <c r="AC23" i="14"/>
  <c r="IL17" i="14"/>
  <c r="AV27" i="14"/>
  <c r="EM24" i="14"/>
  <c r="ID22" i="14"/>
  <c r="HV17" i="14"/>
  <c r="HZ26" i="14"/>
  <c r="AW24" i="14"/>
  <c r="S17" i="14"/>
  <c r="CY25" i="14"/>
  <c r="HE17" i="14"/>
  <c r="CF26" i="14"/>
  <c r="CF24" i="14"/>
  <c r="X23" i="14"/>
  <c r="CU22" i="14"/>
  <c r="FY17" i="14"/>
  <c r="K88" i="13"/>
  <c r="P62" i="13"/>
  <c r="L87" i="13"/>
  <c r="L75" i="13"/>
  <c r="L63" i="13"/>
  <c r="L51" i="13"/>
  <c r="K37" i="13"/>
  <c r="F71" i="13"/>
  <c r="F47" i="13"/>
  <c r="O85" i="13"/>
  <c r="O73" i="13"/>
  <c r="O61" i="13"/>
  <c r="O49" i="13"/>
  <c r="F88" i="13"/>
  <c r="F64" i="13"/>
  <c r="F40" i="13"/>
  <c r="G81" i="13"/>
  <c r="G69" i="13"/>
  <c r="G57" i="13"/>
  <c r="G45" i="13"/>
  <c r="F81" i="13"/>
  <c r="F57" i="13"/>
  <c r="J85" i="13"/>
  <c r="J73" i="13"/>
  <c r="J61" i="13"/>
  <c r="J49" i="13"/>
  <c r="J90" i="13"/>
  <c r="J78" i="13"/>
  <c r="J66" i="13"/>
  <c r="J54" i="13"/>
  <c r="J42" i="13"/>
  <c r="P75" i="13"/>
  <c r="P51" i="13"/>
  <c r="J89" i="13"/>
  <c r="J77" i="13"/>
  <c r="J65" i="13"/>
  <c r="J53" i="13"/>
  <c r="J41" i="13"/>
  <c r="F68" i="13"/>
  <c r="P70" i="13"/>
  <c r="P86" i="12"/>
  <c r="P62" i="12"/>
  <c r="G89" i="12"/>
  <c r="G77" i="12"/>
  <c r="G65" i="12"/>
  <c r="G53" i="12"/>
  <c r="P85" i="12"/>
  <c r="P61" i="12"/>
  <c r="O91" i="12"/>
  <c r="O79" i="12"/>
  <c r="O67" i="12"/>
  <c r="O55" i="12"/>
  <c r="O43" i="12"/>
  <c r="F76" i="12"/>
  <c r="F52" i="12"/>
  <c r="L85" i="12"/>
  <c r="L73" i="12"/>
  <c r="L61" i="12"/>
  <c r="L49" i="12"/>
  <c r="P89" i="12"/>
  <c r="P65" i="12"/>
  <c r="P41" i="12"/>
  <c r="G80" i="12"/>
  <c r="G68" i="12"/>
  <c r="G56" i="12"/>
  <c r="G44" i="12"/>
  <c r="E86" i="12"/>
  <c r="E74" i="12"/>
  <c r="E62" i="12"/>
  <c r="E50" i="12"/>
  <c r="F91" i="12"/>
  <c r="F67" i="12"/>
  <c r="F43" i="12"/>
  <c r="O87" i="12"/>
  <c r="O75" i="12"/>
  <c r="O63" i="12"/>
  <c r="O51" i="12"/>
  <c r="M37" i="12"/>
  <c r="F86" i="12"/>
  <c r="K84" i="12"/>
  <c r="L37" i="11"/>
  <c r="IE62" i="14"/>
  <c r="GA60" i="14"/>
  <c r="DS54" i="14"/>
  <c r="BA57" i="14"/>
  <c r="FB48" i="14"/>
  <c r="GL42" i="14"/>
  <c r="EN44" i="14"/>
  <c r="FM46" i="14"/>
  <c r="II41" i="14"/>
  <c r="EX35" i="14"/>
  <c r="AQ42" i="14"/>
  <c r="CO40" i="14"/>
  <c r="DE40" i="14"/>
  <c r="CU37" i="14"/>
  <c r="BV41" i="14"/>
  <c r="AL35" i="14"/>
  <c r="CY40" i="14"/>
  <c r="AB32" i="14"/>
  <c r="BZ29" i="14"/>
  <c r="DD27" i="14"/>
  <c r="IY31" i="14"/>
  <c r="BZ32" i="14"/>
  <c r="CP33" i="14"/>
  <c r="JI29" i="14"/>
  <c r="ES28" i="14"/>
  <c r="CO33" i="14"/>
  <c r="M30" i="14"/>
  <c r="FG28" i="14"/>
  <c r="ID33" i="14"/>
  <c r="DE31" i="14"/>
  <c r="BB33" i="14"/>
  <c r="JC30" i="14"/>
  <c r="FW32" i="14"/>
  <c r="ER30" i="14"/>
  <c r="CU29" i="14"/>
  <c r="ED34" i="14"/>
  <c r="HE31" i="14"/>
  <c r="W30" i="14"/>
  <c r="JC28" i="14"/>
  <c r="GU27" i="14"/>
  <c r="GF26" i="14"/>
  <c r="IN32" i="14"/>
  <c r="EN30" i="14"/>
  <c r="M32" i="14"/>
  <c r="AV34" i="14"/>
  <c r="HA31" i="14"/>
  <c r="HU29" i="14"/>
  <c r="HF28" i="14"/>
  <c r="GB27" i="14"/>
  <c r="DT26" i="14"/>
  <c r="BK25" i="14"/>
  <c r="CT23" i="14"/>
  <c r="BP22" i="14"/>
  <c r="O17" i="14"/>
  <c r="AR25" i="14"/>
  <c r="FW17" i="14"/>
  <c r="AQ26" i="14"/>
  <c r="GF23" i="14"/>
  <c r="AM28" i="14"/>
  <c r="BG25" i="14"/>
  <c r="BL23" i="14"/>
  <c r="AW22" i="14"/>
  <c r="K17" i="14"/>
  <c r="JM24" i="14"/>
  <c r="AG23" i="14"/>
  <c r="R22" i="14"/>
  <c r="FH27" i="14"/>
  <c r="DY24" i="14"/>
  <c r="CU17" i="14"/>
  <c r="HJ25" i="14"/>
  <c r="HY17" i="14"/>
  <c r="HA26" i="14"/>
  <c r="FW24" i="14"/>
  <c r="N23" i="14"/>
  <c r="HW17" i="14"/>
  <c r="IX26" i="14"/>
  <c r="DS24" i="14"/>
  <c r="HO22" i="14"/>
  <c r="FN17" i="14"/>
  <c r="BQ26" i="14"/>
  <c r="N24" i="14"/>
  <c r="GV27" i="14"/>
  <c r="BP25" i="14"/>
  <c r="GP17" i="14"/>
  <c r="BL26" i="14"/>
  <c r="BL24" i="14"/>
  <c r="I23" i="14"/>
  <c r="CF22" i="14"/>
  <c r="FJ17" i="14"/>
  <c r="P86" i="13"/>
  <c r="F60" i="13"/>
  <c r="O86" i="13"/>
  <c r="O74" i="13"/>
  <c r="O62" i="13"/>
  <c r="O50" i="13"/>
  <c r="K43" i="13"/>
  <c r="K69" i="13"/>
  <c r="K45" i="13"/>
  <c r="Q84" i="13"/>
  <c r="Q72" i="13"/>
  <c r="Q60" i="13"/>
  <c r="Q48" i="13"/>
  <c r="K86" i="13"/>
  <c r="K62" i="13"/>
  <c r="F37" i="13"/>
  <c r="J80" i="13"/>
  <c r="J68" i="13"/>
  <c r="J56" i="13"/>
  <c r="J44" i="13"/>
  <c r="K79" i="13"/>
  <c r="K55" i="13"/>
  <c r="L84" i="13"/>
  <c r="L72" i="13"/>
  <c r="L60" i="13"/>
  <c r="L48" i="13"/>
  <c r="L89" i="13"/>
  <c r="L77" i="13"/>
  <c r="L65" i="13"/>
  <c r="L53" i="13"/>
  <c r="L41" i="13"/>
  <c r="F73" i="13"/>
  <c r="F49" i="13"/>
  <c r="L88" i="13"/>
  <c r="L76" i="13"/>
  <c r="L64" i="13"/>
  <c r="L52" i="13"/>
  <c r="L40" i="13"/>
  <c r="P64" i="13"/>
  <c r="K66" i="13"/>
  <c r="F84" i="12"/>
  <c r="F60" i="12"/>
  <c r="J88" i="12"/>
  <c r="J76" i="12"/>
  <c r="J64" i="12"/>
  <c r="J52" i="12"/>
  <c r="F83" i="12"/>
  <c r="F59" i="12"/>
  <c r="Q90" i="12"/>
  <c r="Q78" i="12"/>
  <c r="Q66" i="12"/>
  <c r="Q54" i="12"/>
  <c r="Q42" i="12"/>
  <c r="K74" i="12"/>
  <c r="K50" i="12"/>
  <c r="O84" i="12"/>
  <c r="O72" i="12"/>
  <c r="O60" i="12"/>
  <c r="O48" i="12"/>
  <c r="F87" i="12"/>
  <c r="F63" i="12"/>
  <c r="J91" i="12"/>
  <c r="J79" i="12"/>
  <c r="J67" i="12"/>
  <c r="J55" i="12"/>
  <c r="J43" i="12"/>
  <c r="G85" i="12"/>
  <c r="G73" i="12"/>
  <c r="G61" i="12"/>
  <c r="G49" i="12"/>
  <c r="HK85" i="14"/>
  <c r="HA65" i="14"/>
  <c r="GF55" i="14"/>
  <c r="GU54" i="14"/>
  <c r="JM53" i="14"/>
  <c r="FQ56" i="14"/>
  <c r="IN46" i="14"/>
  <c r="DY42" i="14"/>
  <c r="GQ44" i="14"/>
  <c r="BB47" i="14"/>
  <c r="DE34" i="14"/>
  <c r="IE38" i="14"/>
  <c r="ID37" i="14"/>
  <c r="JI37" i="14"/>
  <c r="GV36" i="14"/>
  <c r="AG40" i="14"/>
  <c r="EM34" i="14"/>
  <c r="DT38" i="14"/>
  <c r="CE31" i="14"/>
  <c r="HT28" i="14"/>
  <c r="DO35" i="14"/>
  <c r="IT30" i="14"/>
  <c r="AQ32" i="14"/>
  <c r="BG33" i="14"/>
  <c r="IT29" i="14"/>
  <c r="ED28" i="14"/>
  <c r="DY32" i="14"/>
  <c r="JH29" i="14"/>
  <c r="ER28" i="14"/>
  <c r="GA33" i="14"/>
  <c r="CO31" i="14"/>
  <c r="R33" i="14"/>
  <c r="HF30" i="14"/>
  <c r="EM32" i="14"/>
  <c r="BQ30" i="14"/>
  <c r="BB29" i="14"/>
  <c r="CO34" i="14"/>
  <c r="FV31" i="14"/>
  <c r="H30" i="14"/>
  <c r="IN28" i="14"/>
  <c r="GF27" i="14"/>
  <c r="DX26" i="14"/>
  <c r="FB32" i="14"/>
  <c r="DX30" i="14"/>
  <c r="JD31" i="14"/>
  <c r="M34" i="14"/>
  <c r="FQ31" i="14"/>
  <c r="HF29" i="14"/>
  <c r="EX28" i="14"/>
  <c r="EI27" i="14"/>
  <c r="DE26" i="14"/>
  <c r="AB25" i="14"/>
  <c r="CE23" i="14"/>
  <c r="BA22" i="14"/>
  <c r="BQ28" i="14"/>
  <c r="GG24" i="14"/>
  <c r="ED17" i="14"/>
  <c r="H26" i="14"/>
  <c r="JH17" i="14"/>
  <c r="FV27" i="14"/>
  <c r="X25" i="14"/>
  <c r="AW23" i="14"/>
  <c r="IQ17" i="14"/>
  <c r="DJ27" i="14"/>
  <c r="ID24" i="14"/>
  <c r="R23" i="14"/>
  <c r="JE17" i="14"/>
  <c r="CZ27" i="14"/>
  <c r="DE24" i="14"/>
  <c r="AM17" i="14"/>
  <c r="DX25" i="14"/>
  <c r="HJ17" i="14"/>
  <c r="GA26" i="14"/>
  <c r="EN24" i="14"/>
  <c r="JI22" i="14"/>
  <c r="HH17" i="14"/>
  <c r="BA26" i="14"/>
  <c r="AG24" i="14"/>
  <c r="GZ22" i="14"/>
  <c r="EY17" i="14"/>
  <c r="CO82" i="14"/>
  <c r="H64" i="14"/>
  <c r="GZ54" i="14"/>
  <c r="EH54" i="14"/>
  <c r="IE53" i="14"/>
  <c r="EH56" i="14"/>
  <c r="HT46" i="14"/>
  <c r="DJ42" i="14"/>
  <c r="EX44" i="14"/>
  <c r="HF46" i="14"/>
  <c r="BF42" i="14"/>
  <c r="GV38" i="14"/>
  <c r="HO37" i="14"/>
  <c r="IS37" i="14"/>
  <c r="GG36" i="14"/>
  <c r="N40" i="14"/>
  <c r="DX34" i="14"/>
  <c r="DD38" i="14"/>
  <c r="AH31" i="14"/>
  <c r="HE28" i="14"/>
  <c r="JM34" i="14"/>
  <c r="ID30" i="14"/>
  <c r="X32" i="14"/>
  <c r="CP32" i="14"/>
  <c r="IE29" i="14"/>
  <c r="DO28" i="14"/>
  <c r="CO32" i="14"/>
  <c r="IS29" i="14"/>
  <c r="CJ28" i="14"/>
  <c r="FH33" i="14"/>
  <c r="AR31" i="14"/>
  <c r="FG32" i="14"/>
  <c r="EC30" i="14"/>
  <c r="DT32" i="14"/>
  <c r="BB30" i="14"/>
  <c r="AM29" i="14"/>
  <c r="BF34" i="14"/>
  <c r="FC31" i="14"/>
  <c r="HJ29" i="14"/>
  <c r="GU28" i="14"/>
  <c r="FQ27" i="14"/>
  <c r="DI26" i="14"/>
  <c r="EI32" i="14"/>
  <c r="AC35" i="14"/>
  <c r="HT31" i="14"/>
  <c r="DO33" i="14"/>
  <c r="CF31" i="14"/>
  <c r="GQ29" i="14"/>
  <c r="EI28" i="14"/>
  <c r="DT27" i="14"/>
  <c r="CP26" i="14"/>
  <c r="JC24" i="14"/>
  <c r="W23" i="14"/>
  <c r="H22" i="14"/>
  <c r="GG27" i="14"/>
  <c r="FM24" i="14"/>
  <c r="DO17" i="14"/>
  <c r="IX25" i="14"/>
  <c r="IS17" i="14"/>
  <c r="JI26" i="14"/>
  <c r="GV24" i="14"/>
  <c r="AH23" i="14"/>
  <c r="IB17" i="14"/>
  <c r="BK27" i="14"/>
  <c r="GU24" i="14"/>
  <c r="JM22" i="14"/>
  <c r="GW17" i="14"/>
  <c r="HE26" i="14"/>
  <c r="BV24" i="14"/>
  <c r="X17" i="14"/>
  <c r="DD25" i="14"/>
  <c r="GU17" i="14"/>
  <c r="EC26" i="14"/>
  <c r="AH24" i="14"/>
  <c r="HP22" i="14"/>
  <c r="GS17" i="14"/>
  <c r="AG26" i="14"/>
  <c r="JH23" i="14"/>
  <c r="GK22" i="14"/>
  <c r="EJ17" i="14"/>
  <c r="GL25" i="14"/>
  <c r="JN17" i="14"/>
  <c r="CJ27" i="14"/>
  <c r="GK24" i="14"/>
  <c r="EH17" i="14"/>
  <c r="JD25" i="14"/>
  <c r="FR23" i="14"/>
  <c r="IO22" i="14"/>
  <c r="BB22" i="14"/>
  <c r="EF17" i="14"/>
  <c r="K82" i="13"/>
  <c r="P56" i="13"/>
  <c r="E84" i="13"/>
  <c r="E72" i="13"/>
  <c r="E60" i="13"/>
  <c r="E48" i="13"/>
  <c r="F89" i="13"/>
  <c r="F65" i="13"/>
  <c r="F41" i="13"/>
  <c r="G82" i="13"/>
  <c r="G70" i="13"/>
  <c r="G58" i="13"/>
  <c r="G46" i="13"/>
  <c r="F82" i="13"/>
  <c r="F58" i="13"/>
  <c r="O90" i="13"/>
  <c r="O78" i="13"/>
  <c r="O66" i="13"/>
  <c r="O54" i="13"/>
  <c r="O42" i="13"/>
  <c r="F75" i="13"/>
  <c r="F51" i="13"/>
  <c r="Q82" i="13"/>
  <c r="Q70" i="13"/>
  <c r="Q58" i="13"/>
  <c r="Q46" i="13"/>
  <c r="Q87" i="13"/>
  <c r="Q75" i="13"/>
  <c r="Q63" i="13"/>
  <c r="Q51" i="13"/>
  <c r="O37" i="13"/>
  <c r="P69" i="13"/>
  <c r="P45" i="13"/>
  <c r="Q86" i="13"/>
  <c r="Q74" i="13"/>
  <c r="Q62" i="13"/>
  <c r="Q50" i="13"/>
  <c r="F54" i="13"/>
  <c r="F56" i="13"/>
  <c r="P58" i="13"/>
  <c r="P80" i="12"/>
  <c r="F54" i="12"/>
  <c r="O86" i="12"/>
  <c r="O74" i="12"/>
  <c r="O62" i="12"/>
  <c r="Q49" i="12"/>
  <c r="P79" i="12"/>
  <c r="P55" i="12"/>
  <c r="G88" i="12"/>
  <c r="G76" i="12"/>
  <c r="G64" i="12"/>
  <c r="G52" i="12"/>
  <c r="G40" i="12"/>
  <c r="F70" i="12"/>
  <c r="F46" i="12"/>
  <c r="E82" i="12"/>
  <c r="E70" i="12"/>
  <c r="E58" i="12"/>
  <c r="E46" i="12"/>
  <c r="P83" i="12"/>
  <c r="P59" i="12"/>
  <c r="O89" i="12"/>
  <c r="O77" i="12"/>
  <c r="O65" i="12"/>
  <c r="O53" i="12"/>
  <c r="O41" i="12"/>
  <c r="L83" i="12"/>
  <c r="L71" i="12"/>
  <c r="L59" i="12"/>
  <c r="L47" i="12"/>
  <c r="F85" i="12"/>
  <c r="F61" i="12"/>
  <c r="F37" i="12"/>
  <c r="G84" i="12"/>
  <c r="G72" i="12"/>
  <c r="G60" i="12"/>
  <c r="G48" i="12"/>
  <c r="K40" i="12"/>
  <c r="P70" i="12"/>
  <c r="P64" i="12"/>
  <c r="R36" i="11"/>
  <c r="O37" i="10"/>
  <c r="P77" i="10"/>
  <c r="O47" i="10"/>
  <c r="F58" i="10"/>
  <c r="AB64" i="14"/>
  <c r="JN58" i="14"/>
  <c r="S49" i="14"/>
  <c r="AC49" i="14"/>
  <c r="HF54" i="14"/>
  <c r="CJ53" i="14"/>
  <c r="FV44" i="14"/>
  <c r="CE46" i="14"/>
  <c r="EI42" i="14"/>
  <c r="EH40" i="14"/>
  <c r="HP38" i="14"/>
  <c r="H41" i="14"/>
  <c r="AB37" i="14"/>
  <c r="FW40" i="14"/>
  <c r="X36" i="14"/>
  <c r="HY37" i="14"/>
  <c r="DI34" i="14"/>
  <c r="BG38" i="14"/>
  <c r="R31" i="14"/>
  <c r="GP28" i="14"/>
  <c r="GL33" i="14"/>
  <c r="GV30" i="14"/>
  <c r="IX31" i="14"/>
  <c r="BG32" i="14"/>
  <c r="HP29" i="14"/>
  <c r="JI27" i="14"/>
  <c r="BF32" i="14"/>
  <c r="ID29" i="14"/>
  <c r="AB28" i="14"/>
  <c r="BV33" i="14"/>
  <c r="AB31" i="14"/>
  <c r="EN32" i="14"/>
  <c r="AV35" i="14"/>
  <c r="CK32" i="14"/>
  <c r="AM30" i="14"/>
  <c r="IO28" i="14"/>
  <c r="FW33" i="14"/>
  <c r="DS31" i="14"/>
  <c r="GU29" i="14"/>
  <c r="GF28" i="14"/>
  <c r="FB27" i="14"/>
  <c r="AG35" i="14"/>
  <c r="N32" i="14"/>
  <c r="AW34" i="14"/>
  <c r="GK31" i="14"/>
  <c r="CE33" i="14"/>
  <c r="BP31" i="14"/>
  <c r="GB29" i="14"/>
  <c r="DT28" i="14"/>
  <c r="BL27" i="14"/>
  <c r="EC27" i="14"/>
  <c r="II24" i="14"/>
  <c r="H23" i="14"/>
  <c r="JJ17" i="14"/>
  <c r="DY27" i="14"/>
  <c r="ED24" i="14"/>
  <c r="BG17" i="14"/>
  <c r="FL25" i="14"/>
  <c r="ID17" i="14"/>
  <c r="II26" i="14"/>
  <c r="GB24" i="14"/>
  <c r="S23" i="14"/>
  <c r="HM17" i="14"/>
  <c r="FH26" i="14"/>
  <c r="DI24" i="14"/>
  <c r="IX22" i="14"/>
  <c r="GH17" i="14"/>
  <c r="FG26" i="14"/>
  <c r="AM24" i="14"/>
  <c r="I17" i="14"/>
  <c r="IS24" i="14"/>
  <c r="FB17" i="14"/>
  <c r="DD26" i="14"/>
  <c r="JI23" i="14"/>
  <c r="HA22" i="14"/>
  <c r="GD17" i="14"/>
  <c r="JH25" i="14"/>
  <c r="FG23" i="14"/>
  <c r="ER22" i="14"/>
  <c r="DU17" i="14"/>
  <c r="CP66" i="14"/>
  <c r="HF58" i="14"/>
  <c r="GQ48" i="14"/>
  <c r="HA48" i="14"/>
  <c r="FH54" i="14"/>
  <c r="AM53" i="14"/>
  <c r="FG44" i="14"/>
  <c r="BP46" i="14"/>
  <c r="DT42" i="14"/>
  <c r="AV40" i="14"/>
  <c r="CJ38" i="14"/>
  <c r="GB40" i="14"/>
  <c r="M37" i="14"/>
  <c r="EN40" i="14"/>
  <c r="I36" i="14"/>
  <c r="HJ37" i="14"/>
  <c r="CE34" i="14"/>
  <c r="JD37" i="14"/>
  <c r="HO30" i="14"/>
  <c r="FL28" i="14"/>
  <c r="FM33" i="14"/>
  <c r="GF30" i="14"/>
  <c r="JI30" i="14"/>
  <c r="W32" i="14"/>
  <c r="HA29" i="14"/>
  <c r="IT27" i="14"/>
  <c r="AM32" i="14"/>
  <c r="DN29" i="14"/>
  <c r="M28" i="14"/>
  <c r="AL33" i="14"/>
  <c r="JD30" i="14"/>
  <c r="DD32" i="14"/>
  <c r="CP34" i="14"/>
  <c r="JI31" i="14"/>
  <c r="X30" i="14"/>
  <c r="HZ28" i="14"/>
  <c r="FC33" i="14"/>
  <c r="CK31" i="14"/>
  <c r="GF29" i="14"/>
  <c r="DX28" i="14"/>
  <c r="DI27" i="14"/>
  <c r="FV34" i="14"/>
  <c r="IN31" i="14"/>
  <c r="N34" i="14"/>
  <c r="FR31" i="14"/>
  <c r="BL33" i="14"/>
  <c r="GZ30" i="14"/>
  <c r="EI29" i="14"/>
  <c r="DE28" i="14"/>
  <c r="AW27" i="14"/>
  <c r="BZ27" i="14"/>
  <c r="GZ24" i="14"/>
  <c r="JC22" i="14"/>
  <c r="HB17" i="14"/>
  <c r="JM26" i="14"/>
  <c r="CU24" i="14"/>
  <c r="AR17" i="14"/>
  <c r="EC25" i="14"/>
  <c r="HO17" i="14"/>
  <c r="GK26" i="14"/>
  <c r="BG24" i="14"/>
  <c r="IJ22" i="14"/>
  <c r="GX17" i="14"/>
  <c r="EH26" i="14"/>
  <c r="CO24" i="14"/>
  <c r="II22" i="14"/>
  <c r="FS17" i="14"/>
  <c r="IT25" i="14"/>
  <c r="HK23" i="14"/>
  <c r="JD27" i="14"/>
  <c r="HJ24" i="14"/>
  <c r="EM17" i="14"/>
  <c r="CK26" i="14"/>
  <c r="HZ23" i="14"/>
  <c r="ES22" i="14"/>
  <c r="EK17" i="14"/>
  <c r="HY25" i="14"/>
  <c r="ER23" i="14"/>
  <c r="EC22" i="14"/>
  <c r="DF17" i="14"/>
  <c r="EI25" i="14"/>
  <c r="GQ17" i="14"/>
  <c r="HT26" i="14"/>
  <c r="EH24" i="14"/>
  <c r="BK17" i="14"/>
  <c r="EX25" i="14"/>
  <c r="EN23" i="14"/>
  <c r="HK22" i="14"/>
  <c r="X22" i="14"/>
  <c r="DB17" i="14"/>
  <c r="F78" i="13"/>
  <c r="P50" i="13"/>
  <c r="J82" i="13"/>
  <c r="J70" i="13"/>
  <c r="J58" i="13"/>
  <c r="J46" i="13"/>
  <c r="P85" i="13"/>
  <c r="P61" i="13"/>
  <c r="P41" i="13"/>
  <c r="L80" i="13"/>
  <c r="L68" i="13"/>
  <c r="L56" i="13"/>
  <c r="L44" i="13"/>
  <c r="P78" i="13"/>
  <c r="P54" i="13"/>
  <c r="E88" i="13"/>
  <c r="E76" i="13"/>
  <c r="E64" i="13"/>
  <c r="E52" i="13"/>
  <c r="E40" i="13"/>
  <c r="P71" i="13"/>
  <c r="P47" i="13"/>
  <c r="G80" i="13"/>
  <c r="G68" i="13"/>
  <c r="G56" i="13"/>
  <c r="G44" i="13"/>
  <c r="G85" i="13"/>
  <c r="G73" i="13"/>
  <c r="G61" i="13"/>
  <c r="G49" i="13"/>
  <c r="K89" i="13"/>
  <c r="K65" i="13"/>
  <c r="K41" i="13"/>
  <c r="G84" i="13"/>
  <c r="G72" i="13"/>
  <c r="G60" i="13"/>
  <c r="G48" i="13"/>
  <c r="F42" i="13"/>
  <c r="K48" i="13"/>
  <c r="F50" i="13"/>
  <c r="K76" i="12"/>
  <c r="P50" i="12"/>
  <c r="E84" i="12"/>
  <c r="E72" i="12"/>
  <c r="E60" i="12"/>
  <c r="G47" i="12"/>
  <c r="K75" i="12"/>
  <c r="K51" i="12"/>
  <c r="L86" i="12"/>
  <c r="L74" i="12"/>
  <c r="L62" i="12"/>
  <c r="L50" i="12"/>
  <c r="P90" i="12"/>
  <c r="P66" i="12"/>
  <c r="P42" i="12"/>
  <c r="J80" i="12"/>
  <c r="J68" i="12"/>
  <c r="J56" i="12"/>
  <c r="J44" i="12"/>
  <c r="K79" i="12"/>
  <c r="K55" i="12"/>
  <c r="E87" i="12"/>
  <c r="E75" i="12"/>
  <c r="E63" i="12"/>
  <c r="E51" i="12"/>
  <c r="R36" i="12"/>
  <c r="Q81" i="12"/>
  <c r="Q69" i="12"/>
  <c r="Q57" i="12"/>
  <c r="Q45" i="12"/>
  <c r="P81" i="12"/>
  <c r="P57" i="12"/>
  <c r="F80" i="12"/>
  <c r="L82" i="12"/>
  <c r="L70" i="12"/>
  <c r="L58" i="12"/>
  <c r="BG54" i="14"/>
  <c r="BK48" i="14"/>
  <c r="DJ35" i="14"/>
  <c r="ED33" i="14"/>
  <c r="JM31" i="14"/>
  <c r="BG34" i="14"/>
  <c r="FQ29" i="14"/>
  <c r="BQ31" i="14"/>
  <c r="GP26" i="14"/>
  <c r="AC17" i="14"/>
  <c r="GI17" i="14"/>
  <c r="GQ23" i="14"/>
  <c r="ED22" i="14"/>
  <c r="AW26" i="14"/>
  <c r="HT24" i="14"/>
  <c r="HA23" i="14"/>
  <c r="EU17" i="14"/>
  <c r="Q85" i="13"/>
  <c r="Q49" i="13"/>
  <c r="P43" i="13"/>
  <c r="E59" i="13"/>
  <c r="P60" i="13"/>
  <c r="L67" i="13"/>
  <c r="P77" i="13"/>
  <c r="O71" i="13"/>
  <c r="O88" i="13"/>
  <c r="O52" i="13"/>
  <c r="K47" i="13"/>
  <c r="O63" i="13"/>
  <c r="F45" i="13"/>
  <c r="P88" i="13"/>
  <c r="F42" i="12"/>
  <c r="L69" i="12"/>
  <c r="O44" i="12"/>
  <c r="K45" i="12"/>
  <c r="E71" i="12"/>
  <c r="E47" i="12"/>
  <c r="P60" i="12"/>
  <c r="Q77" i="12"/>
  <c r="Q53" i="12"/>
  <c r="K73" i="12"/>
  <c r="L84" i="12"/>
  <c r="L60" i="12"/>
  <c r="J90" i="12"/>
  <c r="J66" i="12"/>
  <c r="J42" i="12"/>
  <c r="F55" i="12"/>
  <c r="E85" i="12"/>
  <c r="J65" i="12"/>
  <c r="O45" i="12"/>
  <c r="P37" i="12"/>
  <c r="P52" i="12"/>
  <c r="P37" i="10"/>
  <c r="K72" i="10"/>
  <c r="K84" i="10"/>
  <c r="F56" i="10"/>
  <c r="D39" i="9"/>
  <c r="J103" i="9"/>
  <c r="J84" i="9"/>
  <c r="E61" i="9"/>
  <c r="I93" i="9"/>
  <c r="I72" i="9"/>
  <c r="J50" i="9"/>
  <c r="E28" i="9"/>
  <c r="I32" i="9"/>
  <c r="D87" i="9"/>
  <c r="E42" i="9"/>
  <c r="J95" i="9"/>
  <c r="J73" i="9"/>
  <c r="F19" i="9"/>
  <c r="I67" i="9"/>
  <c r="J24" i="9"/>
  <c r="I33" i="9"/>
  <c r="J96" i="9"/>
  <c r="J74" i="9"/>
  <c r="J55" i="9"/>
  <c r="I86" i="9"/>
  <c r="I64" i="9"/>
  <c r="J40" i="9"/>
  <c r="J62" i="9"/>
  <c r="B41" i="8"/>
  <c r="F36" i="7"/>
  <c r="K36" i="6"/>
  <c r="P36" i="6"/>
  <c r="O36" i="6"/>
  <c r="B39" i="5"/>
  <c r="P48" i="12"/>
  <c r="F37" i="10"/>
  <c r="I69" i="9"/>
  <c r="E36" i="7"/>
  <c r="N36" i="6"/>
  <c r="F64" i="12"/>
  <c r="K60" i="10"/>
  <c r="D43" i="9"/>
  <c r="J57" i="9"/>
  <c r="J44" i="9"/>
  <c r="X36" i="6"/>
  <c r="IY23" i="14"/>
  <c r="Q48" i="12"/>
  <c r="F56" i="12"/>
  <c r="E86" i="9"/>
  <c r="E97" i="9"/>
  <c r="J27" i="9"/>
  <c r="D88" i="9"/>
  <c r="GQ53" i="14"/>
  <c r="AB48" i="14"/>
  <c r="CU35" i="14"/>
  <c r="CT33" i="14"/>
  <c r="AC31" i="14"/>
  <c r="IX33" i="14"/>
  <c r="FB29" i="14"/>
  <c r="BA31" i="14"/>
  <c r="ER26" i="14"/>
  <c r="N17" i="14"/>
  <c r="EP17" i="14"/>
  <c r="HK17" i="14"/>
  <c r="DO22" i="14"/>
  <c r="FC25" i="14"/>
  <c r="FB24" i="14"/>
  <c r="FC23" i="14"/>
  <c r="DQ17" i="14"/>
  <c r="G83" i="13"/>
  <c r="G47" i="13"/>
  <c r="J37" i="13"/>
  <c r="J57" i="13"/>
  <c r="K56" i="13"/>
  <c r="Q65" i="13"/>
  <c r="K73" i="13"/>
  <c r="E69" i="13"/>
  <c r="E86" i="13"/>
  <c r="E50" i="13"/>
  <c r="F43" i="13"/>
  <c r="E61" i="13"/>
  <c r="P76" i="13"/>
  <c r="F90" i="12"/>
  <c r="Q91" i="12"/>
  <c r="Q67" i="12"/>
  <c r="F89" i="12"/>
  <c r="F41" i="12"/>
  <c r="J69" i="12"/>
  <c r="J45" i="12"/>
  <c r="K56" i="12"/>
  <c r="G75" i="12"/>
  <c r="G51" i="12"/>
  <c r="F69" i="12"/>
  <c r="Q82" i="12"/>
  <c r="Q58" i="12"/>
  <c r="O88" i="12"/>
  <c r="O64" i="12"/>
  <c r="O40" i="12"/>
  <c r="K53" i="12"/>
  <c r="J83" i="12"/>
  <c r="Q62" i="12"/>
  <c r="Q44" i="12"/>
  <c r="Q36" i="12"/>
  <c r="K48" i="12"/>
  <c r="F37" i="11"/>
  <c r="M37" i="10"/>
  <c r="P52" i="10"/>
  <c r="G45" i="10"/>
  <c r="L42" i="10"/>
  <c r="I37" i="9"/>
  <c r="E102" i="9"/>
  <c r="E83" i="9"/>
  <c r="J59" i="9"/>
  <c r="D92" i="9"/>
  <c r="D71" i="9"/>
  <c r="E49" i="9"/>
  <c r="J26" i="9"/>
  <c r="D31" i="9"/>
  <c r="D84" i="9"/>
  <c r="E38" i="9"/>
  <c r="E93" i="9"/>
  <c r="E72" i="9"/>
  <c r="D103" i="9"/>
  <c r="I63" i="9"/>
  <c r="I23" i="9"/>
  <c r="D32" i="9"/>
  <c r="E95" i="9"/>
  <c r="E73" i="9"/>
  <c r="J56" i="9"/>
  <c r="D85" i="9"/>
  <c r="D63" i="9"/>
  <c r="E39" i="9"/>
  <c r="J32" i="9"/>
  <c r="Z41" i="6"/>
  <c r="X41" i="6"/>
  <c r="P36" i="5"/>
  <c r="L63" i="12"/>
  <c r="P51" i="12"/>
  <c r="K66" i="12"/>
  <c r="E37" i="11"/>
  <c r="D36" i="9"/>
  <c r="E58" i="9"/>
  <c r="I50" i="9"/>
  <c r="D81" i="9"/>
  <c r="J91" i="9"/>
  <c r="D100" i="9"/>
  <c r="I51" i="9"/>
  <c r="J92" i="9"/>
  <c r="I102" i="9"/>
  <c r="I61" i="9"/>
  <c r="O36" i="5"/>
  <c r="G62" i="12"/>
  <c r="I75" i="9"/>
  <c r="Z40" i="6"/>
  <c r="IJ30" i="14"/>
  <c r="K74" i="13"/>
  <c r="L45" i="12"/>
  <c r="G91" i="12"/>
  <c r="L46" i="12"/>
  <c r="P40" i="10"/>
  <c r="D55" i="9"/>
  <c r="E76" i="9"/>
  <c r="GQ55" i="14"/>
  <c r="R41" i="14"/>
  <c r="BA37" i="14"/>
  <c r="EI30" i="14"/>
  <c r="CY29" i="14"/>
  <c r="HY31" i="14"/>
  <c r="DI28" i="14"/>
  <c r="AC33" i="14"/>
  <c r="DN24" i="14"/>
  <c r="H25" i="14"/>
  <c r="CO26" i="14"/>
  <c r="FG27" i="14"/>
  <c r="DV17" i="14"/>
  <c r="CZ25" i="14"/>
  <c r="CY24" i="14"/>
  <c r="DY23" i="14"/>
  <c r="CM17" i="14"/>
  <c r="L81" i="13"/>
  <c r="L45" i="13"/>
  <c r="O91" i="13"/>
  <c r="O55" i="13"/>
  <c r="F52" i="13"/>
  <c r="G63" i="13"/>
  <c r="F69" i="13"/>
  <c r="J67" i="13"/>
  <c r="J84" i="13"/>
  <c r="J48" i="13"/>
  <c r="N37" i="13"/>
  <c r="J59" i="13"/>
  <c r="K60" i="13"/>
  <c r="K82" i="12"/>
  <c r="L87" i="12"/>
  <c r="K81" i="12"/>
  <c r="E89" i="12"/>
  <c r="E65" i="12"/>
  <c r="E41" i="12"/>
  <c r="Q71" i="12"/>
  <c r="Q47" i="12"/>
  <c r="K61" i="12"/>
  <c r="L78" i="12"/>
  <c r="L54" i="12"/>
  <c r="J84" i="12"/>
  <c r="J60" i="12"/>
  <c r="K89" i="12"/>
  <c r="O81" i="12"/>
  <c r="E61" i="12"/>
  <c r="E43" i="12"/>
  <c r="F44" i="12"/>
  <c r="Q37" i="10"/>
  <c r="P89" i="10"/>
  <c r="K50" i="10"/>
  <c r="J100" i="9"/>
  <c r="J81" i="9"/>
  <c r="I90" i="9"/>
  <c r="J46" i="9"/>
  <c r="I29" i="9"/>
  <c r="E35" i="9"/>
  <c r="J70" i="9"/>
  <c r="I60" i="9"/>
  <c r="I30" i="9"/>
  <c r="J71" i="9"/>
  <c r="I83" i="9"/>
  <c r="J37" i="9"/>
  <c r="D36" i="8"/>
  <c r="Y39" i="6"/>
  <c r="O73" i="12"/>
  <c r="X39" i="6"/>
  <c r="BB32" i="14"/>
  <c r="Q66" i="13"/>
  <c r="K91" i="13"/>
  <c r="L59" i="13"/>
  <c r="F61" i="13"/>
  <c r="L37" i="13"/>
  <c r="K42" i="13"/>
  <c r="J70" i="12"/>
  <c r="K79" i="10"/>
  <c r="J29" i="9"/>
  <c r="E24" i="9"/>
  <c r="AC55" i="14"/>
  <c r="JC40" i="14"/>
  <c r="AL37" i="14"/>
  <c r="GK33" i="14"/>
  <c r="CJ29" i="14"/>
  <c r="DT31" i="14"/>
  <c r="CT28" i="14"/>
  <c r="JC32" i="14"/>
  <c r="CE24" i="14"/>
  <c r="IX24" i="14"/>
  <c r="BF26" i="14"/>
  <c r="X27" i="14"/>
  <c r="BN17" i="14"/>
  <c r="BQ25" i="14"/>
  <c r="M24" i="14"/>
  <c r="DJ23" i="14"/>
  <c r="BX17" i="14"/>
  <c r="O80" i="13"/>
  <c r="O44" i="13"/>
  <c r="Q90" i="13"/>
  <c r="Q54" i="13"/>
  <c r="K50" i="13"/>
  <c r="J62" i="13"/>
  <c r="K67" i="13"/>
  <c r="L66" i="13"/>
  <c r="L83" i="13"/>
  <c r="L47" i="13"/>
  <c r="P82" i="13"/>
  <c r="L58" i="13"/>
  <c r="P52" i="13"/>
  <c r="F78" i="12"/>
  <c r="Q85" i="12"/>
  <c r="Q61" i="12"/>
  <c r="F77" i="12"/>
  <c r="J87" i="12"/>
  <c r="J63" i="12"/>
  <c r="G37" i="12"/>
  <c r="K44" i="12"/>
  <c r="G69" i="12"/>
  <c r="G45" i="12"/>
  <c r="F57" i="12"/>
  <c r="Q76" i="12"/>
  <c r="Q52" i="12"/>
  <c r="O82" i="12"/>
  <c r="O58" i="12"/>
  <c r="P87" i="12"/>
  <c r="K47" i="12"/>
  <c r="Q80" i="12"/>
  <c r="J59" i="12"/>
  <c r="J41" i="12"/>
  <c r="F62" i="12"/>
  <c r="P37" i="11"/>
  <c r="Q36" i="11"/>
  <c r="F70" i="10"/>
  <c r="R36" i="10"/>
  <c r="K90" i="10"/>
  <c r="K42" i="10"/>
  <c r="I34" i="9"/>
  <c r="E99" i="9"/>
  <c r="E80" i="9"/>
  <c r="E55" i="9"/>
  <c r="D89" i="9"/>
  <c r="D68" i="9"/>
  <c r="E44" i="9"/>
  <c r="D49" i="9"/>
  <c r="D28" i="9"/>
  <c r="D75" i="9"/>
  <c r="E32" i="9"/>
  <c r="E90" i="9"/>
  <c r="E69" i="9"/>
  <c r="D97" i="9"/>
  <c r="I57" i="9"/>
  <c r="D50" i="9"/>
  <c r="D29" i="9"/>
  <c r="E91" i="9"/>
  <c r="E70" i="9"/>
  <c r="D101" i="9"/>
  <c r="D82" i="9"/>
  <c r="D60" i="9"/>
  <c r="E36" i="9"/>
  <c r="F36" i="8"/>
  <c r="B39" i="7"/>
  <c r="B41" i="7"/>
  <c r="Y41" i="6"/>
  <c r="Y36" i="6"/>
  <c r="J36" i="6"/>
  <c r="N36" i="5"/>
  <c r="J36" i="5"/>
  <c r="I36" i="5"/>
  <c r="Q89" i="12"/>
  <c r="L54" i="10"/>
  <c r="J31" i="9"/>
  <c r="J74" i="13"/>
  <c r="K46" i="12"/>
  <c r="D90" i="9"/>
  <c r="CU49" i="14"/>
  <c r="BK37" i="14"/>
  <c r="HY33" i="14"/>
  <c r="IS30" i="14"/>
  <c r="JH27" i="14"/>
  <c r="I30" i="14"/>
  <c r="CT27" i="14"/>
  <c r="FR30" i="14"/>
  <c r="IN22" i="14"/>
  <c r="FV17" i="14"/>
  <c r="ID23" i="14"/>
  <c r="GP24" i="14"/>
  <c r="HE25" i="14"/>
  <c r="IO23" i="14"/>
  <c r="EW17" i="14"/>
  <c r="JD22" i="14"/>
  <c r="F84" i="13"/>
  <c r="Q73" i="13"/>
  <c r="P91" i="13"/>
  <c r="E83" i="13"/>
  <c r="E47" i="13"/>
  <c r="L91" i="13"/>
  <c r="L55" i="13"/>
  <c r="P53" i="13"/>
  <c r="O59" i="13"/>
  <c r="O76" i="13"/>
  <c r="O40" i="13"/>
  <c r="O87" i="13"/>
  <c r="O51" i="13"/>
  <c r="F44" i="13"/>
  <c r="P74" i="12"/>
  <c r="G83" i="12"/>
  <c r="G59" i="12"/>
  <c r="P73" i="12"/>
  <c r="O85" i="12"/>
  <c r="O61" i="12"/>
  <c r="F88" i="12"/>
  <c r="L91" i="12"/>
  <c r="L67" i="12"/>
  <c r="L43" i="12"/>
  <c r="P53" i="12"/>
  <c r="G74" i="12"/>
  <c r="G50" i="12"/>
  <c r="E80" i="12"/>
  <c r="E56" i="12"/>
  <c r="K83" i="12"/>
  <c r="K41" i="12"/>
  <c r="E79" i="12"/>
  <c r="O57" i="12"/>
  <c r="K58" i="12"/>
  <c r="P58" i="12"/>
  <c r="Q37" i="11"/>
  <c r="Q52" i="10"/>
  <c r="F82" i="10"/>
  <c r="P60" i="10"/>
  <c r="J50" i="10"/>
  <c r="D33" i="9"/>
  <c r="J97" i="9"/>
  <c r="J75" i="9"/>
  <c r="L19" i="9"/>
  <c r="I87" i="9"/>
  <c r="I66" i="9"/>
  <c r="J42" i="9"/>
  <c r="I46" i="9"/>
  <c r="I26" i="9"/>
  <c r="D72" i="9"/>
  <c r="E29" i="9"/>
  <c r="J88" i="9"/>
  <c r="J67" i="9"/>
  <c r="I95" i="9"/>
  <c r="J51" i="9"/>
  <c r="I48" i="9"/>
  <c r="I27" i="9"/>
  <c r="J89" i="9"/>
  <c r="J68" i="9"/>
  <c r="I99" i="9"/>
  <c r="I80" i="9"/>
  <c r="I58" i="9"/>
  <c r="J34" i="9"/>
  <c r="E36" i="6"/>
  <c r="Z36" i="6"/>
  <c r="E83" i="12"/>
  <c r="F44" i="10"/>
  <c r="D30" i="9"/>
  <c r="I103" i="9"/>
  <c r="I62" i="9"/>
  <c r="I42" i="9"/>
  <c r="D66" i="9"/>
  <c r="J85" i="9"/>
  <c r="J63" i="9"/>
  <c r="J43" i="9"/>
  <c r="I43" i="9"/>
  <c r="J86" i="9"/>
  <c r="I96" i="9"/>
  <c r="I55" i="9"/>
  <c r="L36" i="7"/>
  <c r="F36" i="6"/>
  <c r="F36" i="5"/>
  <c r="X40" i="6"/>
  <c r="T36" i="6"/>
  <c r="B41" i="6"/>
  <c r="B41" i="5"/>
  <c r="P82" i="12"/>
  <c r="J25" i="9"/>
  <c r="BA44" i="14"/>
  <c r="L42" i="13"/>
  <c r="K62" i="12"/>
  <c r="K19" i="9"/>
  <c r="E98" i="9"/>
  <c r="E41" i="7"/>
  <c r="I49" i="14"/>
  <c r="R37" i="14"/>
  <c r="HJ33" i="14"/>
  <c r="HK30" i="14"/>
  <c r="IS27" i="14"/>
  <c r="HZ29" i="14"/>
  <c r="AL27" i="14"/>
  <c r="FB30" i="14"/>
  <c r="HY22" i="14"/>
  <c r="FG17" i="14"/>
  <c r="GU23" i="14"/>
  <c r="FG24" i="14"/>
  <c r="DS25" i="14"/>
  <c r="IY17" i="14"/>
  <c r="BZ17" i="14"/>
  <c r="HZ22" i="14"/>
  <c r="P80" i="13"/>
  <c r="G71" i="13"/>
  <c r="K87" i="13"/>
  <c r="J81" i="13"/>
  <c r="J45" i="13"/>
  <c r="Q89" i="13"/>
  <c r="Q53" i="13"/>
  <c r="K49" i="13"/>
  <c r="E57" i="13"/>
  <c r="E74" i="13"/>
  <c r="F91" i="13"/>
  <c r="E85" i="13"/>
  <c r="E49" i="13"/>
  <c r="P40" i="13"/>
  <c r="F72" i="12"/>
  <c r="J82" i="12"/>
  <c r="J58" i="12"/>
  <c r="F71" i="12"/>
  <c r="Q84" i="12"/>
  <c r="Q60" i="12"/>
  <c r="K86" i="12"/>
  <c r="O90" i="12"/>
  <c r="O66" i="12"/>
  <c r="O42" i="12"/>
  <c r="F51" i="12"/>
  <c r="J73" i="12"/>
  <c r="J49" i="12"/>
  <c r="G79" i="12"/>
  <c r="G55" i="12"/>
  <c r="F79" i="12"/>
  <c r="N37" i="12"/>
  <c r="J77" i="12"/>
  <c r="Q56" i="12"/>
  <c r="P44" i="12"/>
  <c r="K54" i="12"/>
  <c r="Q40" i="10"/>
  <c r="P65" i="10"/>
  <c r="Q47" i="10"/>
  <c r="F74" i="10"/>
  <c r="I31" i="9"/>
  <c r="E96" i="9"/>
  <c r="E74" i="9"/>
  <c r="E25" i="9"/>
  <c r="D86" i="9"/>
  <c r="D64" i="9"/>
  <c r="E40" i="9"/>
  <c r="D44" i="9"/>
  <c r="D25" i="9"/>
  <c r="D69" i="9"/>
  <c r="E26" i="9"/>
  <c r="E87" i="9"/>
  <c r="E66" i="9"/>
  <c r="I91" i="9"/>
  <c r="J48" i="9"/>
  <c r="D46" i="9"/>
  <c r="D26" i="9"/>
  <c r="E88" i="9"/>
  <c r="E67" i="9"/>
  <c r="D98" i="9"/>
  <c r="D76" i="9"/>
  <c r="D57" i="9"/>
  <c r="E33" i="9"/>
  <c r="B39" i="8"/>
  <c r="L36" i="8"/>
  <c r="D36" i="7"/>
  <c r="I36" i="6"/>
  <c r="B40" i="6"/>
  <c r="B39" i="6"/>
  <c r="P84" i="12"/>
  <c r="O37" i="11"/>
  <c r="K67" i="10"/>
  <c r="D51" i="9"/>
  <c r="J93" i="9"/>
  <c r="J72" i="9"/>
  <c r="I84" i="9"/>
  <c r="J38" i="9"/>
  <c r="J19" i="9"/>
  <c r="E19" i="9"/>
  <c r="I88" i="9"/>
  <c r="I24" i="9"/>
  <c r="J64" i="9"/>
  <c r="I74" i="9"/>
  <c r="P40" i="6"/>
  <c r="E44" i="12"/>
  <c r="J49" i="10"/>
  <c r="D24" i="9"/>
  <c r="I56" i="9"/>
  <c r="E31" i="9"/>
  <c r="I35" i="9"/>
  <c r="D93" i="9"/>
  <c r="E50" i="9"/>
  <c r="J76" i="9"/>
  <c r="I73" i="9"/>
  <c r="J99" i="9"/>
  <c r="I89" i="9"/>
  <c r="J36" i="8"/>
  <c r="J41" i="8" s="1"/>
  <c r="Q36" i="5"/>
  <c r="CF33" i="14"/>
  <c r="L78" i="13"/>
  <c r="Q72" i="12"/>
  <c r="J85" i="12"/>
  <c r="Q86" i="12"/>
  <c r="G37" i="11"/>
  <c r="I70" i="9"/>
  <c r="K36" i="5"/>
  <c r="II54" i="14"/>
  <c r="R38" i="14"/>
  <c r="IJ33" i="14"/>
  <c r="JN31" i="14"/>
  <c r="GQ32" i="14"/>
  <c r="HK28" i="14"/>
  <c r="EC34" i="14"/>
  <c r="DT29" i="14"/>
  <c r="GM17" i="14"/>
  <c r="EN26" i="14"/>
  <c r="GP22" i="14"/>
  <c r="CE17" i="14"/>
  <c r="EC23" i="14"/>
  <c r="GB17" i="14"/>
  <c r="AV17" i="14"/>
  <c r="GV22" i="14"/>
  <c r="K76" i="13"/>
  <c r="L69" i="13"/>
  <c r="F83" i="13"/>
  <c r="O79" i="13"/>
  <c r="O43" i="13"/>
  <c r="G87" i="13"/>
  <c r="G51" i="13"/>
  <c r="J91" i="13"/>
  <c r="J55" i="13"/>
  <c r="J72" i="13"/>
  <c r="P87" i="13"/>
  <c r="J83" i="13"/>
  <c r="J47" i="13"/>
  <c r="F86" i="13"/>
  <c r="K70" i="12"/>
  <c r="L81" i="12"/>
  <c r="L57" i="12"/>
  <c r="K69" i="12"/>
  <c r="E59" i="12"/>
  <c r="Q65" i="12"/>
  <c r="Q41" i="12"/>
  <c r="K49" i="12"/>
  <c r="L72" i="12"/>
  <c r="L48" i="12"/>
  <c r="J78" i="12"/>
  <c r="J54" i="12"/>
  <c r="K77" i="12"/>
  <c r="K90" i="12"/>
  <c r="Q74" i="12"/>
  <c r="E55" i="12"/>
  <c r="O50" i="12"/>
  <c r="F50" i="12"/>
  <c r="S36" i="6"/>
  <c r="J36" i="7"/>
  <c r="J39" i="7" s="1"/>
  <c r="S41" i="6"/>
  <c r="L79" i="12"/>
  <c r="I97" i="9"/>
  <c r="J30" i="9"/>
  <c r="I68" i="9"/>
  <c r="T39" i="6"/>
  <c r="N38" i="14"/>
  <c r="FM22" i="14"/>
  <c r="AV26" i="14"/>
  <c r="K46" i="13"/>
  <c r="E64" i="9"/>
  <c r="E36" i="8"/>
  <c r="B40" i="5"/>
  <c r="GK54" i="14"/>
  <c r="IE37" i="14"/>
  <c r="HO33" i="14"/>
  <c r="IE31" i="14"/>
  <c r="FH32" i="14"/>
  <c r="GV28" i="14"/>
  <c r="IT33" i="14"/>
  <c r="BL29" i="14"/>
  <c r="FX17" i="14"/>
  <c r="DN26" i="14"/>
  <c r="GA22" i="14"/>
  <c r="BP17" i="14"/>
  <c r="DN23" i="14"/>
  <c r="FM17" i="14"/>
  <c r="AG17" i="14"/>
  <c r="GG22" i="14"/>
  <c r="F72" i="13"/>
  <c r="O68" i="13"/>
  <c r="K81" i="13"/>
  <c r="Q78" i="13"/>
  <c r="Q42" i="13"/>
  <c r="J86" i="13"/>
  <c r="J50" i="13"/>
  <c r="L90" i="13"/>
  <c r="L54" i="13"/>
  <c r="L71" i="13"/>
  <c r="F85" i="13"/>
  <c r="L82" i="13"/>
  <c r="L46" i="13"/>
  <c r="Q36" i="13"/>
  <c r="F66" i="12"/>
  <c r="Q79" i="12"/>
  <c r="Q55" i="12"/>
  <c r="F65" i="12"/>
  <c r="J81" i="12"/>
  <c r="J57" i="12"/>
  <c r="K80" i="12"/>
  <c r="G87" i="12"/>
  <c r="G63" i="12"/>
  <c r="E37" i="12"/>
  <c r="F45" i="12"/>
  <c r="Q70" i="12"/>
  <c r="Q46" i="12"/>
  <c r="O76" i="12"/>
  <c r="O52" i="12"/>
  <c r="P75" i="12"/>
  <c r="P76" i="12"/>
  <c r="E73" i="12"/>
  <c r="J53" i="12"/>
  <c r="Q43" i="12"/>
  <c r="K42" i="12"/>
  <c r="K37" i="11"/>
  <c r="F52" i="10"/>
  <c r="E58" i="10"/>
  <c r="K62" i="10"/>
  <c r="I49" i="9"/>
  <c r="I28" i="9"/>
  <c r="E92" i="9"/>
  <c r="E71" i="9"/>
  <c r="D102" i="9"/>
  <c r="D83" i="9"/>
  <c r="D61" i="9"/>
  <c r="E37" i="9"/>
  <c r="D40" i="9"/>
  <c r="I19" i="9"/>
  <c r="D62" i="9"/>
  <c r="E103" i="9"/>
  <c r="E84" i="9"/>
  <c r="E62" i="9"/>
  <c r="I85" i="9"/>
  <c r="J39" i="9"/>
  <c r="D42" i="9"/>
  <c r="D19" i="9"/>
  <c r="E85" i="9"/>
  <c r="E63" i="9"/>
  <c r="D95" i="9"/>
  <c r="D73" i="9"/>
  <c r="E51" i="9"/>
  <c r="E30" i="9"/>
  <c r="B40" i="8"/>
  <c r="J40" i="8"/>
  <c r="P39" i="6"/>
  <c r="N40" i="6"/>
  <c r="Z39" i="6"/>
  <c r="E36" i="5"/>
  <c r="L75" i="12"/>
  <c r="F74" i="12"/>
  <c r="K78" i="12"/>
  <c r="L37" i="10"/>
  <c r="E37" i="10"/>
  <c r="P47" i="10"/>
  <c r="K54" i="10"/>
  <c r="D48" i="9"/>
  <c r="D27" i="9"/>
  <c r="J69" i="9"/>
  <c r="I100" i="9"/>
  <c r="I81" i="9"/>
  <c r="I59" i="9"/>
  <c r="J35" i="9"/>
  <c r="I38" i="9"/>
  <c r="I101" i="9"/>
  <c r="D59" i="9"/>
  <c r="J101" i="9"/>
  <c r="J82" i="9"/>
  <c r="J60" i="9"/>
  <c r="J36" i="9"/>
  <c r="I39" i="9"/>
  <c r="J83" i="9"/>
  <c r="I92" i="9"/>
  <c r="J49" i="9"/>
  <c r="I36" i="8"/>
  <c r="I41" i="8" s="1"/>
  <c r="J89" i="12"/>
  <c r="J87" i="9"/>
  <c r="J80" i="9"/>
  <c r="I36" i="7"/>
  <c r="Y40" i="6"/>
  <c r="DD62" i="14"/>
  <c r="S27" i="14"/>
  <c r="GQ25" i="14"/>
  <c r="AX17" i="14"/>
  <c r="JD24" i="14"/>
  <c r="O56" i="13"/>
  <c r="O78" i="12"/>
  <c r="S64" i="14"/>
  <c r="DN42" i="14"/>
  <c r="BU36" i="14"/>
  <c r="AV30" i="14"/>
  <c r="CK29" i="14"/>
  <c r="GA30" i="14"/>
  <c r="AG33" i="14"/>
  <c r="HU31" i="14"/>
  <c r="CP28" i="14"/>
  <c r="HO26" i="14"/>
  <c r="X24" i="14"/>
  <c r="FD17" i="14"/>
  <c r="JI25" i="14"/>
  <c r="BU22" i="14"/>
  <c r="EN27" i="14"/>
  <c r="AC26" i="14"/>
  <c r="BQ22" i="14"/>
  <c r="K58" i="13"/>
  <c r="Q61" i="13"/>
  <c r="P67" i="13"/>
  <c r="E71" i="13"/>
  <c r="P84" i="13"/>
  <c r="L79" i="13"/>
  <c r="L43" i="13"/>
  <c r="O83" i="13"/>
  <c r="O47" i="13"/>
  <c r="O64" i="13"/>
  <c r="K71" i="13"/>
  <c r="O75" i="13"/>
  <c r="M37" i="13"/>
  <c r="F62" i="13"/>
  <c r="P56" i="12"/>
  <c r="L51" i="12"/>
  <c r="K57" i="12"/>
  <c r="E77" i="12"/>
  <c r="E53" i="12"/>
  <c r="P72" i="12"/>
  <c r="Q83" i="12"/>
  <c r="Q59" i="12"/>
  <c r="K85" i="12"/>
  <c r="L90" i="12"/>
  <c r="L66" i="12"/>
  <c r="L42" i="12"/>
  <c r="J72" i="12"/>
  <c r="J48" i="12"/>
  <c r="K71" i="12"/>
  <c r="J71" i="12"/>
  <c r="Q50" i="12"/>
  <c r="E42" i="12"/>
  <c r="J90" i="9"/>
  <c r="I82" i="9"/>
  <c r="J102" i="9"/>
  <c r="J61" i="9"/>
  <c r="I71" i="9"/>
  <c r="J28" i="9"/>
  <c r="D39" i="8"/>
  <c r="D36" i="6"/>
  <c r="P77" i="12"/>
  <c r="K60" i="12"/>
  <c r="F40" i="10"/>
  <c r="HP27" i="14"/>
  <c r="FW23" i="14"/>
  <c r="JK17" i="14"/>
  <c r="K57" i="13"/>
  <c r="L70" i="13"/>
  <c r="F47" i="12"/>
  <c r="O54" i="12"/>
  <c r="F75" i="12"/>
  <c r="J61" i="12"/>
  <c r="G67" i="12"/>
  <c r="K59" i="12"/>
  <c r="E67" i="12"/>
  <c r="F40" i="12"/>
  <c r="G37" i="10"/>
  <c r="Q36" i="10"/>
  <c r="I40" i="9"/>
  <c r="D96" i="9"/>
  <c r="D74" i="9"/>
  <c r="D34" i="9"/>
  <c r="E46" i="9"/>
  <c r="E75" i="9"/>
  <c r="E56" i="9"/>
  <c r="D35" i="9"/>
  <c r="E57" i="9"/>
  <c r="E43" i="9"/>
  <c r="E39" i="6"/>
  <c r="IJ62" i="14"/>
  <c r="CY42" i="14"/>
  <c r="BF36" i="14"/>
  <c r="AG30" i="14"/>
  <c r="BV29" i="14"/>
  <c r="ED30" i="14"/>
  <c r="JH32" i="14"/>
  <c r="GL31" i="14"/>
  <c r="AW28" i="14"/>
  <c r="I26" i="14"/>
  <c r="JN23" i="14"/>
  <c r="EO17" i="14"/>
  <c r="HZ25" i="14"/>
  <c r="BF22" i="14"/>
  <c r="AQ27" i="14"/>
  <c r="FR25" i="14"/>
  <c r="AM22" i="14"/>
  <c r="K52" i="13"/>
  <c r="G59" i="13"/>
  <c r="K63" i="13"/>
  <c r="J69" i="13"/>
  <c r="K80" i="13"/>
  <c r="Q77" i="13"/>
  <c r="Q41" i="13"/>
  <c r="E81" i="13"/>
  <c r="E45" i="13"/>
  <c r="E62" i="13"/>
  <c r="F67" i="13"/>
  <c r="E73" i="13"/>
  <c r="P44" i="13"/>
  <c r="K54" i="13"/>
  <c r="K52" i="12"/>
  <c r="Q73" i="12"/>
  <c r="E48" i="12"/>
  <c r="F53" i="12"/>
  <c r="J75" i="12"/>
  <c r="J51" i="12"/>
  <c r="K68" i="12"/>
  <c r="G81" i="12"/>
  <c r="G57" i="12"/>
  <c r="F81" i="12"/>
  <c r="Q88" i="12"/>
  <c r="Q64" i="12"/>
  <c r="Q40" i="12"/>
  <c r="O70" i="12"/>
  <c r="O46" i="12"/>
  <c r="K65" i="12"/>
  <c r="E91" i="12"/>
  <c r="O69" i="12"/>
  <c r="E49" i="12"/>
  <c r="G41" i="12"/>
  <c r="F68" i="12"/>
  <c r="K37" i="10"/>
  <c r="K74" i="10"/>
  <c r="F87" i="10"/>
  <c r="P72" i="10"/>
  <c r="I44" i="9"/>
  <c r="I25" i="9"/>
  <c r="E89" i="9"/>
  <c r="E68" i="9"/>
  <c r="D99" i="9"/>
  <c r="D80" i="9"/>
  <c r="D58" i="9"/>
  <c r="E34" i="9"/>
  <c r="D37" i="9"/>
  <c r="I98" i="9"/>
  <c r="D56" i="9"/>
  <c r="E100" i="9"/>
  <c r="E81" i="9"/>
  <c r="E59" i="9"/>
  <c r="I76" i="9"/>
  <c r="J33" i="9"/>
  <c r="D38" i="9"/>
  <c r="E101" i="9"/>
  <c r="E82" i="9"/>
  <c r="E60" i="9"/>
  <c r="D91" i="9"/>
  <c r="D70" i="9"/>
  <c r="E48" i="9"/>
  <c r="E27" i="9"/>
  <c r="E41" i="8"/>
  <c r="E40" i="8"/>
  <c r="B40" i="7"/>
  <c r="I40" i="6"/>
  <c r="F41" i="6"/>
  <c r="P41" i="6"/>
  <c r="O41" i="6"/>
  <c r="N41" i="6"/>
  <c r="U36" i="6"/>
  <c r="U41" i="6" s="1"/>
  <c r="D36" i="5"/>
  <c r="GP62" i="14"/>
  <c r="BP44" i="14"/>
  <c r="BK38" i="14"/>
  <c r="AV28" i="14"/>
  <c r="IE27" i="14"/>
  <c r="BU32" i="14"/>
  <c r="W31" i="14"/>
  <c r="CY33" i="14"/>
  <c r="AH27" i="14"/>
  <c r="CA24" i="14"/>
  <c r="HU22" i="14"/>
  <c r="HK25" i="14"/>
  <c r="HF23" i="14"/>
  <c r="BM17" i="14"/>
  <c r="FV26" i="14"/>
  <c r="AC25" i="14"/>
  <c r="I22" i="14"/>
  <c r="F48" i="13"/>
  <c r="L57" i="13"/>
  <c r="F59" i="13"/>
  <c r="O67" i="13"/>
  <c r="F76" i="13"/>
  <c r="G75" i="13"/>
  <c r="E37" i="13"/>
  <c r="J79" i="13"/>
  <c r="J43" i="13"/>
  <c r="J60" i="13"/>
  <c r="P63" i="13"/>
  <c r="J71" i="13"/>
  <c r="K40" i="13"/>
  <c r="P46" i="13"/>
  <c r="F48" i="12"/>
  <c r="G71" i="12"/>
  <c r="J46" i="12"/>
  <c r="P49" i="12"/>
  <c r="O49" i="12"/>
  <c r="L55" i="12"/>
  <c r="G86" i="12"/>
  <c r="E68" i="12"/>
  <c r="P63" i="12"/>
  <c r="Q68" i="12"/>
  <c r="J47" i="12"/>
  <c r="J40" i="12"/>
  <c r="J37" i="10"/>
  <c r="J66" i="9"/>
  <c r="J98" i="9"/>
  <c r="I36" i="9"/>
  <c r="J58" i="9"/>
  <c r="D41" i="8"/>
  <c r="J39" i="6"/>
  <c r="AG28" i="14"/>
  <c r="G43" i="12"/>
  <c r="D67" i="9"/>
  <c r="D39" i="7"/>
  <c r="E39" i="7"/>
  <c r="J41" i="7"/>
  <c r="D41" i="7"/>
  <c r="E41" i="6"/>
  <c r="I41" i="6"/>
  <c r="J41" i="6"/>
  <c r="T41" i="6"/>
  <c r="K41" i="6"/>
  <c r="I39" i="8"/>
  <c r="E39" i="8"/>
  <c r="J39" i="8"/>
  <c r="S40" i="6"/>
  <c r="F40" i="6"/>
  <c r="T40" i="6"/>
  <c r="K40" i="6"/>
  <c r="U40" i="6"/>
  <c r="E40" i="6"/>
  <c r="J40" i="6"/>
  <c r="O40" i="6"/>
  <c r="K39" i="6"/>
  <c r="O39" i="6"/>
  <c r="I39" i="6"/>
  <c r="D39" i="6"/>
  <c r="S39" i="6"/>
  <c r="F39" i="6"/>
  <c r="N39" i="6"/>
  <c r="U39" i="6"/>
  <c r="D40" i="8"/>
  <c r="I40" i="8"/>
  <c r="I39" i="7"/>
  <c r="I41" i="7"/>
  <c r="D40" i="6"/>
  <c r="D41" i="6"/>
  <c r="J40" i="7"/>
  <c r="D40" i="7"/>
  <c r="E40" i="7"/>
  <c r="I40" i="7"/>
  <c r="N40" i="5"/>
  <c r="N39" i="5"/>
  <c r="D41" i="5"/>
  <c r="I41" i="5"/>
  <c r="D39" i="5"/>
  <c r="I40" i="5"/>
  <c r="J39" i="5"/>
  <c r="J40" i="5"/>
  <c r="K41" i="5"/>
  <c r="F41" i="5"/>
  <c r="E40" i="5"/>
  <c r="J41" i="5"/>
  <c r="E39" i="5"/>
  <c r="N41" i="5"/>
  <c r="P41" i="5"/>
  <c r="O40" i="5"/>
  <c r="O39" i="5"/>
  <c r="K39" i="5"/>
  <c r="O41" i="5"/>
  <c r="K40" i="5"/>
  <c r="P39" i="5"/>
  <c r="D40" i="5"/>
  <c r="I39" i="5"/>
  <c r="F40" i="5"/>
  <c r="P40" i="5"/>
  <c r="E41" i="5"/>
  <c r="F39" i="5"/>
  <c r="J55" i="11"/>
  <c r="P71" i="11"/>
  <c r="Q76" i="11"/>
  <c r="Q64" i="11"/>
  <c r="P83" i="11"/>
  <c r="E69" i="11"/>
  <c r="E57" i="11"/>
  <c r="G41" i="11"/>
  <c r="L42" i="11"/>
  <c r="J85" i="11"/>
  <c r="F40" i="11"/>
  <c r="E81" i="11"/>
  <c r="C51" i="10" l="1"/>
  <c r="C51" i="11"/>
  <c r="C51" i="12"/>
  <c r="C51" i="13"/>
  <c r="C87" i="10"/>
  <c r="C87" i="11"/>
  <c r="C87" i="12"/>
  <c r="C87" i="13"/>
  <c r="C84" i="12"/>
  <c r="C84" i="13"/>
  <c r="C84" i="10"/>
  <c r="C84" i="11"/>
  <c r="C81" i="10"/>
  <c r="C81" i="11"/>
  <c r="C81" i="12"/>
  <c r="C81" i="13"/>
  <c r="C78" i="12"/>
  <c r="C78" i="13"/>
  <c r="C78" i="10"/>
  <c r="C78" i="11"/>
  <c r="C48" i="12"/>
  <c r="C48" i="13"/>
  <c r="C48" i="10"/>
  <c r="C48" i="11"/>
  <c r="C75" i="10"/>
  <c r="C75" i="11"/>
  <c r="C75" i="12"/>
  <c r="C75" i="13"/>
  <c r="C72" i="12"/>
  <c r="C72" i="13"/>
  <c r="C72" i="10"/>
  <c r="C72" i="11"/>
  <c r="C69" i="10"/>
  <c r="C69" i="11"/>
  <c r="C69" i="12"/>
  <c r="C69" i="13"/>
  <c r="C66" i="12"/>
  <c r="C66" i="13"/>
  <c r="C66" i="10"/>
  <c r="C66" i="11"/>
  <c r="C63" i="10"/>
  <c r="C63" i="11"/>
  <c r="C63" i="12"/>
  <c r="C63" i="13"/>
  <c r="C60" i="12"/>
  <c r="C60" i="13"/>
  <c r="C60" i="10"/>
  <c r="C60" i="11"/>
  <c r="C57" i="10"/>
  <c r="C57" i="11"/>
  <c r="C57" i="12"/>
  <c r="C57" i="13"/>
  <c r="C54" i="12"/>
  <c r="C54" i="13"/>
  <c r="C54" i="10"/>
  <c r="C54" i="11"/>
  <c r="C90" i="12"/>
  <c r="C90" i="13"/>
  <c r="C90" i="10"/>
  <c r="C90" i="11"/>
  <c r="M16" i="14"/>
  <c r="N16" i="14" s="1"/>
  <c r="C53" i="10"/>
  <c r="C59" i="10"/>
  <c r="C65" i="10"/>
  <c r="C71" i="10"/>
  <c r="C77" i="10"/>
  <c r="C83" i="10"/>
  <c r="C89" i="10"/>
  <c r="C50" i="12"/>
  <c r="C56" i="12"/>
  <c r="C62" i="12"/>
  <c r="C68" i="12"/>
  <c r="C74" i="12"/>
  <c r="C80" i="12"/>
  <c r="C86" i="12"/>
  <c r="C49" i="11"/>
  <c r="C55" i="11"/>
  <c r="C61" i="11"/>
  <c r="C67" i="11"/>
  <c r="C73" i="11"/>
  <c r="C79" i="11"/>
  <c r="C85" i="11"/>
  <c r="C91" i="11"/>
  <c r="C52" i="13"/>
  <c r="C58" i="13"/>
  <c r="C64" i="13"/>
  <c r="C70" i="13"/>
  <c r="C76" i="13"/>
  <c r="C82" i="13"/>
  <c r="C88" i="13"/>
  <c r="C49" i="10"/>
  <c r="C55" i="10"/>
  <c r="C61" i="10"/>
  <c r="C67" i="10"/>
  <c r="C73" i="10"/>
  <c r="C79" i="10"/>
  <c r="C85" i="10"/>
  <c r="C91" i="10"/>
  <c r="C52" i="12"/>
  <c r="C58" i="12"/>
  <c r="C64" i="12"/>
  <c r="C70" i="12"/>
  <c r="C76" i="12"/>
  <c r="C82" i="12"/>
  <c r="C88" i="12"/>
  <c r="C50" i="10"/>
  <c r="C56" i="10"/>
  <c r="C62" i="10"/>
  <c r="C68" i="10"/>
  <c r="C74" i="10"/>
  <c r="C80" i="10"/>
  <c r="C86" i="10"/>
  <c r="C53" i="12"/>
  <c r="C59" i="12"/>
  <c r="C65" i="12"/>
  <c r="C71" i="12"/>
  <c r="C77" i="12"/>
  <c r="C83" i="12"/>
  <c r="C89" i="12"/>
  <c r="C52" i="11"/>
  <c r="C58" i="11"/>
  <c r="C64" i="11"/>
  <c r="C70" i="11"/>
  <c r="C76" i="11"/>
  <c r="C82" i="11"/>
  <c r="C88" i="11"/>
  <c r="C49" i="13"/>
  <c r="C55" i="13"/>
  <c r="C61" i="13"/>
  <c r="C67" i="13"/>
  <c r="C73" i="13"/>
  <c r="C79" i="13"/>
  <c r="C85" i="13"/>
  <c r="C91" i="13"/>
  <c r="F9" i="5"/>
  <c r="I15" i="6"/>
  <c r="E11" i="9"/>
  <c r="I16" i="14"/>
  <c r="F13" i="5"/>
  <c r="H4" i="8"/>
  <c r="E15" i="9"/>
  <c r="F15" i="5"/>
  <c r="E9" i="8"/>
  <c r="E17" i="9"/>
  <c r="E13" i="8"/>
  <c r="J7" i="14"/>
  <c r="G4" i="7"/>
  <c r="E15" i="8"/>
  <c r="O7" i="14"/>
  <c r="N7" i="14" s="1"/>
  <c r="E9" i="7"/>
  <c r="E17" i="8"/>
  <c r="J9" i="14"/>
  <c r="Q4" i="6"/>
  <c r="E11" i="7"/>
  <c r="J11" i="14"/>
  <c r="O11" i="14"/>
  <c r="N11" i="14" s="1"/>
  <c r="I11" i="6"/>
  <c r="E15" i="7"/>
  <c r="F4" i="9"/>
  <c r="R16" i="14"/>
  <c r="DA26" i="14"/>
  <c r="DB26" i="14" s="1"/>
  <c r="DU26" i="14"/>
  <c r="DV26" i="14" s="1"/>
  <c r="IU26" i="14"/>
  <c r="IV26" i="14" s="1"/>
  <c r="GM23" i="14"/>
  <c r="GN23" i="14" s="1"/>
  <c r="HV23" i="14"/>
  <c r="HW23" i="14" s="1"/>
  <c r="IP23" i="14"/>
  <c r="IQ23" i="14" s="1"/>
  <c r="O24" i="14"/>
  <c r="P24" i="14" s="1"/>
  <c r="AX24" i="14"/>
  <c r="AY24" i="14" s="1"/>
  <c r="BR24" i="14"/>
  <c r="BS24" i="14" s="1"/>
  <c r="DA24" i="14"/>
  <c r="DB24" i="14" s="1"/>
  <c r="EJ24" i="14"/>
  <c r="EK24" i="14" s="1"/>
  <c r="FD24" i="14"/>
  <c r="FE24" i="14" s="1"/>
  <c r="GM24" i="14"/>
  <c r="GN24" i="14" s="1"/>
  <c r="HV24" i="14"/>
  <c r="HW24" i="14" s="1"/>
  <c r="IP24" i="14"/>
  <c r="IQ24" i="14" s="1"/>
  <c r="O25" i="14"/>
  <c r="P25" i="14" s="1"/>
  <c r="AX25" i="14"/>
  <c r="AY25" i="14" s="1"/>
  <c r="BR25" i="14"/>
  <c r="BS25" i="14" s="1"/>
  <c r="DA25" i="14"/>
  <c r="DB25" i="14" s="1"/>
  <c r="EJ25" i="14"/>
  <c r="EK25" i="14" s="1"/>
  <c r="FD25" i="14"/>
  <c r="FE25" i="14" s="1"/>
  <c r="GM25" i="14"/>
  <c r="GN25" i="14" s="1"/>
  <c r="HV25" i="14"/>
  <c r="HW25" i="14" s="1"/>
  <c r="IP25" i="14"/>
  <c r="IQ25" i="14" s="1"/>
  <c r="O26" i="14"/>
  <c r="P26" i="14" s="1"/>
  <c r="AX26" i="14"/>
  <c r="AY26" i="14" s="1"/>
  <c r="BR26" i="14"/>
  <c r="BS26" i="14" s="1"/>
  <c r="FX26" i="14"/>
  <c r="FY26" i="14" s="1"/>
  <c r="HV26" i="14"/>
  <c r="HW26" i="14" s="1"/>
  <c r="O27" i="14"/>
  <c r="P27" i="14" s="1"/>
  <c r="AS27" i="14"/>
  <c r="AT27" i="14" s="1"/>
  <c r="CL27" i="14"/>
  <c r="CM27" i="14" s="1"/>
  <c r="EY26" i="14"/>
  <c r="EZ26" i="14" s="1"/>
  <c r="ET27" i="14"/>
  <c r="EU27" i="14" s="1"/>
  <c r="O22" i="14"/>
  <c r="P22" i="14" s="1"/>
  <c r="AD22" i="14"/>
  <c r="AE22" i="14" s="1"/>
  <c r="AS22" i="14"/>
  <c r="AT22" i="14" s="1"/>
  <c r="BH22" i="14"/>
  <c r="BI22" i="14" s="1"/>
  <c r="BW22" i="14"/>
  <c r="BX22" i="14" s="1"/>
  <c r="CL22" i="14"/>
  <c r="CM22" i="14" s="1"/>
  <c r="DA22" i="14"/>
  <c r="DB22" i="14" s="1"/>
  <c r="DP22" i="14"/>
  <c r="DQ22" i="14" s="1"/>
  <c r="EE22" i="14"/>
  <c r="EF22" i="14" s="1"/>
  <c r="ET22" i="14"/>
  <c r="EU22" i="14" s="1"/>
  <c r="FI22" i="14"/>
  <c r="FJ22" i="14" s="1"/>
  <c r="FX22" i="14"/>
  <c r="FY22" i="14" s="1"/>
  <c r="GM22" i="14"/>
  <c r="GN22" i="14" s="1"/>
  <c r="HB22" i="14"/>
  <c r="HC22" i="14" s="1"/>
  <c r="HQ22" i="14"/>
  <c r="HR22" i="14" s="1"/>
  <c r="IF22" i="14"/>
  <c r="IG22" i="14" s="1"/>
  <c r="IU22" i="14"/>
  <c r="IV22" i="14" s="1"/>
  <c r="JJ22" i="14"/>
  <c r="JK22" i="14" s="1"/>
  <c r="O23" i="14"/>
  <c r="P23" i="14" s="1"/>
  <c r="AD23" i="14"/>
  <c r="AE23" i="14" s="1"/>
  <c r="AS23" i="14"/>
  <c r="AT23" i="14" s="1"/>
  <c r="BH23" i="14"/>
  <c r="BI23" i="14" s="1"/>
  <c r="BW23" i="14"/>
  <c r="BX23" i="14" s="1"/>
  <c r="CL23" i="14"/>
  <c r="CM23" i="14" s="1"/>
  <c r="DA23" i="14"/>
  <c r="DB23" i="14" s="1"/>
  <c r="DP23" i="14"/>
  <c r="DQ23" i="14" s="1"/>
  <c r="EE23" i="14"/>
  <c r="EF23" i="14" s="1"/>
  <c r="ET23" i="14"/>
  <c r="EU23" i="14" s="1"/>
  <c r="FI23" i="14"/>
  <c r="FJ23" i="14" s="1"/>
  <c r="FX23" i="14"/>
  <c r="FY23" i="14" s="1"/>
  <c r="HG23" i="14"/>
  <c r="HH23" i="14" s="1"/>
  <c r="IA23" i="14"/>
  <c r="IB23" i="14" s="1"/>
  <c r="JJ23" i="14"/>
  <c r="JK23" i="14" s="1"/>
  <c r="AI24" i="14"/>
  <c r="AJ24" i="14" s="1"/>
  <c r="BC24" i="14"/>
  <c r="BD24" i="14" s="1"/>
  <c r="CL24" i="14"/>
  <c r="CM24" i="14" s="1"/>
  <c r="DU24" i="14"/>
  <c r="DV24" i="14" s="1"/>
  <c r="EO24" i="14"/>
  <c r="EP24" i="14" s="1"/>
  <c r="FX24" i="14"/>
  <c r="FY24" i="14" s="1"/>
  <c r="HG24" i="14"/>
  <c r="HH24" i="14" s="1"/>
  <c r="IA24" i="14"/>
  <c r="IB24" i="14" s="1"/>
  <c r="JJ24" i="14"/>
  <c r="JK24" i="14" s="1"/>
  <c r="AI25" i="14"/>
  <c r="AJ25" i="14" s="1"/>
  <c r="BC25" i="14"/>
  <c r="BD25" i="14" s="1"/>
  <c r="CL25" i="14"/>
  <c r="CM25" i="14" s="1"/>
  <c r="DU25" i="14"/>
  <c r="DV25" i="14" s="1"/>
  <c r="EO25" i="14"/>
  <c r="EP25" i="14" s="1"/>
  <c r="FX25" i="14"/>
  <c r="FY25" i="14" s="1"/>
  <c r="HG25" i="14"/>
  <c r="HH25" i="14" s="1"/>
  <c r="IA25" i="14"/>
  <c r="IB25" i="14" s="1"/>
  <c r="JJ25" i="14"/>
  <c r="JK25" i="14" s="1"/>
  <c r="AI26" i="14"/>
  <c r="AJ26" i="14" s="1"/>
  <c r="BC26" i="14"/>
  <c r="BD26" i="14" s="1"/>
  <c r="CL26" i="14"/>
  <c r="CM26" i="14" s="1"/>
  <c r="HB26" i="14"/>
  <c r="HC26" i="14" s="1"/>
  <c r="IZ26" i="14"/>
  <c r="JA26" i="14" s="1"/>
  <c r="AX27" i="14"/>
  <c r="AY27" i="14" s="1"/>
  <c r="CQ27" i="14"/>
  <c r="CR27" i="14" s="1"/>
  <c r="DF26" i="14"/>
  <c r="DG26" i="14" s="1"/>
  <c r="EE26" i="14"/>
  <c r="EF26" i="14" s="1"/>
  <c r="GC26" i="14"/>
  <c r="GD26" i="14" s="1"/>
  <c r="T27" i="14"/>
  <c r="U27" i="14" s="1"/>
  <c r="GR23" i="14"/>
  <c r="GS23" i="14" s="1"/>
  <c r="HL23" i="14"/>
  <c r="HM23" i="14" s="1"/>
  <c r="IU23" i="14"/>
  <c r="IV23" i="14" s="1"/>
  <c r="T24" i="14"/>
  <c r="U24" i="14" s="1"/>
  <c r="AN24" i="14"/>
  <c r="AO24" i="14" s="1"/>
  <c r="BW24" i="14"/>
  <c r="BX24" i="14" s="1"/>
  <c r="DF24" i="14"/>
  <c r="DG24" i="14" s="1"/>
  <c r="DZ24" i="14"/>
  <c r="EA24" i="14" s="1"/>
  <c r="FI24" i="14"/>
  <c r="FJ24" i="14" s="1"/>
  <c r="GR24" i="14"/>
  <c r="GS24" i="14" s="1"/>
  <c r="HL24" i="14"/>
  <c r="HM24" i="14" s="1"/>
  <c r="IU24" i="14"/>
  <c r="IV24" i="14" s="1"/>
  <c r="T25" i="14"/>
  <c r="U25" i="14" s="1"/>
  <c r="AN25" i="14"/>
  <c r="AO25" i="14" s="1"/>
  <c r="BW25" i="14"/>
  <c r="BX25" i="14" s="1"/>
  <c r="DF25" i="14"/>
  <c r="DG25" i="14" s="1"/>
  <c r="DZ25" i="14"/>
  <c r="EA25" i="14" s="1"/>
  <c r="FI25" i="14"/>
  <c r="FJ25" i="14" s="1"/>
  <c r="GR25" i="14"/>
  <c r="GS25" i="14" s="1"/>
  <c r="HL25" i="14"/>
  <c r="HM25" i="14" s="1"/>
  <c r="IU25" i="14"/>
  <c r="IV25" i="14" s="1"/>
  <c r="T26" i="14"/>
  <c r="U26" i="14" s="1"/>
  <c r="AN26" i="14"/>
  <c r="AO26" i="14" s="1"/>
  <c r="BW26" i="14"/>
  <c r="BX26" i="14" s="1"/>
  <c r="IF26" i="14"/>
  <c r="IG26" i="14" s="1"/>
  <c r="BH27" i="14"/>
  <c r="BI27" i="14" s="1"/>
  <c r="DA27" i="14"/>
  <c r="DB27" i="14" s="1"/>
  <c r="FI27" i="14"/>
  <c r="FJ27" i="14" s="1"/>
  <c r="FI26" i="14"/>
  <c r="FJ26" i="14" s="1"/>
  <c r="HG26" i="14"/>
  <c r="HH26" i="14" s="1"/>
  <c r="T22" i="14"/>
  <c r="U22" i="14" s="1"/>
  <c r="AI22" i="14"/>
  <c r="AJ22" i="14" s="1"/>
  <c r="AX22" i="14"/>
  <c r="AY22" i="14" s="1"/>
  <c r="BM22" i="14"/>
  <c r="BN22" i="14" s="1"/>
  <c r="CB22" i="14"/>
  <c r="CC22" i="14" s="1"/>
  <c r="CQ22" i="14"/>
  <c r="CR22" i="14" s="1"/>
  <c r="DF22" i="14"/>
  <c r="DG22" i="14" s="1"/>
  <c r="DU22" i="14"/>
  <c r="DV22" i="14" s="1"/>
  <c r="EJ22" i="14"/>
  <c r="EK22" i="14" s="1"/>
  <c r="EY22" i="14"/>
  <c r="EZ22" i="14" s="1"/>
  <c r="FN22" i="14"/>
  <c r="FO22" i="14" s="1"/>
  <c r="GC22" i="14"/>
  <c r="GD22" i="14" s="1"/>
  <c r="GR22" i="14"/>
  <c r="GS22" i="14" s="1"/>
  <c r="HG22" i="14"/>
  <c r="HH22" i="14" s="1"/>
  <c r="HV22" i="14"/>
  <c r="HW22" i="14" s="1"/>
  <c r="IK22" i="14"/>
  <c r="IL22" i="14" s="1"/>
  <c r="IZ22" i="14"/>
  <c r="JA22" i="14" s="1"/>
  <c r="JO22" i="14"/>
  <c r="JP22" i="14" s="1"/>
  <c r="T23" i="14"/>
  <c r="U23" i="14" s="1"/>
  <c r="AI23" i="14"/>
  <c r="AJ23" i="14" s="1"/>
  <c r="AX23" i="14"/>
  <c r="AY23" i="14" s="1"/>
  <c r="BM23" i="14"/>
  <c r="BN23" i="14" s="1"/>
  <c r="CB23" i="14"/>
  <c r="CC23" i="14" s="1"/>
  <c r="CQ23" i="14"/>
  <c r="CR23" i="14" s="1"/>
  <c r="DF23" i="14"/>
  <c r="DG23" i="14" s="1"/>
  <c r="DU23" i="14"/>
  <c r="DV23" i="14" s="1"/>
  <c r="EJ23" i="14"/>
  <c r="EK23" i="14" s="1"/>
  <c r="EY23" i="14"/>
  <c r="EZ23" i="14" s="1"/>
  <c r="FN23" i="14"/>
  <c r="FO23" i="14" s="1"/>
  <c r="GC23" i="14"/>
  <c r="GD23" i="14" s="1"/>
  <c r="GW23" i="14"/>
  <c r="GX23" i="14" s="1"/>
  <c r="IF23" i="14"/>
  <c r="IG23" i="14" s="1"/>
  <c r="JO23" i="14"/>
  <c r="JP23" i="14" s="1"/>
  <c r="Y24" i="14"/>
  <c r="Z24" i="14" s="1"/>
  <c r="BH24" i="14"/>
  <c r="BI24" i="14" s="1"/>
  <c r="CQ24" i="14"/>
  <c r="CR24" i="14" s="1"/>
  <c r="DK24" i="14"/>
  <c r="DL24" i="14" s="1"/>
  <c r="ET24" i="14"/>
  <c r="EU24" i="14" s="1"/>
  <c r="GC24" i="14"/>
  <c r="GD24" i="14" s="1"/>
  <c r="GW24" i="14"/>
  <c r="GX24" i="14" s="1"/>
  <c r="IF24" i="14"/>
  <c r="IG24" i="14" s="1"/>
  <c r="JO24" i="14"/>
  <c r="JP24" i="14" s="1"/>
  <c r="Y25" i="14"/>
  <c r="Z25" i="14" s="1"/>
  <c r="BH25" i="14"/>
  <c r="BI25" i="14" s="1"/>
  <c r="CQ25" i="14"/>
  <c r="CR25" i="14" s="1"/>
  <c r="DK25" i="14"/>
  <c r="DL25" i="14" s="1"/>
  <c r="ET25" i="14"/>
  <c r="EU25" i="14" s="1"/>
  <c r="GC25" i="14"/>
  <c r="GD25" i="14" s="1"/>
  <c r="GW25" i="14"/>
  <c r="GX25" i="14" s="1"/>
  <c r="IF25" i="14"/>
  <c r="IG25" i="14" s="1"/>
  <c r="JO25" i="14"/>
  <c r="JP25" i="14" s="1"/>
  <c r="Y26" i="14"/>
  <c r="Z26" i="14" s="1"/>
  <c r="BH26" i="14"/>
  <c r="BI26" i="14" s="1"/>
  <c r="CQ26" i="14"/>
  <c r="CR26" i="14" s="1"/>
  <c r="EJ26" i="14"/>
  <c r="EK26" i="14" s="1"/>
  <c r="JJ26" i="14"/>
  <c r="JK26" i="14" s="1"/>
  <c r="AD27" i="14"/>
  <c r="AE27" i="14" s="1"/>
  <c r="BM27" i="14"/>
  <c r="BN27" i="14" s="1"/>
  <c r="CV26" i="14"/>
  <c r="CW26" i="14" s="1"/>
  <c r="DP26" i="14"/>
  <c r="DQ26" i="14" s="1"/>
  <c r="GM26" i="14"/>
  <c r="GN26" i="14" s="1"/>
  <c r="IK26" i="14"/>
  <c r="IL26" i="14" s="1"/>
  <c r="DP27" i="14"/>
  <c r="DQ27" i="14" s="1"/>
  <c r="FX27" i="14"/>
  <c r="FY27" i="14" s="1"/>
  <c r="GH23" i="14"/>
  <c r="GI23" i="14" s="1"/>
  <c r="HQ23" i="14"/>
  <c r="HR23" i="14" s="1"/>
  <c r="IZ23" i="14"/>
  <c r="JA23" i="14" s="1"/>
  <c r="J24" i="14"/>
  <c r="K24" i="14" s="1"/>
  <c r="AS24" i="14"/>
  <c r="AT24" i="14" s="1"/>
  <c r="CB24" i="14"/>
  <c r="CC24" i="14" s="1"/>
  <c r="CV24" i="14"/>
  <c r="CW24" i="14" s="1"/>
  <c r="EE24" i="14"/>
  <c r="EF24" i="14" s="1"/>
  <c r="FN24" i="14"/>
  <c r="FO24" i="14" s="1"/>
  <c r="GH24" i="14"/>
  <c r="GI24" i="14" s="1"/>
  <c r="HQ24" i="14"/>
  <c r="HR24" i="14" s="1"/>
  <c r="IZ24" i="14"/>
  <c r="JA24" i="14" s="1"/>
  <c r="J25" i="14"/>
  <c r="K25" i="14" s="1"/>
  <c r="AS25" i="14"/>
  <c r="AT25" i="14" s="1"/>
  <c r="CB25" i="14"/>
  <c r="CC25" i="14" s="1"/>
  <c r="CV25" i="14"/>
  <c r="CW25" i="14" s="1"/>
  <c r="EE25" i="14"/>
  <c r="EF25" i="14" s="1"/>
  <c r="FN25" i="14"/>
  <c r="FO25" i="14" s="1"/>
  <c r="GH25" i="14"/>
  <c r="GI25" i="14" s="1"/>
  <c r="HQ25" i="14"/>
  <c r="HR25" i="14" s="1"/>
  <c r="IZ25" i="14"/>
  <c r="JA25" i="14" s="1"/>
  <c r="J26" i="14"/>
  <c r="K26" i="14" s="1"/>
  <c r="AS26" i="14"/>
  <c r="AT26" i="14" s="1"/>
  <c r="CB26" i="14"/>
  <c r="CC26" i="14" s="1"/>
  <c r="FN26" i="14"/>
  <c r="FO26" i="14" s="1"/>
  <c r="BW27" i="14"/>
  <c r="BX27" i="14" s="1"/>
  <c r="HQ26" i="14"/>
  <c r="HR26" i="14" s="1"/>
  <c r="JO26" i="14"/>
  <c r="JP26" i="14" s="1"/>
  <c r="AI27" i="14"/>
  <c r="AJ27" i="14" s="1"/>
  <c r="J22" i="14"/>
  <c r="K22" i="14" s="1"/>
  <c r="Y22" i="14"/>
  <c r="Z22" i="14" s="1"/>
  <c r="AN22" i="14"/>
  <c r="AO22" i="14" s="1"/>
  <c r="BC22" i="14"/>
  <c r="BD22" i="14" s="1"/>
  <c r="BR22" i="14"/>
  <c r="BS22" i="14" s="1"/>
  <c r="CG22" i="14"/>
  <c r="CH22" i="14" s="1"/>
  <c r="CV22" i="14"/>
  <c r="CW22" i="14" s="1"/>
  <c r="DK22" i="14"/>
  <c r="DL22" i="14" s="1"/>
  <c r="DZ22" i="14"/>
  <c r="EA22" i="14" s="1"/>
  <c r="EO22" i="14"/>
  <c r="EP22" i="14" s="1"/>
  <c r="FD22" i="14"/>
  <c r="FE22" i="14" s="1"/>
  <c r="FS22" i="14"/>
  <c r="FT22" i="14" s="1"/>
  <c r="GH22" i="14"/>
  <c r="GI22" i="14" s="1"/>
  <c r="GW22" i="14"/>
  <c r="GX22" i="14" s="1"/>
  <c r="HL22" i="14"/>
  <c r="HM22" i="14" s="1"/>
  <c r="IA22" i="14"/>
  <c r="IB22" i="14" s="1"/>
  <c r="IP22" i="14"/>
  <c r="IQ22" i="14" s="1"/>
  <c r="JE22" i="14"/>
  <c r="JF22" i="14" s="1"/>
  <c r="J23" i="14"/>
  <c r="K23" i="14" s="1"/>
  <c r="Y23" i="14"/>
  <c r="Z23" i="14" s="1"/>
  <c r="AN23" i="14"/>
  <c r="AO23" i="14" s="1"/>
  <c r="BC23" i="14"/>
  <c r="BD23" i="14" s="1"/>
  <c r="BR23" i="14"/>
  <c r="BS23" i="14" s="1"/>
  <c r="CG23" i="14"/>
  <c r="CH23" i="14" s="1"/>
  <c r="CV23" i="14"/>
  <c r="CW23" i="14" s="1"/>
  <c r="DK23" i="14"/>
  <c r="DL23" i="14" s="1"/>
  <c r="DZ23" i="14"/>
  <c r="EA23" i="14" s="1"/>
  <c r="EO23" i="14"/>
  <c r="EP23" i="14" s="1"/>
  <c r="FD23" i="14"/>
  <c r="FE23" i="14" s="1"/>
  <c r="FS23" i="14"/>
  <c r="FT23" i="14" s="1"/>
  <c r="HB23" i="14"/>
  <c r="HC23" i="14" s="1"/>
  <c r="IK23" i="14"/>
  <c r="IL23" i="14" s="1"/>
  <c r="JE23" i="14"/>
  <c r="JF23" i="14" s="1"/>
  <c r="AD24" i="14"/>
  <c r="AE24" i="14" s="1"/>
  <c r="BM24" i="14"/>
  <c r="BN24" i="14" s="1"/>
  <c r="CG24" i="14"/>
  <c r="CH24" i="14" s="1"/>
  <c r="DP24" i="14"/>
  <c r="DQ24" i="14" s="1"/>
  <c r="EY24" i="14"/>
  <c r="EZ24" i="14" s="1"/>
  <c r="FS24" i="14"/>
  <c r="FT24" i="14" s="1"/>
  <c r="HB24" i="14"/>
  <c r="HC24" i="14" s="1"/>
  <c r="IK24" i="14"/>
  <c r="IL24" i="14" s="1"/>
  <c r="JE24" i="14"/>
  <c r="JF24" i="14" s="1"/>
  <c r="AD25" i="14"/>
  <c r="AE25" i="14" s="1"/>
  <c r="BM25" i="14"/>
  <c r="BN25" i="14" s="1"/>
  <c r="CG25" i="14"/>
  <c r="CH25" i="14" s="1"/>
  <c r="DP25" i="14"/>
  <c r="DQ25" i="14" s="1"/>
  <c r="EY25" i="14"/>
  <c r="EZ25" i="14" s="1"/>
  <c r="FS25" i="14"/>
  <c r="FT25" i="14" s="1"/>
  <c r="HB25" i="14"/>
  <c r="HC25" i="14" s="1"/>
  <c r="IK25" i="14"/>
  <c r="IL25" i="14" s="1"/>
  <c r="JE25" i="14"/>
  <c r="JF25" i="14" s="1"/>
  <c r="AD26" i="14"/>
  <c r="AE26" i="14" s="1"/>
  <c r="BM26" i="14"/>
  <c r="BN26" i="14" s="1"/>
  <c r="CG26" i="14"/>
  <c r="CH26" i="14" s="1"/>
  <c r="ET26" i="14"/>
  <c r="EU26" i="14" s="1"/>
  <c r="GR26" i="14"/>
  <c r="GS26" i="14" s="1"/>
  <c r="CB27" i="14"/>
  <c r="CC27" i="14" s="1"/>
  <c r="EE27" i="14"/>
  <c r="EF27" i="14" s="1"/>
  <c r="GM27" i="14"/>
  <c r="GN27" i="14" s="1"/>
  <c r="FD30" i="14"/>
  <c r="FE30" i="14" s="1"/>
  <c r="HB30" i="14"/>
  <c r="HC30" i="14" s="1"/>
  <c r="JO30" i="14"/>
  <c r="JP30" i="14" s="1"/>
  <c r="BR31" i="14"/>
  <c r="BS31" i="14" s="1"/>
  <c r="FS31" i="14"/>
  <c r="FT31" i="14" s="1"/>
  <c r="JE31" i="14"/>
  <c r="JF31" i="14" s="1"/>
  <c r="CG32" i="14"/>
  <c r="CH32" i="14" s="1"/>
  <c r="FS32" i="14"/>
  <c r="FT32" i="14" s="1"/>
  <c r="JE32" i="14"/>
  <c r="JF32" i="14" s="1"/>
  <c r="CG33" i="14"/>
  <c r="CH33" i="14" s="1"/>
  <c r="O34" i="14"/>
  <c r="P34" i="14" s="1"/>
  <c r="AX34" i="14"/>
  <c r="AY34" i="14" s="1"/>
  <c r="DU34" i="14"/>
  <c r="DV34" i="14" s="1"/>
  <c r="FN34" i="14"/>
  <c r="FO34" i="14" s="1"/>
  <c r="T35" i="14"/>
  <c r="U35" i="14" s="1"/>
  <c r="EO30" i="14"/>
  <c r="EP30" i="14" s="1"/>
  <c r="GM30" i="14"/>
  <c r="GN30" i="14" s="1"/>
  <c r="IZ30" i="14"/>
  <c r="JA30" i="14" s="1"/>
  <c r="BC31" i="14"/>
  <c r="BD31" i="14" s="1"/>
  <c r="DA31" i="14"/>
  <c r="DB31" i="14" s="1"/>
  <c r="EJ31" i="14"/>
  <c r="EK31" i="14" s="1"/>
  <c r="GM31" i="14"/>
  <c r="GN31" i="14" s="1"/>
  <c r="HV31" i="14"/>
  <c r="HW31" i="14" s="1"/>
  <c r="O32" i="14"/>
  <c r="P32" i="14" s="1"/>
  <c r="AX32" i="14"/>
  <c r="AY32" i="14" s="1"/>
  <c r="DA32" i="14"/>
  <c r="DB32" i="14" s="1"/>
  <c r="EJ32" i="14"/>
  <c r="EK32" i="14" s="1"/>
  <c r="GM32" i="14"/>
  <c r="GN32" i="14" s="1"/>
  <c r="HV32" i="14"/>
  <c r="HW32" i="14" s="1"/>
  <c r="O33" i="14"/>
  <c r="P33" i="14" s="1"/>
  <c r="AX33" i="14"/>
  <c r="AY33" i="14" s="1"/>
  <c r="DA33" i="14"/>
  <c r="DB33" i="14" s="1"/>
  <c r="EJ33" i="14"/>
  <c r="EK33" i="14" s="1"/>
  <c r="GR33" i="14"/>
  <c r="GS33" i="14" s="1"/>
  <c r="IU33" i="14"/>
  <c r="IV33" i="14" s="1"/>
  <c r="CL34" i="14"/>
  <c r="CM34" i="14" s="1"/>
  <c r="HV34" i="14"/>
  <c r="HW34" i="14" s="1"/>
  <c r="DZ30" i="14"/>
  <c r="EA30" i="14" s="1"/>
  <c r="FX30" i="14"/>
  <c r="FY30" i="14" s="1"/>
  <c r="IK30" i="14"/>
  <c r="IL30" i="14" s="1"/>
  <c r="AN31" i="14"/>
  <c r="AO31" i="14" s="1"/>
  <c r="CL31" i="14"/>
  <c r="CM31" i="14" s="1"/>
  <c r="FD31" i="14"/>
  <c r="FE31" i="14" s="1"/>
  <c r="IP31" i="14"/>
  <c r="IQ31" i="14" s="1"/>
  <c r="BR32" i="14"/>
  <c r="BS32" i="14" s="1"/>
  <c r="FD32" i="14"/>
  <c r="FE32" i="14" s="1"/>
  <c r="IP32" i="14"/>
  <c r="IQ32" i="14" s="1"/>
  <c r="BR33" i="14"/>
  <c r="BS33" i="14" s="1"/>
  <c r="FD33" i="14"/>
  <c r="FE33" i="14" s="1"/>
  <c r="FX33" i="14"/>
  <c r="FY33" i="14" s="1"/>
  <c r="T34" i="14"/>
  <c r="U34" i="14" s="1"/>
  <c r="EE34" i="14"/>
  <c r="EF34" i="14" s="1"/>
  <c r="FX34" i="14"/>
  <c r="FY34" i="14" s="1"/>
  <c r="AI35" i="14"/>
  <c r="AJ35" i="14" s="1"/>
  <c r="DK26" i="14"/>
  <c r="DL26" i="14" s="1"/>
  <c r="DZ26" i="14"/>
  <c r="EA26" i="14" s="1"/>
  <c r="EO26" i="14"/>
  <c r="EP26" i="14" s="1"/>
  <c r="FD26" i="14"/>
  <c r="FE26" i="14" s="1"/>
  <c r="FS26" i="14"/>
  <c r="FT26" i="14" s="1"/>
  <c r="GH26" i="14"/>
  <c r="GI26" i="14" s="1"/>
  <c r="GW26" i="14"/>
  <c r="GX26" i="14" s="1"/>
  <c r="HL26" i="14"/>
  <c r="HM26" i="14" s="1"/>
  <c r="IA26" i="14"/>
  <c r="IB26" i="14" s="1"/>
  <c r="IP26" i="14"/>
  <c r="IQ26" i="14" s="1"/>
  <c r="JE26" i="14"/>
  <c r="JF26" i="14" s="1"/>
  <c r="J27" i="14"/>
  <c r="K27" i="14" s="1"/>
  <c r="Y27" i="14"/>
  <c r="Z27" i="14" s="1"/>
  <c r="AN27" i="14"/>
  <c r="AO27" i="14" s="1"/>
  <c r="BC27" i="14"/>
  <c r="BD27" i="14" s="1"/>
  <c r="BR27" i="14"/>
  <c r="BS27" i="14" s="1"/>
  <c r="CG27" i="14"/>
  <c r="CH27" i="14" s="1"/>
  <c r="CV27" i="14"/>
  <c r="CW27" i="14" s="1"/>
  <c r="DK27" i="14"/>
  <c r="DL27" i="14" s="1"/>
  <c r="DZ27" i="14"/>
  <c r="EA27" i="14" s="1"/>
  <c r="EO27" i="14"/>
  <c r="EP27" i="14" s="1"/>
  <c r="FD27" i="14"/>
  <c r="FE27" i="14" s="1"/>
  <c r="FS27" i="14"/>
  <c r="FT27" i="14" s="1"/>
  <c r="GH27" i="14"/>
  <c r="GI27" i="14" s="1"/>
  <c r="GW27" i="14"/>
  <c r="GX27" i="14" s="1"/>
  <c r="HL27" i="14"/>
  <c r="HM27" i="14" s="1"/>
  <c r="IA27" i="14"/>
  <c r="IB27" i="14" s="1"/>
  <c r="IP27" i="14"/>
  <c r="IQ27" i="14" s="1"/>
  <c r="JE27" i="14"/>
  <c r="JF27" i="14" s="1"/>
  <c r="J28" i="14"/>
  <c r="K28" i="14" s="1"/>
  <c r="Y28" i="14"/>
  <c r="Z28" i="14" s="1"/>
  <c r="AN28" i="14"/>
  <c r="AO28" i="14" s="1"/>
  <c r="BC28" i="14"/>
  <c r="BD28" i="14" s="1"/>
  <c r="BR28" i="14"/>
  <c r="BS28" i="14" s="1"/>
  <c r="CG28" i="14"/>
  <c r="CH28" i="14" s="1"/>
  <c r="CV28" i="14"/>
  <c r="CW28" i="14" s="1"/>
  <c r="DK28" i="14"/>
  <c r="DL28" i="14" s="1"/>
  <c r="DZ28" i="14"/>
  <c r="EA28" i="14" s="1"/>
  <c r="EO28" i="14"/>
  <c r="EP28" i="14" s="1"/>
  <c r="FD28" i="14"/>
  <c r="FE28" i="14" s="1"/>
  <c r="FS28" i="14"/>
  <c r="FT28" i="14" s="1"/>
  <c r="GH28" i="14"/>
  <c r="GI28" i="14" s="1"/>
  <c r="GW28" i="14"/>
  <c r="GX28" i="14" s="1"/>
  <c r="HL28" i="14"/>
  <c r="HM28" i="14" s="1"/>
  <c r="IA28" i="14"/>
  <c r="IB28" i="14" s="1"/>
  <c r="IP28" i="14"/>
  <c r="IQ28" i="14" s="1"/>
  <c r="JE28" i="14"/>
  <c r="JF28" i="14" s="1"/>
  <c r="J29" i="14"/>
  <c r="K29" i="14" s="1"/>
  <c r="Y29" i="14"/>
  <c r="Z29" i="14" s="1"/>
  <c r="AN29" i="14"/>
  <c r="AO29" i="14" s="1"/>
  <c r="BC29" i="14"/>
  <c r="BD29" i="14" s="1"/>
  <c r="BR29" i="14"/>
  <c r="BS29" i="14" s="1"/>
  <c r="CG29" i="14"/>
  <c r="CH29" i="14" s="1"/>
  <c r="CV29" i="14"/>
  <c r="CW29" i="14" s="1"/>
  <c r="DK29" i="14"/>
  <c r="DL29" i="14" s="1"/>
  <c r="DZ29" i="14"/>
  <c r="EA29" i="14" s="1"/>
  <c r="EO29" i="14"/>
  <c r="EP29" i="14" s="1"/>
  <c r="FD29" i="14"/>
  <c r="FE29" i="14" s="1"/>
  <c r="FS29" i="14"/>
  <c r="FT29" i="14" s="1"/>
  <c r="GH29" i="14"/>
  <c r="GI29" i="14" s="1"/>
  <c r="GW29" i="14"/>
  <c r="GX29" i="14" s="1"/>
  <c r="HL29" i="14"/>
  <c r="HM29" i="14" s="1"/>
  <c r="IA29" i="14"/>
  <c r="IB29" i="14" s="1"/>
  <c r="IP29" i="14"/>
  <c r="IQ29" i="14" s="1"/>
  <c r="JE29" i="14"/>
  <c r="JF29" i="14" s="1"/>
  <c r="J30" i="14"/>
  <c r="K30" i="14" s="1"/>
  <c r="Y30" i="14"/>
  <c r="Z30" i="14" s="1"/>
  <c r="AN30" i="14"/>
  <c r="AO30" i="14" s="1"/>
  <c r="BC30" i="14"/>
  <c r="BD30" i="14" s="1"/>
  <c r="BR30" i="14"/>
  <c r="BS30" i="14" s="1"/>
  <c r="CG30" i="14"/>
  <c r="CH30" i="14" s="1"/>
  <c r="CV30" i="14"/>
  <c r="CW30" i="14" s="1"/>
  <c r="DK30" i="14"/>
  <c r="DL30" i="14" s="1"/>
  <c r="FI30" i="14"/>
  <c r="FJ30" i="14" s="1"/>
  <c r="HV30" i="14"/>
  <c r="HW30" i="14" s="1"/>
  <c r="Y31" i="14"/>
  <c r="Z31" i="14" s="1"/>
  <c r="BW31" i="14"/>
  <c r="BX31" i="14" s="1"/>
  <c r="DU31" i="14"/>
  <c r="DV31" i="14" s="1"/>
  <c r="FX31" i="14"/>
  <c r="FY31" i="14" s="1"/>
  <c r="HG31" i="14"/>
  <c r="HH31" i="14" s="1"/>
  <c r="JJ31" i="14"/>
  <c r="JK31" i="14" s="1"/>
  <c r="AI32" i="14"/>
  <c r="AJ32" i="14" s="1"/>
  <c r="CL32" i="14"/>
  <c r="CM32" i="14" s="1"/>
  <c r="DU32" i="14"/>
  <c r="DV32" i="14" s="1"/>
  <c r="FX32" i="14"/>
  <c r="FY32" i="14" s="1"/>
  <c r="HG32" i="14"/>
  <c r="HH32" i="14" s="1"/>
  <c r="JJ32" i="14"/>
  <c r="JK32" i="14" s="1"/>
  <c r="AI33" i="14"/>
  <c r="AJ33" i="14" s="1"/>
  <c r="CL33" i="14"/>
  <c r="CM33" i="14" s="1"/>
  <c r="DU33" i="14"/>
  <c r="DV33" i="14" s="1"/>
  <c r="HV33" i="14"/>
  <c r="HW33" i="14" s="1"/>
  <c r="BH34" i="14"/>
  <c r="BI34" i="14" s="1"/>
  <c r="CQ34" i="14"/>
  <c r="CR34" i="14" s="1"/>
  <c r="ET30" i="14"/>
  <c r="EU30" i="14" s="1"/>
  <c r="HG30" i="14"/>
  <c r="HH30" i="14" s="1"/>
  <c r="J31" i="14"/>
  <c r="K31" i="14" s="1"/>
  <c r="BH31" i="14"/>
  <c r="BI31" i="14" s="1"/>
  <c r="EO31" i="14"/>
  <c r="EP31" i="14" s="1"/>
  <c r="IA31" i="14"/>
  <c r="IB31" i="14" s="1"/>
  <c r="BC32" i="14"/>
  <c r="BD32" i="14" s="1"/>
  <c r="EO32" i="14"/>
  <c r="EP32" i="14" s="1"/>
  <c r="IA32" i="14"/>
  <c r="IB32" i="14" s="1"/>
  <c r="BC33" i="14"/>
  <c r="BD33" i="14" s="1"/>
  <c r="EO33" i="14"/>
  <c r="EP33" i="14" s="1"/>
  <c r="HB33" i="14"/>
  <c r="HC33" i="14" s="1"/>
  <c r="IZ33" i="14"/>
  <c r="JA33" i="14" s="1"/>
  <c r="EJ34" i="14"/>
  <c r="EK34" i="14" s="1"/>
  <c r="GC34" i="14"/>
  <c r="GD34" i="14" s="1"/>
  <c r="IK34" i="14"/>
  <c r="IL34" i="14" s="1"/>
  <c r="AX35" i="14"/>
  <c r="AY35" i="14" s="1"/>
  <c r="EE30" i="14"/>
  <c r="EF30" i="14" s="1"/>
  <c r="GR30" i="14"/>
  <c r="GS30" i="14" s="1"/>
  <c r="JE30" i="14"/>
  <c r="JF30" i="14" s="1"/>
  <c r="AS31" i="14"/>
  <c r="AT31" i="14" s="1"/>
  <c r="DF31" i="14"/>
  <c r="DG31" i="14" s="1"/>
  <c r="FI31" i="14"/>
  <c r="FJ31" i="14" s="1"/>
  <c r="GR31" i="14"/>
  <c r="GS31" i="14" s="1"/>
  <c r="IU31" i="14"/>
  <c r="IV31" i="14" s="1"/>
  <c r="T32" i="14"/>
  <c r="U32" i="14" s="1"/>
  <c r="BW32" i="14"/>
  <c r="BX32" i="14" s="1"/>
  <c r="DF32" i="14"/>
  <c r="DG32" i="14" s="1"/>
  <c r="FI32" i="14"/>
  <c r="FJ32" i="14" s="1"/>
  <c r="GR32" i="14"/>
  <c r="GS32" i="14" s="1"/>
  <c r="IU32" i="14"/>
  <c r="IV32" i="14" s="1"/>
  <c r="T33" i="14"/>
  <c r="U33" i="14" s="1"/>
  <c r="BW33" i="14"/>
  <c r="BX33" i="14" s="1"/>
  <c r="DF33" i="14"/>
  <c r="DG33" i="14" s="1"/>
  <c r="FI33" i="14"/>
  <c r="FJ33" i="14" s="1"/>
  <c r="AD34" i="14"/>
  <c r="AE34" i="14" s="1"/>
  <c r="BM34" i="14"/>
  <c r="BN34" i="14" s="1"/>
  <c r="DP30" i="14"/>
  <c r="DQ30" i="14" s="1"/>
  <c r="GC30" i="14"/>
  <c r="GD30" i="14" s="1"/>
  <c r="IP30" i="14"/>
  <c r="IQ30" i="14" s="1"/>
  <c r="AD31" i="14"/>
  <c r="AE31" i="14" s="1"/>
  <c r="CQ31" i="14"/>
  <c r="CR31" i="14" s="1"/>
  <c r="DZ31" i="14"/>
  <c r="EA31" i="14" s="1"/>
  <c r="HL31" i="14"/>
  <c r="HM31" i="14" s="1"/>
  <c r="AN32" i="14"/>
  <c r="AO32" i="14" s="1"/>
  <c r="DZ32" i="14"/>
  <c r="EA32" i="14" s="1"/>
  <c r="HL32" i="14"/>
  <c r="HM32" i="14" s="1"/>
  <c r="AN33" i="14"/>
  <c r="AO33" i="14" s="1"/>
  <c r="DZ33" i="14"/>
  <c r="EA33" i="14" s="1"/>
  <c r="GC33" i="14"/>
  <c r="GD33" i="14" s="1"/>
  <c r="IF33" i="14"/>
  <c r="IG33" i="14" s="1"/>
  <c r="DA34" i="14"/>
  <c r="DB34" i="14" s="1"/>
  <c r="ET34" i="14"/>
  <c r="EU34" i="14" s="1"/>
  <c r="BM35" i="14"/>
  <c r="BN35" i="14" s="1"/>
  <c r="HB27" i="14"/>
  <c r="HC27" i="14" s="1"/>
  <c r="HQ27" i="14"/>
  <c r="HR27" i="14" s="1"/>
  <c r="IF27" i="14"/>
  <c r="IG27" i="14" s="1"/>
  <c r="IU27" i="14"/>
  <c r="IV27" i="14" s="1"/>
  <c r="JJ27" i="14"/>
  <c r="JK27" i="14" s="1"/>
  <c r="O28" i="14"/>
  <c r="P28" i="14" s="1"/>
  <c r="AD28" i="14"/>
  <c r="AE28" i="14" s="1"/>
  <c r="AS28" i="14"/>
  <c r="AT28" i="14" s="1"/>
  <c r="BH28" i="14"/>
  <c r="BI28" i="14" s="1"/>
  <c r="BW28" i="14"/>
  <c r="BX28" i="14" s="1"/>
  <c r="CL28" i="14"/>
  <c r="CM28" i="14" s="1"/>
  <c r="DA28" i="14"/>
  <c r="DB28" i="14" s="1"/>
  <c r="DP28" i="14"/>
  <c r="DQ28" i="14" s="1"/>
  <c r="EE28" i="14"/>
  <c r="EF28" i="14" s="1"/>
  <c r="ET28" i="14"/>
  <c r="EU28" i="14" s="1"/>
  <c r="FI28" i="14"/>
  <c r="FJ28" i="14" s="1"/>
  <c r="FX28" i="14"/>
  <c r="FY28" i="14" s="1"/>
  <c r="GM28" i="14"/>
  <c r="GN28" i="14" s="1"/>
  <c r="HB28" i="14"/>
  <c r="HC28" i="14" s="1"/>
  <c r="HQ28" i="14"/>
  <c r="HR28" i="14" s="1"/>
  <c r="IF28" i="14"/>
  <c r="IG28" i="14" s="1"/>
  <c r="IU28" i="14"/>
  <c r="IV28" i="14" s="1"/>
  <c r="JJ28" i="14"/>
  <c r="JK28" i="14" s="1"/>
  <c r="O29" i="14"/>
  <c r="P29" i="14" s="1"/>
  <c r="AD29" i="14"/>
  <c r="AE29" i="14" s="1"/>
  <c r="AS29" i="14"/>
  <c r="AT29" i="14" s="1"/>
  <c r="BH29" i="14"/>
  <c r="BI29" i="14" s="1"/>
  <c r="BW29" i="14"/>
  <c r="BX29" i="14" s="1"/>
  <c r="CL29" i="14"/>
  <c r="CM29" i="14" s="1"/>
  <c r="DA29" i="14"/>
  <c r="DB29" i="14" s="1"/>
  <c r="DP29" i="14"/>
  <c r="DQ29" i="14" s="1"/>
  <c r="EE29" i="14"/>
  <c r="EF29" i="14" s="1"/>
  <c r="ET29" i="14"/>
  <c r="EU29" i="14" s="1"/>
  <c r="FI29" i="14"/>
  <c r="FJ29" i="14" s="1"/>
  <c r="FX29" i="14"/>
  <c r="FY29" i="14" s="1"/>
  <c r="GM29" i="14"/>
  <c r="GN29" i="14" s="1"/>
  <c r="HB29" i="14"/>
  <c r="HC29" i="14" s="1"/>
  <c r="HQ29" i="14"/>
  <c r="HR29" i="14" s="1"/>
  <c r="IF29" i="14"/>
  <c r="IG29" i="14" s="1"/>
  <c r="IU29" i="14"/>
  <c r="IV29" i="14" s="1"/>
  <c r="JJ29" i="14"/>
  <c r="JK29" i="14" s="1"/>
  <c r="O30" i="14"/>
  <c r="P30" i="14" s="1"/>
  <c r="AD30" i="14"/>
  <c r="AE30" i="14" s="1"/>
  <c r="AS30" i="14"/>
  <c r="AT30" i="14" s="1"/>
  <c r="BH30" i="14"/>
  <c r="BI30" i="14" s="1"/>
  <c r="BW30" i="14"/>
  <c r="BX30" i="14" s="1"/>
  <c r="CL30" i="14"/>
  <c r="CM30" i="14" s="1"/>
  <c r="DA30" i="14"/>
  <c r="DB30" i="14" s="1"/>
  <c r="FN30" i="14"/>
  <c r="FO30" i="14" s="1"/>
  <c r="IA30" i="14"/>
  <c r="IB30" i="14" s="1"/>
  <c r="O31" i="14"/>
  <c r="P31" i="14" s="1"/>
  <c r="CB31" i="14"/>
  <c r="CC31" i="14" s="1"/>
  <c r="ET31" i="14"/>
  <c r="EU31" i="14" s="1"/>
  <c r="GC31" i="14"/>
  <c r="GD31" i="14" s="1"/>
  <c r="IF31" i="14"/>
  <c r="IG31" i="14" s="1"/>
  <c r="JO31" i="14"/>
  <c r="JP31" i="14" s="1"/>
  <c r="BH32" i="14"/>
  <c r="BI32" i="14" s="1"/>
  <c r="CQ32" i="14"/>
  <c r="CR32" i="14" s="1"/>
  <c r="ET32" i="14"/>
  <c r="EU32" i="14" s="1"/>
  <c r="GC32" i="14"/>
  <c r="GD32" i="14" s="1"/>
  <c r="IF32" i="14"/>
  <c r="IG32" i="14" s="1"/>
  <c r="JO32" i="14"/>
  <c r="JP32" i="14" s="1"/>
  <c r="BH33" i="14"/>
  <c r="BI33" i="14" s="1"/>
  <c r="CQ33" i="14"/>
  <c r="CR33" i="14" s="1"/>
  <c r="ET33" i="14"/>
  <c r="EU33" i="14" s="1"/>
  <c r="JJ33" i="14"/>
  <c r="JK33" i="14" s="1"/>
  <c r="AI34" i="14"/>
  <c r="AJ34" i="14" s="1"/>
  <c r="GR34" i="14"/>
  <c r="GS34" i="14" s="1"/>
  <c r="IZ34" i="14"/>
  <c r="JA34" i="14" s="1"/>
  <c r="EY30" i="14"/>
  <c r="EZ30" i="14" s="1"/>
  <c r="HL30" i="14"/>
  <c r="HM30" i="14" s="1"/>
  <c r="JJ30" i="14"/>
  <c r="JK30" i="14" s="1"/>
  <c r="BM31" i="14"/>
  <c r="BN31" i="14" s="1"/>
  <c r="DK31" i="14"/>
  <c r="DL31" i="14" s="1"/>
  <c r="GW31" i="14"/>
  <c r="GX31" i="14" s="1"/>
  <c r="Y32" i="14"/>
  <c r="Z32" i="14" s="1"/>
  <c r="DK32" i="14"/>
  <c r="DL32" i="14" s="1"/>
  <c r="GW32" i="14"/>
  <c r="GX32" i="14" s="1"/>
  <c r="Y33" i="14"/>
  <c r="Z33" i="14" s="1"/>
  <c r="DK33" i="14"/>
  <c r="DL33" i="14" s="1"/>
  <c r="HG33" i="14"/>
  <c r="HH33" i="14" s="1"/>
  <c r="BW34" i="14"/>
  <c r="BX34" i="14" s="1"/>
  <c r="DF34" i="14"/>
  <c r="DG34" i="14" s="1"/>
  <c r="EY34" i="14"/>
  <c r="EZ34" i="14" s="1"/>
  <c r="EJ30" i="14"/>
  <c r="EK30" i="14" s="1"/>
  <c r="GW30" i="14"/>
  <c r="GX30" i="14" s="1"/>
  <c r="IU30" i="14"/>
  <c r="IV30" i="14" s="1"/>
  <c r="AX31" i="14"/>
  <c r="AY31" i="14" s="1"/>
  <c r="EE31" i="14"/>
  <c r="EF31" i="14" s="1"/>
  <c r="FN31" i="14"/>
  <c r="FO31" i="14" s="1"/>
  <c r="HQ31" i="14"/>
  <c r="HR31" i="14" s="1"/>
  <c r="IZ31" i="14"/>
  <c r="JA31" i="14" s="1"/>
  <c r="AS32" i="14"/>
  <c r="AT32" i="14" s="1"/>
  <c r="CB32" i="14"/>
  <c r="CC32" i="14" s="1"/>
  <c r="EE32" i="14"/>
  <c r="EF32" i="14" s="1"/>
  <c r="FN32" i="14"/>
  <c r="FO32" i="14" s="1"/>
  <c r="HQ32" i="14"/>
  <c r="HR32" i="14" s="1"/>
  <c r="IZ32" i="14"/>
  <c r="JA32" i="14" s="1"/>
  <c r="AS33" i="14"/>
  <c r="AT33" i="14" s="1"/>
  <c r="CB33" i="14"/>
  <c r="CC33" i="14" s="1"/>
  <c r="EE33" i="14"/>
  <c r="EF33" i="14" s="1"/>
  <c r="FN33" i="14"/>
  <c r="FO33" i="14" s="1"/>
  <c r="GM33" i="14"/>
  <c r="GN33" i="14" s="1"/>
  <c r="JO33" i="14"/>
  <c r="JP33" i="14" s="1"/>
  <c r="DU30" i="14"/>
  <c r="DV30" i="14" s="1"/>
  <c r="GH30" i="14"/>
  <c r="GI30" i="14" s="1"/>
  <c r="IF30" i="14"/>
  <c r="IG30" i="14" s="1"/>
  <c r="AI31" i="14"/>
  <c r="AJ31" i="14" s="1"/>
  <c r="CV31" i="14"/>
  <c r="CW31" i="14" s="1"/>
  <c r="GH31" i="14"/>
  <c r="GI31" i="14" s="1"/>
  <c r="J32" i="14"/>
  <c r="K32" i="14" s="1"/>
  <c r="CV32" i="14"/>
  <c r="CW32" i="14" s="1"/>
  <c r="GH32" i="14"/>
  <c r="GI32" i="14" s="1"/>
  <c r="J33" i="14"/>
  <c r="K33" i="14" s="1"/>
  <c r="CV33" i="14"/>
  <c r="CW33" i="14" s="1"/>
  <c r="IK33" i="14"/>
  <c r="IL33" i="14" s="1"/>
  <c r="AS34" i="14"/>
  <c r="AT34" i="14" s="1"/>
  <c r="CB34" i="14"/>
  <c r="CC34" i="14" s="1"/>
  <c r="DP34" i="14"/>
  <c r="DQ34" i="14" s="1"/>
  <c r="FI34" i="14"/>
  <c r="FJ34" i="14" s="1"/>
  <c r="HG34" i="14"/>
  <c r="HH34" i="14" s="1"/>
  <c r="JO34" i="14"/>
  <c r="JP34" i="14" s="1"/>
  <c r="DF27" i="14"/>
  <c r="DG27" i="14" s="1"/>
  <c r="DU27" i="14"/>
  <c r="DV27" i="14" s="1"/>
  <c r="EJ27" i="14"/>
  <c r="EK27" i="14" s="1"/>
  <c r="EY27" i="14"/>
  <c r="EZ27" i="14" s="1"/>
  <c r="FN27" i="14"/>
  <c r="FO27" i="14" s="1"/>
  <c r="GC27" i="14"/>
  <c r="GD27" i="14" s="1"/>
  <c r="GR27" i="14"/>
  <c r="GS27" i="14" s="1"/>
  <c r="HG27" i="14"/>
  <c r="HH27" i="14" s="1"/>
  <c r="HV27" i="14"/>
  <c r="HW27" i="14" s="1"/>
  <c r="IK27" i="14"/>
  <c r="IL27" i="14" s="1"/>
  <c r="IZ27" i="14"/>
  <c r="JA27" i="14" s="1"/>
  <c r="JO27" i="14"/>
  <c r="JP27" i="14" s="1"/>
  <c r="T28" i="14"/>
  <c r="U28" i="14" s="1"/>
  <c r="AI28" i="14"/>
  <c r="AJ28" i="14" s="1"/>
  <c r="AX28" i="14"/>
  <c r="AY28" i="14" s="1"/>
  <c r="BM28" i="14"/>
  <c r="BN28" i="14" s="1"/>
  <c r="CB28" i="14"/>
  <c r="CC28" i="14" s="1"/>
  <c r="CQ28" i="14"/>
  <c r="CR28" i="14" s="1"/>
  <c r="DF28" i="14"/>
  <c r="DG28" i="14" s="1"/>
  <c r="DU28" i="14"/>
  <c r="DV28" i="14" s="1"/>
  <c r="EJ28" i="14"/>
  <c r="EK28" i="14" s="1"/>
  <c r="EY28" i="14"/>
  <c r="EZ28" i="14" s="1"/>
  <c r="FN28" i="14"/>
  <c r="FO28" i="14" s="1"/>
  <c r="GC28" i="14"/>
  <c r="GD28" i="14" s="1"/>
  <c r="GR28" i="14"/>
  <c r="GS28" i="14" s="1"/>
  <c r="HG28" i="14"/>
  <c r="HH28" i="14" s="1"/>
  <c r="HV28" i="14"/>
  <c r="HW28" i="14" s="1"/>
  <c r="IK28" i="14"/>
  <c r="IL28" i="14" s="1"/>
  <c r="IZ28" i="14"/>
  <c r="JA28" i="14" s="1"/>
  <c r="JO28" i="14"/>
  <c r="JP28" i="14" s="1"/>
  <c r="T29" i="14"/>
  <c r="U29" i="14" s="1"/>
  <c r="AI29" i="14"/>
  <c r="AJ29" i="14" s="1"/>
  <c r="AX29" i="14"/>
  <c r="AY29" i="14" s="1"/>
  <c r="BM29" i="14"/>
  <c r="BN29" i="14" s="1"/>
  <c r="CB29" i="14"/>
  <c r="CC29" i="14" s="1"/>
  <c r="CQ29" i="14"/>
  <c r="CR29" i="14" s="1"/>
  <c r="DF29" i="14"/>
  <c r="DG29" i="14" s="1"/>
  <c r="DU29" i="14"/>
  <c r="DV29" i="14" s="1"/>
  <c r="EJ29" i="14"/>
  <c r="EK29" i="14" s="1"/>
  <c r="EY29" i="14"/>
  <c r="EZ29" i="14" s="1"/>
  <c r="FN29" i="14"/>
  <c r="FO29" i="14" s="1"/>
  <c r="GC29" i="14"/>
  <c r="GD29" i="14" s="1"/>
  <c r="GR29" i="14"/>
  <c r="GS29" i="14" s="1"/>
  <c r="HG29" i="14"/>
  <c r="HH29" i="14" s="1"/>
  <c r="HV29" i="14"/>
  <c r="HW29" i="14" s="1"/>
  <c r="IK29" i="14"/>
  <c r="IL29" i="14" s="1"/>
  <c r="IZ29" i="14"/>
  <c r="JA29" i="14" s="1"/>
  <c r="JO29" i="14"/>
  <c r="JP29" i="14" s="1"/>
  <c r="T30" i="14"/>
  <c r="U30" i="14" s="1"/>
  <c r="AI30" i="14"/>
  <c r="AJ30" i="14" s="1"/>
  <c r="AX30" i="14"/>
  <c r="AY30" i="14" s="1"/>
  <c r="BM30" i="14"/>
  <c r="BN30" i="14" s="1"/>
  <c r="CB30" i="14"/>
  <c r="CC30" i="14" s="1"/>
  <c r="CQ30" i="14"/>
  <c r="CR30" i="14" s="1"/>
  <c r="DF30" i="14"/>
  <c r="DG30" i="14" s="1"/>
  <c r="FS30" i="14"/>
  <c r="FT30" i="14" s="1"/>
  <c r="HQ30" i="14"/>
  <c r="HR30" i="14" s="1"/>
  <c r="T31" i="14"/>
  <c r="U31" i="14" s="1"/>
  <c r="CG31" i="14"/>
  <c r="CH31" i="14" s="1"/>
  <c r="DP31" i="14"/>
  <c r="DQ31" i="14" s="1"/>
  <c r="EY31" i="14"/>
  <c r="EZ31" i="14" s="1"/>
  <c r="HB31" i="14"/>
  <c r="HC31" i="14" s="1"/>
  <c r="IK31" i="14"/>
  <c r="IL31" i="14" s="1"/>
  <c r="AD32" i="14"/>
  <c r="AE32" i="14" s="1"/>
  <c r="BM32" i="14"/>
  <c r="BN32" i="14" s="1"/>
  <c r="DP32" i="14"/>
  <c r="DQ32" i="14" s="1"/>
  <c r="EY32" i="14"/>
  <c r="EZ32" i="14" s="1"/>
  <c r="HB32" i="14"/>
  <c r="HC32" i="14" s="1"/>
  <c r="IK32" i="14"/>
  <c r="IL32" i="14" s="1"/>
  <c r="AD33" i="14"/>
  <c r="AE33" i="14" s="1"/>
  <c r="BM33" i="14"/>
  <c r="BN33" i="14" s="1"/>
  <c r="DP33" i="14"/>
  <c r="DQ33" i="14" s="1"/>
  <c r="EY33" i="14"/>
  <c r="EZ33" i="14" s="1"/>
  <c r="FS33" i="14"/>
  <c r="FT33" i="14" s="1"/>
  <c r="HQ33" i="14"/>
  <c r="HR33" i="14" s="1"/>
  <c r="IP37" i="14"/>
  <c r="IQ37" i="14" s="1"/>
  <c r="AS38" i="14"/>
  <c r="AT38" i="14" s="1"/>
  <c r="DF38" i="14"/>
  <c r="DG38" i="14" s="1"/>
  <c r="FD38" i="14"/>
  <c r="FE38" i="14" s="1"/>
  <c r="GM38" i="14"/>
  <c r="GN38" i="14" s="1"/>
  <c r="IP38" i="14"/>
  <c r="IQ38" i="14" s="1"/>
  <c r="O40" i="14"/>
  <c r="P40" i="14" s="1"/>
  <c r="BR40" i="14"/>
  <c r="BS40" i="14" s="1"/>
  <c r="DA40" i="14"/>
  <c r="DB40" i="14" s="1"/>
  <c r="FD40" i="14"/>
  <c r="FE40" i="14" s="1"/>
  <c r="GM40" i="14"/>
  <c r="GN40" i="14" s="1"/>
  <c r="IP40" i="14"/>
  <c r="IQ40" i="14" s="1"/>
  <c r="AX41" i="14"/>
  <c r="AY41" i="14" s="1"/>
  <c r="BW41" i="14"/>
  <c r="BX41" i="14" s="1"/>
  <c r="EE41" i="14"/>
  <c r="EF41" i="14" s="1"/>
  <c r="O42" i="14"/>
  <c r="P42" i="14" s="1"/>
  <c r="GH33" i="14"/>
  <c r="GI33" i="14" s="1"/>
  <c r="GW33" i="14"/>
  <c r="GX33" i="14" s="1"/>
  <c r="HL33" i="14"/>
  <c r="HM33" i="14" s="1"/>
  <c r="IA33" i="14"/>
  <c r="IB33" i="14" s="1"/>
  <c r="IP33" i="14"/>
  <c r="IQ33" i="14" s="1"/>
  <c r="JE33" i="14"/>
  <c r="JF33" i="14" s="1"/>
  <c r="J34" i="14"/>
  <c r="K34" i="14" s="1"/>
  <c r="Y34" i="14"/>
  <c r="Z34" i="14" s="1"/>
  <c r="AN34" i="14"/>
  <c r="AO34" i="14" s="1"/>
  <c r="BC34" i="14"/>
  <c r="BD34" i="14" s="1"/>
  <c r="BR34" i="14"/>
  <c r="BS34" i="14" s="1"/>
  <c r="CG34" i="14"/>
  <c r="CH34" i="14" s="1"/>
  <c r="CV34" i="14"/>
  <c r="CW34" i="14" s="1"/>
  <c r="DK34" i="14"/>
  <c r="DL34" i="14" s="1"/>
  <c r="DZ34" i="14"/>
  <c r="EA34" i="14" s="1"/>
  <c r="EO34" i="14"/>
  <c r="EP34" i="14" s="1"/>
  <c r="FD34" i="14"/>
  <c r="FE34" i="14" s="1"/>
  <c r="FS34" i="14"/>
  <c r="FT34" i="14" s="1"/>
  <c r="GH34" i="14"/>
  <c r="GI34" i="14" s="1"/>
  <c r="GW34" i="14"/>
  <c r="GX34" i="14" s="1"/>
  <c r="HL34" i="14"/>
  <c r="HM34" i="14" s="1"/>
  <c r="IA34" i="14"/>
  <c r="IB34" i="14" s="1"/>
  <c r="IP34" i="14"/>
  <c r="IQ34" i="14" s="1"/>
  <c r="JE34" i="14"/>
  <c r="JF34" i="14" s="1"/>
  <c r="J35" i="14"/>
  <c r="K35" i="14" s="1"/>
  <c r="Y35" i="14"/>
  <c r="Z35" i="14" s="1"/>
  <c r="AN35" i="14"/>
  <c r="AO35" i="14" s="1"/>
  <c r="BC35" i="14"/>
  <c r="BD35" i="14" s="1"/>
  <c r="BR35" i="14"/>
  <c r="BS35" i="14" s="1"/>
  <c r="CG35" i="14"/>
  <c r="CH35" i="14" s="1"/>
  <c r="CV35" i="14"/>
  <c r="CW35" i="14" s="1"/>
  <c r="DK35" i="14"/>
  <c r="DL35" i="14" s="1"/>
  <c r="DZ35" i="14"/>
  <c r="EA35" i="14" s="1"/>
  <c r="EO35" i="14"/>
  <c r="EP35" i="14" s="1"/>
  <c r="FD35" i="14"/>
  <c r="FE35" i="14" s="1"/>
  <c r="FS35" i="14"/>
  <c r="FT35" i="14" s="1"/>
  <c r="GH35" i="14"/>
  <c r="GI35" i="14" s="1"/>
  <c r="GW35" i="14"/>
  <c r="GX35" i="14" s="1"/>
  <c r="HL35" i="14"/>
  <c r="HM35" i="14" s="1"/>
  <c r="IA35" i="14"/>
  <c r="IB35" i="14" s="1"/>
  <c r="IP35" i="14"/>
  <c r="IQ35" i="14" s="1"/>
  <c r="JE35" i="14"/>
  <c r="JF35" i="14" s="1"/>
  <c r="J36" i="14"/>
  <c r="K36" i="14" s="1"/>
  <c r="Y36" i="14"/>
  <c r="Z36" i="14" s="1"/>
  <c r="AN36" i="14"/>
  <c r="AO36" i="14" s="1"/>
  <c r="BC36" i="14"/>
  <c r="BD36" i="14" s="1"/>
  <c r="BR36" i="14"/>
  <c r="BS36" i="14" s="1"/>
  <c r="CG36" i="14"/>
  <c r="CH36" i="14" s="1"/>
  <c r="CV36" i="14"/>
  <c r="CW36" i="14" s="1"/>
  <c r="DK36" i="14"/>
  <c r="DL36" i="14" s="1"/>
  <c r="DZ36" i="14"/>
  <c r="EA36" i="14" s="1"/>
  <c r="EO36" i="14"/>
  <c r="EP36" i="14" s="1"/>
  <c r="FD36" i="14"/>
  <c r="FE36" i="14" s="1"/>
  <c r="FS36" i="14"/>
  <c r="FT36" i="14" s="1"/>
  <c r="GH36" i="14"/>
  <c r="GI36" i="14" s="1"/>
  <c r="GW36" i="14"/>
  <c r="GX36" i="14" s="1"/>
  <c r="HL36" i="14"/>
  <c r="HM36" i="14" s="1"/>
  <c r="IA36" i="14"/>
  <c r="IB36" i="14" s="1"/>
  <c r="IP36" i="14"/>
  <c r="IQ36" i="14" s="1"/>
  <c r="JE36" i="14"/>
  <c r="JF36" i="14" s="1"/>
  <c r="J37" i="14"/>
  <c r="K37" i="14" s="1"/>
  <c r="Y37" i="14"/>
  <c r="Z37" i="14" s="1"/>
  <c r="AN37" i="14"/>
  <c r="AO37" i="14" s="1"/>
  <c r="BC37" i="14"/>
  <c r="BD37" i="14" s="1"/>
  <c r="BR37" i="14"/>
  <c r="BS37" i="14" s="1"/>
  <c r="CG37" i="14"/>
  <c r="CH37" i="14" s="1"/>
  <c r="CV37" i="14"/>
  <c r="CW37" i="14" s="1"/>
  <c r="DK37" i="14"/>
  <c r="DL37" i="14" s="1"/>
  <c r="DZ37" i="14"/>
  <c r="EA37" i="14" s="1"/>
  <c r="EO37" i="14"/>
  <c r="EP37" i="14" s="1"/>
  <c r="FD37" i="14"/>
  <c r="FE37" i="14" s="1"/>
  <c r="FS37" i="14"/>
  <c r="FT37" i="14" s="1"/>
  <c r="GH37" i="14"/>
  <c r="GI37" i="14" s="1"/>
  <c r="GW37" i="14"/>
  <c r="GX37" i="14" s="1"/>
  <c r="HL37" i="14"/>
  <c r="HM37" i="14" s="1"/>
  <c r="IA37" i="14"/>
  <c r="IB37" i="14" s="1"/>
  <c r="AD38" i="14"/>
  <c r="AE38" i="14" s="1"/>
  <c r="CQ38" i="14"/>
  <c r="CR38" i="14" s="1"/>
  <c r="EO38" i="14"/>
  <c r="EP38" i="14" s="1"/>
  <c r="HG38" i="14"/>
  <c r="HH38" i="14" s="1"/>
  <c r="AI40" i="14"/>
  <c r="AJ40" i="14" s="1"/>
  <c r="DU40" i="14"/>
  <c r="DV40" i="14" s="1"/>
  <c r="HG40" i="14"/>
  <c r="HH40" i="14" s="1"/>
  <c r="JJ40" i="14"/>
  <c r="JK40" i="14" s="1"/>
  <c r="Y41" i="14"/>
  <c r="Z41" i="14" s="1"/>
  <c r="DA41" i="14"/>
  <c r="DB41" i="14" s="1"/>
  <c r="FS41" i="14"/>
  <c r="FT41" i="14" s="1"/>
  <c r="HB41" i="14"/>
  <c r="HC41" i="14" s="1"/>
  <c r="O38" i="14"/>
  <c r="P38" i="14" s="1"/>
  <c r="CB38" i="14"/>
  <c r="CC38" i="14" s="1"/>
  <c r="DZ38" i="14"/>
  <c r="EA38" i="14" s="1"/>
  <c r="FX38" i="14"/>
  <c r="FY38" i="14" s="1"/>
  <c r="IA38" i="14"/>
  <c r="IB38" i="14" s="1"/>
  <c r="JJ38" i="14"/>
  <c r="JK38" i="14" s="1"/>
  <c r="BC40" i="14"/>
  <c r="BD40" i="14" s="1"/>
  <c r="CL40" i="14"/>
  <c r="CM40" i="14" s="1"/>
  <c r="EO40" i="14"/>
  <c r="EP40" i="14" s="1"/>
  <c r="FX40" i="14"/>
  <c r="FY40" i="14" s="1"/>
  <c r="IA40" i="14"/>
  <c r="IB40" i="14" s="1"/>
  <c r="CB41" i="14"/>
  <c r="CC41" i="14" s="1"/>
  <c r="IP41" i="14"/>
  <c r="IQ41" i="14" s="1"/>
  <c r="Y42" i="14"/>
  <c r="Z42" i="14" s="1"/>
  <c r="JJ37" i="14"/>
  <c r="JK37" i="14" s="1"/>
  <c r="BM38" i="14"/>
  <c r="BN38" i="14" s="1"/>
  <c r="DK38" i="14"/>
  <c r="DL38" i="14" s="1"/>
  <c r="GR38" i="14"/>
  <c r="GS38" i="14" s="1"/>
  <c r="T40" i="14"/>
  <c r="U40" i="14" s="1"/>
  <c r="DF40" i="14"/>
  <c r="DG40" i="14" s="1"/>
  <c r="GR40" i="14"/>
  <c r="GS40" i="14" s="1"/>
  <c r="JO40" i="14"/>
  <c r="JP40" i="14" s="1"/>
  <c r="AD41" i="14"/>
  <c r="AE41" i="14" s="1"/>
  <c r="BC41" i="14"/>
  <c r="BD41" i="14" s="1"/>
  <c r="EO41" i="14"/>
  <c r="EP41" i="14" s="1"/>
  <c r="FX41" i="14"/>
  <c r="FY41" i="14" s="1"/>
  <c r="IU37" i="14"/>
  <c r="IV37" i="14" s="1"/>
  <c r="AX38" i="14"/>
  <c r="AY38" i="14" s="1"/>
  <c r="CV38" i="14"/>
  <c r="CW38" i="14" s="1"/>
  <c r="FI38" i="14"/>
  <c r="FJ38" i="14" s="1"/>
  <c r="HL38" i="14"/>
  <c r="HM38" i="14" s="1"/>
  <c r="IU38" i="14"/>
  <c r="IV38" i="14" s="1"/>
  <c r="AN40" i="14"/>
  <c r="AO40" i="14" s="1"/>
  <c r="BW40" i="14"/>
  <c r="BX40" i="14" s="1"/>
  <c r="DZ40" i="14"/>
  <c r="EA40" i="14" s="1"/>
  <c r="FI40" i="14"/>
  <c r="FJ40" i="14" s="1"/>
  <c r="HL40" i="14"/>
  <c r="HM40" i="14" s="1"/>
  <c r="IU40" i="14"/>
  <c r="IV40" i="14" s="1"/>
  <c r="HL41" i="14"/>
  <c r="HM41" i="14" s="1"/>
  <c r="IU41" i="14"/>
  <c r="IV41" i="14" s="1"/>
  <c r="AD42" i="14"/>
  <c r="AE42" i="14" s="1"/>
  <c r="GM34" i="14"/>
  <c r="GN34" i="14" s="1"/>
  <c r="HB34" i="14"/>
  <c r="HC34" i="14" s="1"/>
  <c r="HQ34" i="14"/>
  <c r="HR34" i="14" s="1"/>
  <c r="IF34" i="14"/>
  <c r="IG34" i="14" s="1"/>
  <c r="IU34" i="14"/>
  <c r="IV34" i="14" s="1"/>
  <c r="JJ34" i="14"/>
  <c r="JK34" i="14" s="1"/>
  <c r="O35" i="14"/>
  <c r="P35" i="14" s="1"/>
  <c r="AD35" i="14"/>
  <c r="AE35" i="14" s="1"/>
  <c r="AS35" i="14"/>
  <c r="AT35" i="14" s="1"/>
  <c r="BH35" i="14"/>
  <c r="BI35" i="14" s="1"/>
  <c r="BW35" i="14"/>
  <c r="BX35" i="14" s="1"/>
  <c r="CL35" i="14"/>
  <c r="CM35" i="14" s="1"/>
  <c r="DA35" i="14"/>
  <c r="DB35" i="14" s="1"/>
  <c r="DP35" i="14"/>
  <c r="DQ35" i="14" s="1"/>
  <c r="EE35" i="14"/>
  <c r="EF35" i="14" s="1"/>
  <c r="ET35" i="14"/>
  <c r="EU35" i="14" s="1"/>
  <c r="FI35" i="14"/>
  <c r="FJ35" i="14" s="1"/>
  <c r="FX35" i="14"/>
  <c r="FY35" i="14" s="1"/>
  <c r="GM35" i="14"/>
  <c r="GN35" i="14" s="1"/>
  <c r="HB35" i="14"/>
  <c r="HC35" i="14" s="1"/>
  <c r="HQ35" i="14"/>
  <c r="HR35" i="14" s="1"/>
  <c r="IF35" i="14"/>
  <c r="IG35" i="14" s="1"/>
  <c r="IU35" i="14"/>
  <c r="IV35" i="14" s="1"/>
  <c r="JJ35" i="14"/>
  <c r="JK35" i="14" s="1"/>
  <c r="O36" i="14"/>
  <c r="P36" i="14" s="1"/>
  <c r="AD36" i="14"/>
  <c r="AE36" i="14" s="1"/>
  <c r="AS36" i="14"/>
  <c r="AT36" i="14" s="1"/>
  <c r="BH36" i="14"/>
  <c r="BI36" i="14" s="1"/>
  <c r="BW36" i="14"/>
  <c r="BX36" i="14" s="1"/>
  <c r="CL36" i="14"/>
  <c r="CM36" i="14" s="1"/>
  <c r="DA36" i="14"/>
  <c r="DB36" i="14" s="1"/>
  <c r="DP36" i="14"/>
  <c r="DQ36" i="14" s="1"/>
  <c r="EE36" i="14"/>
  <c r="EF36" i="14" s="1"/>
  <c r="ET36" i="14"/>
  <c r="EU36" i="14" s="1"/>
  <c r="FI36" i="14"/>
  <c r="FJ36" i="14" s="1"/>
  <c r="FX36" i="14"/>
  <c r="FY36" i="14" s="1"/>
  <c r="GM36" i="14"/>
  <c r="GN36" i="14" s="1"/>
  <c r="HB36" i="14"/>
  <c r="HC36" i="14" s="1"/>
  <c r="HQ36" i="14"/>
  <c r="HR36" i="14" s="1"/>
  <c r="IF36" i="14"/>
  <c r="IG36" i="14" s="1"/>
  <c r="IU36" i="14"/>
  <c r="IV36" i="14" s="1"/>
  <c r="JJ36" i="14"/>
  <c r="JK36" i="14" s="1"/>
  <c r="O37" i="14"/>
  <c r="P37" i="14" s="1"/>
  <c r="AD37" i="14"/>
  <c r="AE37" i="14" s="1"/>
  <c r="AS37" i="14"/>
  <c r="AT37" i="14" s="1"/>
  <c r="BH37" i="14"/>
  <c r="BI37" i="14" s="1"/>
  <c r="BW37" i="14"/>
  <c r="BX37" i="14" s="1"/>
  <c r="CL37" i="14"/>
  <c r="CM37" i="14" s="1"/>
  <c r="DA37" i="14"/>
  <c r="DB37" i="14" s="1"/>
  <c r="DP37" i="14"/>
  <c r="DQ37" i="14" s="1"/>
  <c r="EE37" i="14"/>
  <c r="EF37" i="14" s="1"/>
  <c r="ET37" i="14"/>
  <c r="EU37" i="14" s="1"/>
  <c r="FI37" i="14"/>
  <c r="FJ37" i="14" s="1"/>
  <c r="FX37" i="14"/>
  <c r="FY37" i="14" s="1"/>
  <c r="GM37" i="14"/>
  <c r="GN37" i="14" s="1"/>
  <c r="HB37" i="14"/>
  <c r="HC37" i="14" s="1"/>
  <c r="HQ37" i="14"/>
  <c r="HR37" i="14" s="1"/>
  <c r="IF37" i="14"/>
  <c r="IG37" i="14" s="1"/>
  <c r="AI38" i="14"/>
  <c r="AJ38" i="14" s="1"/>
  <c r="CG38" i="14"/>
  <c r="CH38" i="14" s="1"/>
  <c r="ET38" i="14"/>
  <c r="EU38" i="14" s="1"/>
  <c r="GC38" i="14"/>
  <c r="GD38" i="14" s="1"/>
  <c r="JO38" i="14"/>
  <c r="JP38" i="14" s="1"/>
  <c r="CQ40" i="14"/>
  <c r="CR40" i="14" s="1"/>
  <c r="GC40" i="14"/>
  <c r="GD40" i="14" s="1"/>
  <c r="AI41" i="14"/>
  <c r="AJ41" i="14" s="1"/>
  <c r="BH41" i="14"/>
  <c r="BI41" i="14" s="1"/>
  <c r="CG41" i="14"/>
  <c r="CH41" i="14" s="1"/>
  <c r="DK41" i="14"/>
  <c r="DL41" i="14" s="1"/>
  <c r="ET41" i="14"/>
  <c r="EU41" i="14" s="1"/>
  <c r="AN42" i="14"/>
  <c r="AO42" i="14" s="1"/>
  <c r="T38" i="14"/>
  <c r="U38" i="14" s="1"/>
  <c r="BR38" i="14"/>
  <c r="BS38" i="14" s="1"/>
  <c r="EE38" i="14"/>
  <c r="EF38" i="14" s="1"/>
  <c r="GW38" i="14"/>
  <c r="GX38" i="14" s="1"/>
  <c r="IF38" i="14"/>
  <c r="IG38" i="14" s="1"/>
  <c r="Y40" i="14"/>
  <c r="Z40" i="14" s="1"/>
  <c r="BH40" i="14"/>
  <c r="BI40" i="14" s="1"/>
  <c r="DK40" i="14"/>
  <c r="DL40" i="14" s="1"/>
  <c r="ET40" i="14"/>
  <c r="EU40" i="14" s="1"/>
  <c r="GW40" i="14"/>
  <c r="GX40" i="14" s="1"/>
  <c r="IF40" i="14"/>
  <c r="IG40" i="14" s="1"/>
  <c r="J41" i="14"/>
  <c r="K41" i="14" s="1"/>
  <c r="GH41" i="14"/>
  <c r="GI41" i="14" s="1"/>
  <c r="HQ41" i="14"/>
  <c r="HR41" i="14" s="1"/>
  <c r="JE41" i="14"/>
  <c r="JF41" i="14" s="1"/>
  <c r="JO37" i="14"/>
  <c r="JP37" i="14" s="1"/>
  <c r="BC38" i="14"/>
  <c r="BD38" i="14" s="1"/>
  <c r="DP38" i="14"/>
  <c r="DQ38" i="14" s="1"/>
  <c r="FN38" i="14"/>
  <c r="FO38" i="14" s="1"/>
  <c r="IZ38" i="14"/>
  <c r="JA38" i="14" s="1"/>
  <c r="CB40" i="14"/>
  <c r="CC40" i="14" s="1"/>
  <c r="FN40" i="14"/>
  <c r="FO40" i="14" s="1"/>
  <c r="IZ40" i="14"/>
  <c r="JA40" i="14" s="1"/>
  <c r="BM41" i="14"/>
  <c r="BN41" i="14" s="1"/>
  <c r="CL41" i="14"/>
  <c r="CM41" i="14" s="1"/>
  <c r="DP41" i="14"/>
  <c r="DQ41" i="14" s="1"/>
  <c r="AS42" i="14"/>
  <c r="AT42" i="14" s="1"/>
  <c r="IZ37" i="14"/>
  <c r="JA37" i="14" s="1"/>
  <c r="AN38" i="14"/>
  <c r="AO38" i="14" s="1"/>
  <c r="DA38" i="14"/>
  <c r="DB38" i="14" s="1"/>
  <c r="GH38" i="14"/>
  <c r="GI38" i="14" s="1"/>
  <c r="HQ38" i="14"/>
  <c r="HR38" i="14" s="1"/>
  <c r="J40" i="14"/>
  <c r="K40" i="14" s="1"/>
  <c r="AS40" i="14"/>
  <c r="AT40" i="14" s="1"/>
  <c r="CV40" i="14"/>
  <c r="CW40" i="14" s="1"/>
  <c r="EE40" i="14"/>
  <c r="EF40" i="14" s="1"/>
  <c r="GH40" i="14"/>
  <c r="GI40" i="14" s="1"/>
  <c r="HQ40" i="14"/>
  <c r="HR40" i="14" s="1"/>
  <c r="O41" i="14"/>
  <c r="P41" i="14" s="1"/>
  <c r="AN41" i="14"/>
  <c r="AO41" i="14" s="1"/>
  <c r="FD41" i="14"/>
  <c r="FE41" i="14" s="1"/>
  <c r="GM41" i="14"/>
  <c r="GN41" i="14" s="1"/>
  <c r="JJ41" i="14"/>
  <c r="JK41" i="14" s="1"/>
  <c r="CB35" i="14"/>
  <c r="CC35" i="14" s="1"/>
  <c r="CQ35" i="14"/>
  <c r="CR35" i="14" s="1"/>
  <c r="DF35" i="14"/>
  <c r="DG35" i="14" s="1"/>
  <c r="DU35" i="14"/>
  <c r="DV35" i="14" s="1"/>
  <c r="EJ35" i="14"/>
  <c r="EK35" i="14" s="1"/>
  <c r="EY35" i="14"/>
  <c r="EZ35" i="14" s="1"/>
  <c r="FN35" i="14"/>
  <c r="FO35" i="14" s="1"/>
  <c r="GC35" i="14"/>
  <c r="GD35" i="14" s="1"/>
  <c r="GR35" i="14"/>
  <c r="GS35" i="14" s="1"/>
  <c r="HG35" i="14"/>
  <c r="HH35" i="14" s="1"/>
  <c r="HV35" i="14"/>
  <c r="HW35" i="14" s="1"/>
  <c r="IK35" i="14"/>
  <c r="IL35" i="14" s="1"/>
  <c r="IZ35" i="14"/>
  <c r="JA35" i="14" s="1"/>
  <c r="JO35" i="14"/>
  <c r="JP35" i="14" s="1"/>
  <c r="T36" i="14"/>
  <c r="U36" i="14" s="1"/>
  <c r="AI36" i="14"/>
  <c r="AJ36" i="14" s="1"/>
  <c r="AX36" i="14"/>
  <c r="AY36" i="14" s="1"/>
  <c r="BM36" i="14"/>
  <c r="BN36" i="14" s="1"/>
  <c r="CB36" i="14"/>
  <c r="CC36" i="14" s="1"/>
  <c r="CQ36" i="14"/>
  <c r="CR36" i="14" s="1"/>
  <c r="DF36" i="14"/>
  <c r="DG36" i="14" s="1"/>
  <c r="DU36" i="14"/>
  <c r="DV36" i="14" s="1"/>
  <c r="EJ36" i="14"/>
  <c r="EK36" i="14" s="1"/>
  <c r="EY36" i="14"/>
  <c r="EZ36" i="14" s="1"/>
  <c r="FN36" i="14"/>
  <c r="FO36" i="14" s="1"/>
  <c r="GC36" i="14"/>
  <c r="GD36" i="14" s="1"/>
  <c r="GR36" i="14"/>
  <c r="GS36" i="14" s="1"/>
  <c r="HG36" i="14"/>
  <c r="HH36" i="14" s="1"/>
  <c r="HV36" i="14"/>
  <c r="HW36" i="14" s="1"/>
  <c r="IK36" i="14"/>
  <c r="IL36" i="14" s="1"/>
  <c r="IZ36" i="14"/>
  <c r="JA36" i="14" s="1"/>
  <c r="JO36" i="14"/>
  <c r="JP36" i="14" s="1"/>
  <c r="T37" i="14"/>
  <c r="U37" i="14" s="1"/>
  <c r="AI37" i="14"/>
  <c r="AJ37" i="14" s="1"/>
  <c r="AX37" i="14"/>
  <c r="AY37" i="14" s="1"/>
  <c r="BM37" i="14"/>
  <c r="BN37" i="14" s="1"/>
  <c r="CB37" i="14"/>
  <c r="CC37" i="14" s="1"/>
  <c r="CQ37" i="14"/>
  <c r="CR37" i="14" s="1"/>
  <c r="DF37" i="14"/>
  <c r="DG37" i="14" s="1"/>
  <c r="DU37" i="14"/>
  <c r="DV37" i="14" s="1"/>
  <c r="EJ37" i="14"/>
  <c r="EK37" i="14" s="1"/>
  <c r="EY37" i="14"/>
  <c r="EZ37" i="14" s="1"/>
  <c r="FN37" i="14"/>
  <c r="FO37" i="14" s="1"/>
  <c r="GC37" i="14"/>
  <c r="GD37" i="14" s="1"/>
  <c r="GR37" i="14"/>
  <c r="GS37" i="14" s="1"/>
  <c r="HG37" i="14"/>
  <c r="HH37" i="14" s="1"/>
  <c r="HV37" i="14"/>
  <c r="HW37" i="14" s="1"/>
  <c r="IK37" i="14"/>
  <c r="IL37" i="14" s="1"/>
  <c r="Y38" i="14"/>
  <c r="Z38" i="14" s="1"/>
  <c r="CL38" i="14"/>
  <c r="CM38" i="14" s="1"/>
  <c r="EY38" i="14"/>
  <c r="EZ38" i="14" s="1"/>
  <c r="IK38" i="14"/>
  <c r="IL38" i="14" s="1"/>
  <c r="BM40" i="14"/>
  <c r="BN40" i="14" s="1"/>
  <c r="EY40" i="14"/>
  <c r="EZ40" i="14" s="1"/>
  <c r="IK40" i="14"/>
  <c r="IL40" i="14" s="1"/>
  <c r="IA41" i="14"/>
  <c r="IB41" i="14" s="1"/>
  <c r="BH42" i="14"/>
  <c r="BI42" i="14" s="1"/>
  <c r="J38" i="14"/>
  <c r="K38" i="14" s="1"/>
  <c r="BW38" i="14"/>
  <c r="BX38" i="14" s="1"/>
  <c r="EJ38" i="14"/>
  <c r="EK38" i="14" s="1"/>
  <c r="FS38" i="14"/>
  <c r="FT38" i="14" s="1"/>
  <c r="HB38" i="14"/>
  <c r="HC38" i="14" s="1"/>
  <c r="JE38" i="14"/>
  <c r="JF38" i="14" s="1"/>
  <c r="AD40" i="14"/>
  <c r="AE40" i="14" s="1"/>
  <c r="CG40" i="14"/>
  <c r="CH40" i="14" s="1"/>
  <c r="DP40" i="14"/>
  <c r="DQ40" i="14" s="1"/>
  <c r="FS40" i="14"/>
  <c r="FT40" i="14" s="1"/>
  <c r="HB40" i="14"/>
  <c r="HC40" i="14" s="1"/>
  <c r="JE40" i="14"/>
  <c r="JF40" i="14" s="1"/>
  <c r="T41" i="14"/>
  <c r="U41" i="14" s="1"/>
  <c r="AS41" i="14"/>
  <c r="AT41" i="14" s="1"/>
  <c r="BR41" i="14"/>
  <c r="BS41" i="14" s="1"/>
  <c r="DZ41" i="14"/>
  <c r="EA41" i="14" s="1"/>
  <c r="FI41" i="14"/>
  <c r="FJ41" i="14" s="1"/>
  <c r="J42" i="14"/>
  <c r="K42" i="14" s="1"/>
  <c r="JE37" i="14"/>
  <c r="JF37" i="14" s="1"/>
  <c r="BH38" i="14"/>
  <c r="BI38" i="14" s="1"/>
  <c r="DU38" i="14"/>
  <c r="DV38" i="14" s="1"/>
  <c r="HV38" i="14"/>
  <c r="HW38" i="14" s="1"/>
  <c r="AX40" i="14"/>
  <c r="AY40" i="14" s="1"/>
  <c r="EJ40" i="14"/>
  <c r="EK40" i="14" s="1"/>
  <c r="HV40" i="14"/>
  <c r="HW40" i="14" s="1"/>
  <c r="CV41" i="14"/>
  <c r="CW41" i="14" s="1"/>
  <c r="GW41" i="14"/>
  <c r="GX41" i="14" s="1"/>
  <c r="IF41" i="14"/>
  <c r="IG41" i="14" s="1"/>
  <c r="GR46" i="14"/>
  <c r="GS46" i="14" s="1"/>
  <c r="CQ41" i="14"/>
  <c r="CR41" i="14" s="1"/>
  <c r="DF41" i="14"/>
  <c r="DG41" i="14" s="1"/>
  <c r="DU41" i="14"/>
  <c r="DV41" i="14" s="1"/>
  <c r="EJ41" i="14"/>
  <c r="EK41" i="14" s="1"/>
  <c r="EY41" i="14"/>
  <c r="EZ41" i="14" s="1"/>
  <c r="FN41" i="14"/>
  <c r="FO41" i="14" s="1"/>
  <c r="GC41" i="14"/>
  <c r="GD41" i="14" s="1"/>
  <c r="GR41" i="14"/>
  <c r="GS41" i="14" s="1"/>
  <c r="HG41" i="14"/>
  <c r="HH41" i="14" s="1"/>
  <c r="HV41" i="14"/>
  <c r="HW41" i="14" s="1"/>
  <c r="IK41" i="14"/>
  <c r="IL41" i="14" s="1"/>
  <c r="IZ41" i="14"/>
  <c r="JA41" i="14" s="1"/>
  <c r="JO41" i="14"/>
  <c r="JP41" i="14" s="1"/>
  <c r="T42" i="14"/>
  <c r="U42" i="14" s="1"/>
  <c r="AI42" i="14"/>
  <c r="AJ42" i="14" s="1"/>
  <c r="AX42" i="14"/>
  <c r="AY42" i="14" s="1"/>
  <c r="BM42" i="14"/>
  <c r="BN42" i="14" s="1"/>
  <c r="CB42" i="14"/>
  <c r="CC42" i="14" s="1"/>
  <c r="CQ42" i="14"/>
  <c r="CR42" i="14" s="1"/>
  <c r="DF42" i="14"/>
  <c r="DG42" i="14" s="1"/>
  <c r="DU42" i="14"/>
  <c r="DV42" i="14" s="1"/>
  <c r="EJ42" i="14"/>
  <c r="EK42" i="14" s="1"/>
  <c r="EY42" i="14"/>
  <c r="EZ42" i="14" s="1"/>
  <c r="FN42" i="14"/>
  <c r="FO42" i="14" s="1"/>
  <c r="GC42" i="14"/>
  <c r="GD42" i="14" s="1"/>
  <c r="GR42" i="14"/>
  <c r="GS42" i="14" s="1"/>
  <c r="HG42" i="14"/>
  <c r="HH42" i="14" s="1"/>
  <c r="HV42" i="14"/>
  <c r="HW42" i="14" s="1"/>
  <c r="IK42" i="14"/>
  <c r="IL42" i="14" s="1"/>
  <c r="IZ42" i="14"/>
  <c r="JA42" i="14" s="1"/>
  <c r="JO42" i="14"/>
  <c r="JP42" i="14" s="1"/>
  <c r="T44" i="14"/>
  <c r="U44" i="14" s="1"/>
  <c r="AI44" i="14"/>
  <c r="AJ44" i="14" s="1"/>
  <c r="AX44" i="14"/>
  <c r="AY44" i="14" s="1"/>
  <c r="BM44" i="14"/>
  <c r="BN44" i="14" s="1"/>
  <c r="CB44" i="14"/>
  <c r="CC44" i="14" s="1"/>
  <c r="CQ44" i="14"/>
  <c r="CR44" i="14" s="1"/>
  <c r="DF44" i="14"/>
  <c r="DG44" i="14" s="1"/>
  <c r="DU44" i="14"/>
  <c r="DV44" i="14" s="1"/>
  <c r="EJ44" i="14"/>
  <c r="EK44" i="14" s="1"/>
  <c r="EY44" i="14"/>
  <c r="EZ44" i="14" s="1"/>
  <c r="FN44" i="14"/>
  <c r="FO44" i="14" s="1"/>
  <c r="GC44" i="14"/>
  <c r="GD44" i="14" s="1"/>
  <c r="GR44" i="14"/>
  <c r="GS44" i="14" s="1"/>
  <c r="HG44" i="14"/>
  <c r="HH44" i="14" s="1"/>
  <c r="HV44" i="14"/>
  <c r="HW44" i="14" s="1"/>
  <c r="IK44" i="14"/>
  <c r="IL44" i="14" s="1"/>
  <c r="IZ44" i="14"/>
  <c r="JA44" i="14" s="1"/>
  <c r="JO44" i="14"/>
  <c r="JP44" i="14" s="1"/>
  <c r="T46" i="14"/>
  <c r="U46" i="14" s="1"/>
  <c r="AI46" i="14"/>
  <c r="AJ46" i="14" s="1"/>
  <c r="AX46" i="14"/>
  <c r="AY46" i="14" s="1"/>
  <c r="BM46" i="14"/>
  <c r="BN46" i="14" s="1"/>
  <c r="CB46" i="14"/>
  <c r="CC46" i="14" s="1"/>
  <c r="CQ46" i="14"/>
  <c r="CR46" i="14" s="1"/>
  <c r="DF46" i="14"/>
  <c r="DG46" i="14" s="1"/>
  <c r="DU46" i="14"/>
  <c r="DV46" i="14" s="1"/>
  <c r="EJ46" i="14"/>
  <c r="EK46" i="14" s="1"/>
  <c r="EY46" i="14"/>
  <c r="EZ46" i="14" s="1"/>
  <c r="FN46" i="14"/>
  <c r="FO46" i="14" s="1"/>
  <c r="GC46" i="14"/>
  <c r="GD46" i="14" s="1"/>
  <c r="HL46" i="14"/>
  <c r="HM46" i="14" s="1"/>
  <c r="IU46" i="14"/>
  <c r="IV46" i="14" s="1"/>
  <c r="T47" i="14"/>
  <c r="U47" i="14" s="1"/>
  <c r="AN47" i="14"/>
  <c r="AO47" i="14" s="1"/>
  <c r="BW47" i="14"/>
  <c r="BX47" i="14" s="1"/>
  <c r="DF47" i="14"/>
  <c r="DG47" i="14" s="1"/>
  <c r="DZ47" i="14"/>
  <c r="EA47" i="14" s="1"/>
  <c r="FI47" i="14"/>
  <c r="FJ47" i="14" s="1"/>
  <c r="GR47" i="14"/>
  <c r="GS47" i="14" s="1"/>
  <c r="AD48" i="14"/>
  <c r="AE48" i="14" s="1"/>
  <c r="BM48" i="14"/>
  <c r="BN48" i="14" s="1"/>
  <c r="DA48" i="14"/>
  <c r="DB48" i="14" s="1"/>
  <c r="GM48" i="14"/>
  <c r="GN48" i="14" s="1"/>
  <c r="JJ47" i="14"/>
  <c r="JK47" i="14" s="1"/>
  <c r="GW46" i="14"/>
  <c r="GX46" i="14" s="1"/>
  <c r="IF46" i="14"/>
  <c r="IG46" i="14" s="1"/>
  <c r="JO46" i="14"/>
  <c r="JP46" i="14" s="1"/>
  <c r="Y47" i="14"/>
  <c r="Z47" i="14" s="1"/>
  <c r="BH47" i="14"/>
  <c r="BI47" i="14" s="1"/>
  <c r="CQ47" i="14"/>
  <c r="CR47" i="14" s="1"/>
  <c r="DK47" i="14"/>
  <c r="DL47" i="14" s="1"/>
  <c r="ET47" i="14"/>
  <c r="EU47" i="14" s="1"/>
  <c r="GC47" i="14"/>
  <c r="GD47" i="14" s="1"/>
  <c r="GW47" i="14"/>
  <c r="GX47" i="14" s="1"/>
  <c r="HQ47" i="14"/>
  <c r="HR47" i="14" s="1"/>
  <c r="IK47" i="14"/>
  <c r="IL47" i="14" s="1"/>
  <c r="AI48" i="14"/>
  <c r="AJ48" i="14" s="1"/>
  <c r="DP48" i="14"/>
  <c r="DQ48" i="14" s="1"/>
  <c r="HB48" i="14"/>
  <c r="HC48" i="14" s="1"/>
  <c r="GH46" i="14"/>
  <c r="GI46" i="14" s="1"/>
  <c r="JO47" i="14"/>
  <c r="JP47" i="14" s="1"/>
  <c r="BW48" i="14"/>
  <c r="BX48" i="14" s="1"/>
  <c r="BC42" i="14"/>
  <c r="BD42" i="14" s="1"/>
  <c r="BR42" i="14"/>
  <c r="BS42" i="14" s="1"/>
  <c r="CG42" i="14"/>
  <c r="CH42" i="14" s="1"/>
  <c r="CV42" i="14"/>
  <c r="CW42" i="14" s="1"/>
  <c r="DK42" i="14"/>
  <c r="DL42" i="14" s="1"/>
  <c r="DZ42" i="14"/>
  <c r="EA42" i="14" s="1"/>
  <c r="EO42" i="14"/>
  <c r="EP42" i="14" s="1"/>
  <c r="FD42" i="14"/>
  <c r="FE42" i="14" s="1"/>
  <c r="FS42" i="14"/>
  <c r="FT42" i="14" s="1"/>
  <c r="GH42" i="14"/>
  <c r="GI42" i="14" s="1"/>
  <c r="GW42" i="14"/>
  <c r="GX42" i="14" s="1"/>
  <c r="HL42" i="14"/>
  <c r="HM42" i="14" s="1"/>
  <c r="IA42" i="14"/>
  <c r="IB42" i="14" s="1"/>
  <c r="IP42" i="14"/>
  <c r="IQ42" i="14" s="1"/>
  <c r="JE42" i="14"/>
  <c r="JF42" i="14" s="1"/>
  <c r="J44" i="14"/>
  <c r="K44" i="14" s="1"/>
  <c r="Y44" i="14"/>
  <c r="Z44" i="14" s="1"/>
  <c r="AN44" i="14"/>
  <c r="AO44" i="14" s="1"/>
  <c r="BC44" i="14"/>
  <c r="BD44" i="14" s="1"/>
  <c r="BR44" i="14"/>
  <c r="BS44" i="14" s="1"/>
  <c r="CG44" i="14"/>
  <c r="CH44" i="14" s="1"/>
  <c r="CV44" i="14"/>
  <c r="CW44" i="14" s="1"/>
  <c r="DK44" i="14"/>
  <c r="DL44" i="14" s="1"/>
  <c r="DZ44" i="14"/>
  <c r="EA44" i="14" s="1"/>
  <c r="EO44" i="14"/>
  <c r="EP44" i="14" s="1"/>
  <c r="FD44" i="14"/>
  <c r="FE44" i="14" s="1"/>
  <c r="FS44" i="14"/>
  <c r="FT44" i="14" s="1"/>
  <c r="GH44" i="14"/>
  <c r="GI44" i="14" s="1"/>
  <c r="GW44" i="14"/>
  <c r="GX44" i="14" s="1"/>
  <c r="HL44" i="14"/>
  <c r="HM44" i="14" s="1"/>
  <c r="IA44" i="14"/>
  <c r="IB44" i="14" s="1"/>
  <c r="IP44" i="14"/>
  <c r="IQ44" i="14" s="1"/>
  <c r="JE44" i="14"/>
  <c r="JF44" i="14" s="1"/>
  <c r="J46" i="14"/>
  <c r="K46" i="14" s="1"/>
  <c r="Y46" i="14"/>
  <c r="Z46" i="14" s="1"/>
  <c r="AN46" i="14"/>
  <c r="AO46" i="14" s="1"/>
  <c r="BC46" i="14"/>
  <c r="BD46" i="14" s="1"/>
  <c r="BR46" i="14"/>
  <c r="BS46" i="14" s="1"/>
  <c r="CG46" i="14"/>
  <c r="CH46" i="14" s="1"/>
  <c r="CV46" i="14"/>
  <c r="CW46" i="14" s="1"/>
  <c r="DK46" i="14"/>
  <c r="DL46" i="14" s="1"/>
  <c r="DZ46" i="14"/>
  <c r="EA46" i="14" s="1"/>
  <c r="EO46" i="14"/>
  <c r="EP46" i="14" s="1"/>
  <c r="FD46" i="14"/>
  <c r="FE46" i="14" s="1"/>
  <c r="FS46" i="14"/>
  <c r="FT46" i="14" s="1"/>
  <c r="HQ46" i="14"/>
  <c r="HR46" i="14" s="1"/>
  <c r="IZ46" i="14"/>
  <c r="JA46" i="14" s="1"/>
  <c r="J47" i="14"/>
  <c r="K47" i="14" s="1"/>
  <c r="AS47" i="14"/>
  <c r="AT47" i="14" s="1"/>
  <c r="CB47" i="14"/>
  <c r="CC47" i="14" s="1"/>
  <c r="CV47" i="14"/>
  <c r="CW47" i="14" s="1"/>
  <c r="EE47" i="14"/>
  <c r="EF47" i="14" s="1"/>
  <c r="FN47" i="14"/>
  <c r="FO47" i="14" s="1"/>
  <c r="GH47" i="14"/>
  <c r="GI47" i="14" s="1"/>
  <c r="EE48" i="14"/>
  <c r="EF48" i="14" s="1"/>
  <c r="AS48" i="14"/>
  <c r="AT48" i="14" s="1"/>
  <c r="CB48" i="14"/>
  <c r="CC48" i="14" s="1"/>
  <c r="HB46" i="14"/>
  <c r="HC46" i="14" s="1"/>
  <c r="IK46" i="14"/>
  <c r="IL46" i="14" s="1"/>
  <c r="JE46" i="14"/>
  <c r="JF46" i="14" s="1"/>
  <c r="AD47" i="14"/>
  <c r="AE47" i="14" s="1"/>
  <c r="BM47" i="14"/>
  <c r="BN47" i="14" s="1"/>
  <c r="CG47" i="14"/>
  <c r="CH47" i="14" s="1"/>
  <c r="DP47" i="14"/>
  <c r="DQ47" i="14" s="1"/>
  <c r="EY47" i="14"/>
  <c r="EZ47" i="14" s="1"/>
  <c r="FS47" i="14"/>
  <c r="FT47" i="14" s="1"/>
  <c r="HB47" i="14"/>
  <c r="HC47" i="14" s="1"/>
  <c r="HV47" i="14"/>
  <c r="HW47" i="14" s="1"/>
  <c r="IU47" i="14"/>
  <c r="IV47" i="14" s="1"/>
  <c r="ET48" i="14"/>
  <c r="EU48" i="14" s="1"/>
  <c r="GM46" i="14"/>
  <c r="GN46" i="14" s="1"/>
  <c r="O48" i="14"/>
  <c r="P48" i="14" s="1"/>
  <c r="AX48" i="14"/>
  <c r="AY48" i="14" s="1"/>
  <c r="BW42" i="14"/>
  <c r="BX42" i="14" s="1"/>
  <c r="CL42" i="14"/>
  <c r="CM42" i="14" s="1"/>
  <c r="DA42" i="14"/>
  <c r="DB42" i="14" s="1"/>
  <c r="DP42" i="14"/>
  <c r="DQ42" i="14" s="1"/>
  <c r="EE42" i="14"/>
  <c r="EF42" i="14" s="1"/>
  <c r="ET42" i="14"/>
  <c r="EU42" i="14" s="1"/>
  <c r="FI42" i="14"/>
  <c r="FJ42" i="14" s="1"/>
  <c r="FX42" i="14"/>
  <c r="FY42" i="14" s="1"/>
  <c r="GM42" i="14"/>
  <c r="GN42" i="14" s="1"/>
  <c r="HB42" i="14"/>
  <c r="HC42" i="14" s="1"/>
  <c r="HQ42" i="14"/>
  <c r="HR42" i="14" s="1"/>
  <c r="IF42" i="14"/>
  <c r="IG42" i="14" s="1"/>
  <c r="IU42" i="14"/>
  <c r="IV42" i="14" s="1"/>
  <c r="JJ42" i="14"/>
  <c r="JK42" i="14" s="1"/>
  <c r="O44" i="14"/>
  <c r="P44" i="14" s="1"/>
  <c r="AD44" i="14"/>
  <c r="AE44" i="14" s="1"/>
  <c r="AS44" i="14"/>
  <c r="AT44" i="14" s="1"/>
  <c r="BH44" i="14"/>
  <c r="BI44" i="14" s="1"/>
  <c r="BW44" i="14"/>
  <c r="BX44" i="14" s="1"/>
  <c r="CL44" i="14"/>
  <c r="CM44" i="14" s="1"/>
  <c r="DA44" i="14"/>
  <c r="DB44" i="14" s="1"/>
  <c r="DP44" i="14"/>
  <c r="DQ44" i="14" s="1"/>
  <c r="EE44" i="14"/>
  <c r="EF44" i="14" s="1"/>
  <c r="ET44" i="14"/>
  <c r="EU44" i="14" s="1"/>
  <c r="FI44" i="14"/>
  <c r="FJ44" i="14" s="1"/>
  <c r="FX44" i="14"/>
  <c r="FY44" i="14" s="1"/>
  <c r="GM44" i="14"/>
  <c r="GN44" i="14" s="1"/>
  <c r="HB44" i="14"/>
  <c r="HC44" i="14" s="1"/>
  <c r="HQ44" i="14"/>
  <c r="HR44" i="14" s="1"/>
  <c r="IF44" i="14"/>
  <c r="IG44" i="14" s="1"/>
  <c r="IU44" i="14"/>
  <c r="IV44" i="14" s="1"/>
  <c r="JJ44" i="14"/>
  <c r="JK44" i="14" s="1"/>
  <c r="O46" i="14"/>
  <c r="P46" i="14" s="1"/>
  <c r="AD46" i="14"/>
  <c r="AE46" i="14" s="1"/>
  <c r="AS46" i="14"/>
  <c r="AT46" i="14" s="1"/>
  <c r="BH46" i="14"/>
  <c r="BI46" i="14" s="1"/>
  <c r="BW46" i="14"/>
  <c r="BX46" i="14" s="1"/>
  <c r="CL46" i="14"/>
  <c r="CM46" i="14" s="1"/>
  <c r="DA46" i="14"/>
  <c r="DB46" i="14" s="1"/>
  <c r="DP46" i="14"/>
  <c r="DQ46" i="14" s="1"/>
  <c r="EE46" i="14"/>
  <c r="EF46" i="14" s="1"/>
  <c r="ET46" i="14"/>
  <c r="EU46" i="14" s="1"/>
  <c r="FI46" i="14"/>
  <c r="FJ46" i="14" s="1"/>
  <c r="FX46" i="14"/>
  <c r="FY46" i="14" s="1"/>
  <c r="HV46" i="14"/>
  <c r="HW46" i="14" s="1"/>
  <c r="IP46" i="14"/>
  <c r="IQ46" i="14" s="1"/>
  <c r="O47" i="14"/>
  <c r="P47" i="14" s="1"/>
  <c r="AX47" i="14"/>
  <c r="AY47" i="14" s="1"/>
  <c r="BR47" i="14"/>
  <c r="BS47" i="14" s="1"/>
  <c r="DA47" i="14"/>
  <c r="DB47" i="14" s="1"/>
  <c r="EJ47" i="14"/>
  <c r="EK47" i="14" s="1"/>
  <c r="FD47" i="14"/>
  <c r="FE47" i="14" s="1"/>
  <c r="GM47" i="14"/>
  <c r="GN47" i="14" s="1"/>
  <c r="CL48" i="14"/>
  <c r="CM48" i="14" s="1"/>
  <c r="FI48" i="14"/>
  <c r="FJ48" i="14" s="1"/>
  <c r="IZ47" i="14"/>
  <c r="JA47" i="14" s="1"/>
  <c r="T48" i="14"/>
  <c r="U48" i="14" s="1"/>
  <c r="HG46" i="14"/>
  <c r="HH46" i="14" s="1"/>
  <c r="IA46" i="14"/>
  <c r="IB46" i="14" s="1"/>
  <c r="JJ46" i="14"/>
  <c r="JK46" i="14" s="1"/>
  <c r="AI47" i="14"/>
  <c r="AJ47" i="14" s="1"/>
  <c r="BC47" i="14"/>
  <c r="BD47" i="14" s="1"/>
  <c r="CL47" i="14"/>
  <c r="CM47" i="14" s="1"/>
  <c r="DU47" i="14"/>
  <c r="DV47" i="14" s="1"/>
  <c r="EO47" i="14"/>
  <c r="EP47" i="14" s="1"/>
  <c r="FX47" i="14"/>
  <c r="FY47" i="14" s="1"/>
  <c r="HG47" i="14"/>
  <c r="HH47" i="14" s="1"/>
  <c r="IF47" i="14"/>
  <c r="IG47" i="14" s="1"/>
  <c r="BH48" i="14"/>
  <c r="BI48" i="14" s="1"/>
  <c r="CQ48" i="14"/>
  <c r="CR48" i="14" s="1"/>
  <c r="FX48" i="14"/>
  <c r="FY48" i="14" s="1"/>
  <c r="AN53" i="14"/>
  <c r="AO53" i="14" s="1"/>
  <c r="DA53" i="14"/>
  <c r="DB53" i="14" s="1"/>
  <c r="EY53" i="14"/>
  <c r="EZ53" i="14" s="1"/>
  <c r="HL53" i="14"/>
  <c r="HM53" i="14" s="1"/>
  <c r="O54" i="14"/>
  <c r="P54" i="14" s="1"/>
  <c r="BM54" i="14"/>
  <c r="BN54" i="14" s="1"/>
  <c r="DZ54" i="14"/>
  <c r="EA54" i="14" s="1"/>
  <c r="GM54" i="14"/>
  <c r="GN54" i="14" s="1"/>
  <c r="IK54" i="14"/>
  <c r="IL54" i="14" s="1"/>
  <c r="AN55" i="14"/>
  <c r="AO55" i="14" s="1"/>
  <c r="DA55" i="14"/>
  <c r="DB55" i="14" s="1"/>
  <c r="BR57" i="14"/>
  <c r="BS57" i="14" s="1"/>
  <c r="CL57" i="14"/>
  <c r="CM57" i="14" s="1"/>
  <c r="DK57" i="14"/>
  <c r="DL57" i="14" s="1"/>
  <c r="EE57" i="14"/>
  <c r="EF57" i="14" s="1"/>
  <c r="Y53" i="14"/>
  <c r="Z53" i="14" s="1"/>
  <c r="CL53" i="14"/>
  <c r="CM53" i="14" s="1"/>
  <c r="EJ53" i="14"/>
  <c r="EK53" i="14" s="1"/>
  <c r="GW53" i="14"/>
  <c r="GX53" i="14" s="1"/>
  <c r="JJ53" i="14"/>
  <c r="JK53" i="14" s="1"/>
  <c r="AX54" i="14"/>
  <c r="AY54" i="14" s="1"/>
  <c r="DK54" i="14"/>
  <c r="DL54" i="14" s="1"/>
  <c r="FX54" i="14"/>
  <c r="FY54" i="14" s="1"/>
  <c r="HV54" i="14"/>
  <c r="HW54" i="14" s="1"/>
  <c r="Y55" i="14"/>
  <c r="Z55" i="14" s="1"/>
  <c r="CL55" i="14"/>
  <c r="CM55" i="14" s="1"/>
  <c r="EJ55" i="14"/>
  <c r="EK55" i="14" s="1"/>
  <c r="FS55" i="14"/>
  <c r="FT55" i="14" s="1"/>
  <c r="HB55" i="14"/>
  <c r="HC55" i="14" s="1"/>
  <c r="HV55" i="14"/>
  <c r="HW55" i="14" s="1"/>
  <c r="JE55" i="14"/>
  <c r="JF55" i="14" s="1"/>
  <c r="AD56" i="14"/>
  <c r="AE56" i="14" s="1"/>
  <c r="AX56" i="14"/>
  <c r="AY56" i="14" s="1"/>
  <c r="CG56" i="14"/>
  <c r="CH56" i="14" s="1"/>
  <c r="DP56" i="14"/>
  <c r="DQ56" i="14" s="1"/>
  <c r="EJ56" i="14"/>
  <c r="EK56" i="14" s="1"/>
  <c r="FS56" i="14"/>
  <c r="FT56" i="14" s="1"/>
  <c r="HB56" i="14"/>
  <c r="HC56" i="14" s="1"/>
  <c r="HV56" i="14"/>
  <c r="HW56" i="14" s="1"/>
  <c r="JE56" i="14"/>
  <c r="JF56" i="14" s="1"/>
  <c r="AD57" i="14"/>
  <c r="AE57" i="14" s="1"/>
  <c r="AX57" i="14"/>
  <c r="AY57" i="14" s="1"/>
  <c r="GH57" i="14"/>
  <c r="GI57" i="14" s="1"/>
  <c r="IF57" i="14"/>
  <c r="IG57" i="14" s="1"/>
  <c r="BR58" i="14"/>
  <c r="BS58" i="14" s="1"/>
  <c r="HL47" i="14"/>
  <c r="HM47" i="14" s="1"/>
  <c r="IA47" i="14"/>
  <c r="IB47" i="14" s="1"/>
  <c r="IP47" i="14"/>
  <c r="IQ47" i="14" s="1"/>
  <c r="JE47" i="14"/>
  <c r="JF47" i="14" s="1"/>
  <c r="J48" i="14"/>
  <c r="K48" i="14" s="1"/>
  <c r="Y48" i="14"/>
  <c r="Z48" i="14" s="1"/>
  <c r="AN48" i="14"/>
  <c r="AO48" i="14" s="1"/>
  <c r="BC48" i="14"/>
  <c r="BD48" i="14" s="1"/>
  <c r="BR48" i="14"/>
  <c r="BS48" i="14" s="1"/>
  <c r="CG48" i="14"/>
  <c r="CH48" i="14" s="1"/>
  <c r="CV48" i="14"/>
  <c r="CW48" i="14" s="1"/>
  <c r="DK48" i="14"/>
  <c r="DL48" i="14" s="1"/>
  <c r="DZ48" i="14"/>
  <c r="EA48" i="14" s="1"/>
  <c r="EO48" i="14"/>
  <c r="EP48" i="14" s="1"/>
  <c r="FD48" i="14"/>
  <c r="FE48" i="14" s="1"/>
  <c r="FS48" i="14"/>
  <c r="FT48" i="14" s="1"/>
  <c r="GH48" i="14"/>
  <c r="GI48" i="14" s="1"/>
  <c r="GW48" i="14"/>
  <c r="GX48" i="14" s="1"/>
  <c r="HL48" i="14"/>
  <c r="HM48" i="14" s="1"/>
  <c r="IA48" i="14"/>
  <c r="IB48" i="14" s="1"/>
  <c r="IP48" i="14"/>
  <c r="IQ48" i="14" s="1"/>
  <c r="JE48" i="14"/>
  <c r="JF48" i="14" s="1"/>
  <c r="J49" i="14"/>
  <c r="K49" i="14" s="1"/>
  <c r="Y49" i="14"/>
  <c r="Z49" i="14" s="1"/>
  <c r="AN49" i="14"/>
  <c r="AO49" i="14" s="1"/>
  <c r="BC49" i="14"/>
  <c r="BD49" i="14" s="1"/>
  <c r="BR49" i="14"/>
  <c r="BS49" i="14" s="1"/>
  <c r="CG49" i="14"/>
  <c r="CH49" i="14" s="1"/>
  <c r="CV49" i="14"/>
  <c r="CW49" i="14" s="1"/>
  <c r="DK49" i="14"/>
  <c r="DL49" i="14" s="1"/>
  <c r="DZ49" i="14"/>
  <c r="EA49" i="14" s="1"/>
  <c r="EO49" i="14"/>
  <c r="EP49" i="14" s="1"/>
  <c r="FD49" i="14"/>
  <c r="FE49" i="14" s="1"/>
  <c r="FS49" i="14"/>
  <c r="FT49" i="14" s="1"/>
  <c r="GH49" i="14"/>
  <c r="GI49" i="14" s="1"/>
  <c r="GW49" i="14"/>
  <c r="GX49" i="14" s="1"/>
  <c r="HL49" i="14"/>
  <c r="HM49" i="14" s="1"/>
  <c r="IA49" i="14"/>
  <c r="IB49" i="14" s="1"/>
  <c r="IP49" i="14"/>
  <c r="IQ49" i="14" s="1"/>
  <c r="JE49" i="14"/>
  <c r="JF49" i="14" s="1"/>
  <c r="J53" i="14"/>
  <c r="K53" i="14" s="1"/>
  <c r="BW53" i="14"/>
  <c r="BX53" i="14" s="1"/>
  <c r="DU53" i="14"/>
  <c r="DV53" i="14" s="1"/>
  <c r="GH53" i="14"/>
  <c r="GI53" i="14" s="1"/>
  <c r="IU53" i="14"/>
  <c r="IV53" i="14" s="1"/>
  <c r="AI54" i="14"/>
  <c r="AJ54" i="14" s="1"/>
  <c r="CV54" i="14"/>
  <c r="CW54" i="14" s="1"/>
  <c r="FI54" i="14"/>
  <c r="FJ54" i="14" s="1"/>
  <c r="HG54" i="14"/>
  <c r="HH54" i="14" s="1"/>
  <c r="J55" i="14"/>
  <c r="K55" i="14" s="1"/>
  <c r="BW55" i="14"/>
  <c r="BX55" i="14" s="1"/>
  <c r="DU55" i="14"/>
  <c r="DV55" i="14" s="1"/>
  <c r="FI57" i="14"/>
  <c r="FJ57" i="14" s="1"/>
  <c r="BH53" i="14"/>
  <c r="BI53" i="14" s="1"/>
  <c r="DF53" i="14"/>
  <c r="DG53" i="14" s="1"/>
  <c r="FS53" i="14"/>
  <c r="FT53" i="14" s="1"/>
  <c r="IF53" i="14"/>
  <c r="IG53" i="14" s="1"/>
  <c r="T54" i="14"/>
  <c r="U54" i="14" s="1"/>
  <c r="CG54" i="14"/>
  <c r="CH54" i="14" s="1"/>
  <c r="ET54" i="14"/>
  <c r="EU54" i="14" s="1"/>
  <c r="GR54" i="14"/>
  <c r="GS54" i="14" s="1"/>
  <c r="JE54" i="14"/>
  <c r="JF54" i="14" s="1"/>
  <c r="BH55" i="14"/>
  <c r="BI55" i="14" s="1"/>
  <c r="DF55" i="14"/>
  <c r="DG55" i="14" s="1"/>
  <c r="FD55" i="14"/>
  <c r="FE55" i="14" s="1"/>
  <c r="GM55" i="14"/>
  <c r="GN55" i="14" s="1"/>
  <c r="HG55" i="14"/>
  <c r="HH55" i="14" s="1"/>
  <c r="IP55" i="14"/>
  <c r="IQ55" i="14" s="1"/>
  <c r="O56" i="14"/>
  <c r="P56" i="14" s="1"/>
  <c r="AI56" i="14"/>
  <c r="AJ56" i="14" s="1"/>
  <c r="BR56" i="14"/>
  <c r="BS56" i="14" s="1"/>
  <c r="DA56" i="14"/>
  <c r="DB56" i="14" s="1"/>
  <c r="DU56" i="14"/>
  <c r="DV56" i="14" s="1"/>
  <c r="FD56" i="14"/>
  <c r="FE56" i="14" s="1"/>
  <c r="GM56" i="14"/>
  <c r="GN56" i="14" s="1"/>
  <c r="HG56" i="14"/>
  <c r="HH56" i="14" s="1"/>
  <c r="IP56" i="14"/>
  <c r="IQ56" i="14" s="1"/>
  <c r="O57" i="14"/>
  <c r="P57" i="14" s="1"/>
  <c r="AI57" i="14"/>
  <c r="AJ57" i="14" s="1"/>
  <c r="HL57" i="14"/>
  <c r="HM57" i="14" s="1"/>
  <c r="AS53" i="14"/>
  <c r="AT53" i="14" s="1"/>
  <c r="CQ53" i="14"/>
  <c r="CR53" i="14" s="1"/>
  <c r="FD53" i="14"/>
  <c r="FE53" i="14" s="1"/>
  <c r="HQ53" i="14"/>
  <c r="HR53" i="14" s="1"/>
  <c r="JO53" i="14"/>
  <c r="JP53" i="14" s="1"/>
  <c r="BR54" i="14"/>
  <c r="BS54" i="14" s="1"/>
  <c r="EE54" i="14"/>
  <c r="EF54" i="14" s="1"/>
  <c r="GC54" i="14"/>
  <c r="GD54" i="14" s="1"/>
  <c r="IP54" i="14"/>
  <c r="IQ54" i="14" s="1"/>
  <c r="AS55" i="14"/>
  <c r="AT55" i="14" s="1"/>
  <c r="CQ55" i="14"/>
  <c r="CR55" i="14" s="1"/>
  <c r="BC57" i="14"/>
  <c r="BD57" i="14" s="1"/>
  <c r="BW57" i="14"/>
  <c r="BX57" i="14" s="1"/>
  <c r="CV57" i="14"/>
  <c r="CW57" i="14" s="1"/>
  <c r="DP57" i="14"/>
  <c r="DQ57" i="14" s="1"/>
  <c r="EO57" i="14"/>
  <c r="EP57" i="14" s="1"/>
  <c r="GM57" i="14"/>
  <c r="GN57" i="14" s="1"/>
  <c r="AD53" i="14"/>
  <c r="AE53" i="14" s="1"/>
  <c r="CB53" i="14"/>
  <c r="CC53" i="14" s="1"/>
  <c r="EO53" i="14"/>
  <c r="EP53" i="14" s="1"/>
  <c r="HB53" i="14"/>
  <c r="HC53" i="14" s="1"/>
  <c r="IZ53" i="14"/>
  <c r="JA53" i="14" s="1"/>
  <c r="BC54" i="14"/>
  <c r="BD54" i="14" s="1"/>
  <c r="DP54" i="14"/>
  <c r="DQ54" i="14" s="1"/>
  <c r="FN54" i="14"/>
  <c r="FO54" i="14" s="1"/>
  <c r="IA54" i="14"/>
  <c r="IB54" i="14" s="1"/>
  <c r="AD55" i="14"/>
  <c r="AE55" i="14" s="1"/>
  <c r="CB55" i="14"/>
  <c r="CC55" i="14" s="1"/>
  <c r="EO55" i="14"/>
  <c r="EP55" i="14" s="1"/>
  <c r="FX55" i="14"/>
  <c r="FY55" i="14" s="1"/>
  <c r="GR55" i="14"/>
  <c r="GS55" i="14" s="1"/>
  <c r="IA55" i="14"/>
  <c r="IB55" i="14" s="1"/>
  <c r="JJ55" i="14"/>
  <c r="JK55" i="14" s="1"/>
  <c r="T56" i="14"/>
  <c r="U56" i="14" s="1"/>
  <c r="BC56" i="14"/>
  <c r="BD56" i="14" s="1"/>
  <c r="CL56" i="14"/>
  <c r="CM56" i="14" s="1"/>
  <c r="DF56" i="14"/>
  <c r="DG56" i="14" s="1"/>
  <c r="EO56" i="14"/>
  <c r="EP56" i="14" s="1"/>
  <c r="FX56" i="14"/>
  <c r="FY56" i="14" s="1"/>
  <c r="GR56" i="14"/>
  <c r="GS56" i="14" s="1"/>
  <c r="IA56" i="14"/>
  <c r="IB56" i="14" s="1"/>
  <c r="JJ56" i="14"/>
  <c r="JK56" i="14" s="1"/>
  <c r="T57" i="14"/>
  <c r="U57" i="14" s="1"/>
  <c r="IP57" i="14"/>
  <c r="IQ57" i="14" s="1"/>
  <c r="J58" i="14"/>
  <c r="K58" i="14" s="1"/>
  <c r="AN58" i="14"/>
  <c r="AO58" i="14" s="1"/>
  <c r="CG58" i="14"/>
  <c r="CH58" i="14" s="1"/>
  <c r="HQ48" i="14"/>
  <c r="HR48" i="14" s="1"/>
  <c r="IF48" i="14"/>
  <c r="IG48" i="14" s="1"/>
  <c r="IU48" i="14"/>
  <c r="IV48" i="14" s="1"/>
  <c r="JJ48" i="14"/>
  <c r="JK48" i="14" s="1"/>
  <c r="O49" i="14"/>
  <c r="P49" i="14" s="1"/>
  <c r="AD49" i="14"/>
  <c r="AE49" i="14" s="1"/>
  <c r="AS49" i="14"/>
  <c r="AT49" i="14" s="1"/>
  <c r="BH49" i="14"/>
  <c r="BI49" i="14" s="1"/>
  <c r="BW49" i="14"/>
  <c r="BX49" i="14" s="1"/>
  <c r="CL49" i="14"/>
  <c r="CM49" i="14" s="1"/>
  <c r="DA49" i="14"/>
  <c r="DB49" i="14" s="1"/>
  <c r="DP49" i="14"/>
  <c r="DQ49" i="14" s="1"/>
  <c r="EE49" i="14"/>
  <c r="EF49" i="14" s="1"/>
  <c r="ET49" i="14"/>
  <c r="EU49" i="14" s="1"/>
  <c r="FI49" i="14"/>
  <c r="FJ49" i="14" s="1"/>
  <c r="FX49" i="14"/>
  <c r="FY49" i="14" s="1"/>
  <c r="GM49" i="14"/>
  <c r="GN49" i="14" s="1"/>
  <c r="HB49" i="14"/>
  <c r="HC49" i="14" s="1"/>
  <c r="HQ49" i="14"/>
  <c r="HR49" i="14" s="1"/>
  <c r="IF49" i="14"/>
  <c r="IG49" i="14" s="1"/>
  <c r="IU49" i="14"/>
  <c r="IV49" i="14" s="1"/>
  <c r="JJ49" i="14"/>
  <c r="JK49" i="14" s="1"/>
  <c r="O53" i="14"/>
  <c r="P53" i="14" s="1"/>
  <c r="BM53" i="14"/>
  <c r="BN53" i="14" s="1"/>
  <c r="DZ53" i="14"/>
  <c r="EA53" i="14" s="1"/>
  <c r="GM53" i="14"/>
  <c r="GN53" i="14" s="1"/>
  <c r="IK53" i="14"/>
  <c r="IL53" i="14" s="1"/>
  <c r="AN54" i="14"/>
  <c r="AO54" i="14" s="1"/>
  <c r="DA54" i="14"/>
  <c r="DB54" i="14" s="1"/>
  <c r="EY54" i="14"/>
  <c r="EZ54" i="14" s="1"/>
  <c r="HL54" i="14"/>
  <c r="HM54" i="14" s="1"/>
  <c r="O55" i="14"/>
  <c r="P55" i="14" s="1"/>
  <c r="BM55" i="14"/>
  <c r="BN55" i="14" s="1"/>
  <c r="DZ55" i="14"/>
  <c r="EA55" i="14" s="1"/>
  <c r="FS57" i="14"/>
  <c r="FT57" i="14" s="1"/>
  <c r="HQ57" i="14"/>
  <c r="HR57" i="14" s="1"/>
  <c r="AX53" i="14"/>
  <c r="AY53" i="14" s="1"/>
  <c r="DK53" i="14"/>
  <c r="DL53" i="14" s="1"/>
  <c r="FX53" i="14"/>
  <c r="FY53" i="14" s="1"/>
  <c r="HV53" i="14"/>
  <c r="HW53" i="14" s="1"/>
  <c r="Y54" i="14"/>
  <c r="Z54" i="14" s="1"/>
  <c r="CL54" i="14"/>
  <c r="CM54" i="14" s="1"/>
  <c r="EJ54" i="14"/>
  <c r="EK54" i="14" s="1"/>
  <c r="GW54" i="14"/>
  <c r="GX54" i="14" s="1"/>
  <c r="JJ54" i="14"/>
  <c r="JK54" i="14" s="1"/>
  <c r="AX55" i="14"/>
  <c r="AY55" i="14" s="1"/>
  <c r="DK55" i="14"/>
  <c r="DL55" i="14" s="1"/>
  <c r="FI55" i="14"/>
  <c r="FJ55" i="14" s="1"/>
  <c r="GC55" i="14"/>
  <c r="GD55" i="14" s="1"/>
  <c r="HL55" i="14"/>
  <c r="HM55" i="14" s="1"/>
  <c r="IU55" i="14"/>
  <c r="IV55" i="14" s="1"/>
  <c r="JO55" i="14"/>
  <c r="JP55" i="14" s="1"/>
  <c r="AN56" i="14"/>
  <c r="AO56" i="14" s="1"/>
  <c r="BW56" i="14"/>
  <c r="BX56" i="14" s="1"/>
  <c r="CQ56" i="14"/>
  <c r="CR56" i="14" s="1"/>
  <c r="DZ56" i="14"/>
  <c r="EA56" i="14" s="1"/>
  <c r="FI56" i="14"/>
  <c r="FJ56" i="14" s="1"/>
  <c r="GC56" i="14"/>
  <c r="GD56" i="14" s="1"/>
  <c r="HL56" i="14"/>
  <c r="HM56" i="14" s="1"/>
  <c r="IU56" i="14"/>
  <c r="IV56" i="14" s="1"/>
  <c r="JO56" i="14"/>
  <c r="JP56" i="14" s="1"/>
  <c r="AN57" i="14"/>
  <c r="AO57" i="14" s="1"/>
  <c r="ET57" i="14"/>
  <c r="EU57" i="14" s="1"/>
  <c r="AI53" i="14"/>
  <c r="AJ53" i="14" s="1"/>
  <c r="CV53" i="14"/>
  <c r="CW53" i="14" s="1"/>
  <c r="FI53" i="14"/>
  <c r="FJ53" i="14" s="1"/>
  <c r="HG53" i="14"/>
  <c r="HH53" i="14" s="1"/>
  <c r="J54" i="14"/>
  <c r="K54" i="14" s="1"/>
  <c r="BW54" i="14"/>
  <c r="BX54" i="14" s="1"/>
  <c r="DU54" i="14"/>
  <c r="DV54" i="14" s="1"/>
  <c r="GH54" i="14"/>
  <c r="GI54" i="14" s="1"/>
  <c r="IU54" i="14"/>
  <c r="IV54" i="14" s="1"/>
  <c r="AI55" i="14"/>
  <c r="AJ55" i="14" s="1"/>
  <c r="CV55" i="14"/>
  <c r="CW55" i="14" s="1"/>
  <c r="BH57" i="14"/>
  <c r="BI57" i="14" s="1"/>
  <c r="CG57" i="14"/>
  <c r="CH57" i="14" s="1"/>
  <c r="DA57" i="14"/>
  <c r="DB57" i="14" s="1"/>
  <c r="DZ57" i="14"/>
  <c r="EA57" i="14" s="1"/>
  <c r="GW57" i="14"/>
  <c r="GX57" i="14" s="1"/>
  <c r="CV58" i="14"/>
  <c r="CW58" i="14" s="1"/>
  <c r="T53" i="14"/>
  <c r="U53" i="14" s="1"/>
  <c r="CG53" i="14"/>
  <c r="CH53" i="14" s="1"/>
  <c r="ET53" i="14"/>
  <c r="EU53" i="14" s="1"/>
  <c r="GR53" i="14"/>
  <c r="GS53" i="14" s="1"/>
  <c r="JE53" i="14"/>
  <c r="JF53" i="14" s="1"/>
  <c r="BH54" i="14"/>
  <c r="BI54" i="14" s="1"/>
  <c r="DF54" i="14"/>
  <c r="DG54" i="14" s="1"/>
  <c r="FS54" i="14"/>
  <c r="FT54" i="14" s="1"/>
  <c r="IF54" i="14"/>
  <c r="IG54" i="14" s="1"/>
  <c r="T55" i="14"/>
  <c r="U55" i="14" s="1"/>
  <c r="CG55" i="14"/>
  <c r="CH55" i="14" s="1"/>
  <c r="ET55" i="14"/>
  <c r="EU55" i="14" s="1"/>
  <c r="FN55" i="14"/>
  <c r="FO55" i="14" s="1"/>
  <c r="GW55" i="14"/>
  <c r="GX55" i="14" s="1"/>
  <c r="IF55" i="14"/>
  <c r="IG55" i="14" s="1"/>
  <c r="IZ55" i="14"/>
  <c r="JA55" i="14" s="1"/>
  <c r="Y56" i="14"/>
  <c r="Z56" i="14" s="1"/>
  <c r="BH56" i="14"/>
  <c r="BI56" i="14" s="1"/>
  <c r="CB56" i="14"/>
  <c r="CC56" i="14" s="1"/>
  <c r="DK56" i="14"/>
  <c r="DL56" i="14" s="1"/>
  <c r="ET56" i="14"/>
  <c r="EU56" i="14" s="1"/>
  <c r="FN56" i="14"/>
  <c r="FO56" i="14" s="1"/>
  <c r="GW56" i="14"/>
  <c r="GX56" i="14" s="1"/>
  <c r="IF56" i="14"/>
  <c r="IG56" i="14" s="1"/>
  <c r="IZ56" i="14"/>
  <c r="JA56" i="14" s="1"/>
  <c r="Y57" i="14"/>
  <c r="Z57" i="14" s="1"/>
  <c r="FX57" i="14"/>
  <c r="FY57" i="14" s="1"/>
  <c r="BC58" i="14"/>
  <c r="BD58" i="14" s="1"/>
  <c r="DF48" i="14"/>
  <c r="DG48" i="14" s="1"/>
  <c r="DU48" i="14"/>
  <c r="DV48" i="14" s="1"/>
  <c r="EJ48" i="14"/>
  <c r="EK48" i="14" s="1"/>
  <c r="EY48" i="14"/>
  <c r="EZ48" i="14" s="1"/>
  <c r="FN48" i="14"/>
  <c r="FO48" i="14" s="1"/>
  <c r="GC48" i="14"/>
  <c r="GD48" i="14" s="1"/>
  <c r="GR48" i="14"/>
  <c r="GS48" i="14" s="1"/>
  <c r="HG48" i="14"/>
  <c r="HH48" i="14" s="1"/>
  <c r="HV48" i="14"/>
  <c r="HW48" i="14" s="1"/>
  <c r="IK48" i="14"/>
  <c r="IL48" i="14" s="1"/>
  <c r="IZ48" i="14"/>
  <c r="JA48" i="14" s="1"/>
  <c r="JO48" i="14"/>
  <c r="JP48" i="14" s="1"/>
  <c r="T49" i="14"/>
  <c r="U49" i="14" s="1"/>
  <c r="AI49" i="14"/>
  <c r="AJ49" i="14" s="1"/>
  <c r="AX49" i="14"/>
  <c r="AY49" i="14" s="1"/>
  <c r="BM49" i="14"/>
  <c r="BN49" i="14" s="1"/>
  <c r="CB49" i="14"/>
  <c r="CC49" i="14" s="1"/>
  <c r="CQ49" i="14"/>
  <c r="CR49" i="14" s="1"/>
  <c r="DF49" i="14"/>
  <c r="DG49" i="14" s="1"/>
  <c r="DU49" i="14"/>
  <c r="DV49" i="14" s="1"/>
  <c r="EJ49" i="14"/>
  <c r="EK49" i="14" s="1"/>
  <c r="EY49" i="14"/>
  <c r="EZ49" i="14" s="1"/>
  <c r="FN49" i="14"/>
  <c r="FO49" i="14" s="1"/>
  <c r="GC49" i="14"/>
  <c r="GD49" i="14" s="1"/>
  <c r="GR49" i="14"/>
  <c r="GS49" i="14" s="1"/>
  <c r="HG49" i="14"/>
  <c r="HH49" i="14" s="1"/>
  <c r="HV49" i="14"/>
  <c r="HW49" i="14" s="1"/>
  <c r="IK49" i="14"/>
  <c r="IL49" i="14" s="1"/>
  <c r="IZ49" i="14"/>
  <c r="JA49" i="14" s="1"/>
  <c r="JO49" i="14"/>
  <c r="JP49" i="14" s="1"/>
  <c r="BR53" i="14"/>
  <c r="BS53" i="14" s="1"/>
  <c r="EE53" i="14"/>
  <c r="EF53" i="14" s="1"/>
  <c r="GC53" i="14"/>
  <c r="GD53" i="14" s="1"/>
  <c r="IP53" i="14"/>
  <c r="IQ53" i="14" s="1"/>
  <c r="AS54" i="14"/>
  <c r="AT54" i="14" s="1"/>
  <c r="CQ54" i="14"/>
  <c r="CR54" i="14" s="1"/>
  <c r="FD54" i="14"/>
  <c r="FE54" i="14" s="1"/>
  <c r="HQ54" i="14"/>
  <c r="HR54" i="14" s="1"/>
  <c r="JO54" i="14"/>
  <c r="JP54" i="14" s="1"/>
  <c r="BR55" i="14"/>
  <c r="BS55" i="14" s="1"/>
  <c r="EE55" i="14"/>
  <c r="EF55" i="14" s="1"/>
  <c r="IA57" i="14"/>
  <c r="IB57" i="14" s="1"/>
  <c r="BC53" i="14"/>
  <c r="BD53" i="14" s="1"/>
  <c r="DP53" i="14"/>
  <c r="DQ53" i="14" s="1"/>
  <c r="FN53" i="14"/>
  <c r="FO53" i="14" s="1"/>
  <c r="IA53" i="14"/>
  <c r="IB53" i="14" s="1"/>
  <c r="AD54" i="14"/>
  <c r="AE54" i="14" s="1"/>
  <c r="CB54" i="14"/>
  <c r="CC54" i="14" s="1"/>
  <c r="EO54" i="14"/>
  <c r="EP54" i="14" s="1"/>
  <c r="HB54" i="14"/>
  <c r="HC54" i="14" s="1"/>
  <c r="IZ54" i="14"/>
  <c r="JA54" i="14" s="1"/>
  <c r="BC55" i="14"/>
  <c r="BD55" i="14" s="1"/>
  <c r="DP55" i="14"/>
  <c r="DQ55" i="14" s="1"/>
  <c r="EY55" i="14"/>
  <c r="EZ55" i="14" s="1"/>
  <c r="GH55" i="14"/>
  <c r="GI55" i="14" s="1"/>
  <c r="HQ55" i="14"/>
  <c r="HR55" i="14" s="1"/>
  <c r="IK55" i="14"/>
  <c r="IL55" i="14" s="1"/>
  <c r="J56" i="14"/>
  <c r="K56" i="14" s="1"/>
  <c r="AS56" i="14"/>
  <c r="AT56" i="14" s="1"/>
  <c r="BM56" i="14"/>
  <c r="BN56" i="14" s="1"/>
  <c r="CV56" i="14"/>
  <c r="CW56" i="14" s="1"/>
  <c r="EE56" i="14"/>
  <c r="EF56" i="14" s="1"/>
  <c r="EY56" i="14"/>
  <c r="EZ56" i="14" s="1"/>
  <c r="GH56" i="14"/>
  <c r="GI56" i="14" s="1"/>
  <c r="HQ56" i="14"/>
  <c r="HR56" i="14" s="1"/>
  <c r="IK56" i="14"/>
  <c r="IL56" i="14" s="1"/>
  <c r="J57" i="14"/>
  <c r="K57" i="14" s="1"/>
  <c r="AS57" i="14"/>
  <c r="AT57" i="14" s="1"/>
  <c r="FD57" i="14"/>
  <c r="FE57" i="14" s="1"/>
  <c r="HB57" i="14"/>
  <c r="HC57" i="14" s="1"/>
  <c r="JE57" i="14"/>
  <c r="JF57" i="14" s="1"/>
  <c r="Y58" i="14"/>
  <c r="Z58" i="14" s="1"/>
  <c r="DK58" i="14"/>
  <c r="DL58" i="14" s="1"/>
  <c r="CQ59" i="14"/>
  <c r="CR59" i="14" s="1"/>
  <c r="FD59" i="14"/>
  <c r="FE59" i="14" s="1"/>
  <c r="HB59" i="14"/>
  <c r="HC59" i="14" s="1"/>
  <c r="JO59" i="14"/>
  <c r="JP59" i="14" s="1"/>
  <c r="BR60" i="14"/>
  <c r="BS60" i="14" s="1"/>
  <c r="DP60" i="14"/>
  <c r="DQ60" i="14" s="1"/>
  <c r="GC60" i="14"/>
  <c r="GD60" i="14" s="1"/>
  <c r="IP60" i="14"/>
  <c r="IQ60" i="14" s="1"/>
  <c r="AI61" i="14"/>
  <c r="AJ61" i="14" s="1"/>
  <c r="BR61" i="14"/>
  <c r="BS61" i="14" s="1"/>
  <c r="DU61" i="14"/>
  <c r="DV61" i="14" s="1"/>
  <c r="FD61" i="14"/>
  <c r="FE61" i="14" s="1"/>
  <c r="HG61" i="14"/>
  <c r="HH61" i="14" s="1"/>
  <c r="IP61" i="14"/>
  <c r="IQ61" i="14" s="1"/>
  <c r="AI62" i="14"/>
  <c r="AJ62" i="14" s="1"/>
  <c r="BR62" i="14"/>
  <c r="BS62" i="14" s="1"/>
  <c r="DU62" i="14"/>
  <c r="DV62" i="14" s="1"/>
  <c r="FD62" i="14"/>
  <c r="FE62" i="14" s="1"/>
  <c r="HG62" i="14"/>
  <c r="HH62" i="14" s="1"/>
  <c r="JO62" i="14"/>
  <c r="JP62" i="14" s="1"/>
  <c r="BC64" i="14"/>
  <c r="BD64" i="14" s="1"/>
  <c r="DU64" i="14"/>
  <c r="DV64" i="14" s="1"/>
  <c r="CB59" i="14"/>
  <c r="CC59" i="14" s="1"/>
  <c r="EO59" i="14"/>
  <c r="EP59" i="14" s="1"/>
  <c r="GM59" i="14"/>
  <c r="GN59" i="14" s="1"/>
  <c r="IZ59" i="14"/>
  <c r="JA59" i="14" s="1"/>
  <c r="BC60" i="14"/>
  <c r="BD60" i="14" s="1"/>
  <c r="DA60" i="14"/>
  <c r="DB60" i="14" s="1"/>
  <c r="FN60" i="14"/>
  <c r="FO60" i="14" s="1"/>
  <c r="IA60" i="14"/>
  <c r="IB60" i="14" s="1"/>
  <c r="DA64" i="14"/>
  <c r="DB64" i="14" s="1"/>
  <c r="EY64" i="14"/>
  <c r="EZ64" i="14" s="1"/>
  <c r="GC64" i="14"/>
  <c r="GD64" i="14" s="1"/>
  <c r="HG64" i="14"/>
  <c r="HH64" i="14" s="1"/>
  <c r="IF64" i="14"/>
  <c r="IG64" i="14" s="1"/>
  <c r="ET70" i="14"/>
  <c r="EU70" i="14" s="1"/>
  <c r="BM57" i="14"/>
  <c r="BN57" i="14" s="1"/>
  <c r="CB57" i="14"/>
  <c r="CC57" i="14" s="1"/>
  <c r="CQ57" i="14"/>
  <c r="CR57" i="14" s="1"/>
  <c r="DF57" i="14"/>
  <c r="DG57" i="14" s="1"/>
  <c r="DU57" i="14"/>
  <c r="DV57" i="14" s="1"/>
  <c r="EJ57" i="14"/>
  <c r="EK57" i="14" s="1"/>
  <c r="EY57" i="14"/>
  <c r="EZ57" i="14" s="1"/>
  <c r="FN57" i="14"/>
  <c r="FO57" i="14" s="1"/>
  <c r="GC57" i="14"/>
  <c r="GD57" i="14" s="1"/>
  <c r="GR57" i="14"/>
  <c r="GS57" i="14" s="1"/>
  <c r="HG57" i="14"/>
  <c r="HH57" i="14" s="1"/>
  <c r="HV57" i="14"/>
  <c r="HW57" i="14" s="1"/>
  <c r="IK57" i="14"/>
  <c r="IL57" i="14" s="1"/>
  <c r="IZ57" i="14"/>
  <c r="JA57" i="14" s="1"/>
  <c r="JO57" i="14"/>
  <c r="JP57" i="14" s="1"/>
  <c r="T58" i="14"/>
  <c r="U58" i="14" s="1"/>
  <c r="AI58" i="14"/>
  <c r="AJ58" i="14" s="1"/>
  <c r="AX58" i="14"/>
  <c r="AY58" i="14" s="1"/>
  <c r="BM58" i="14"/>
  <c r="BN58" i="14" s="1"/>
  <c r="CB58" i="14"/>
  <c r="CC58" i="14" s="1"/>
  <c r="CQ58" i="14"/>
  <c r="CR58" i="14" s="1"/>
  <c r="DF58" i="14"/>
  <c r="DG58" i="14" s="1"/>
  <c r="DU58" i="14"/>
  <c r="DV58" i="14" s="1"/>
  <c r="EJ58" i="14"/>
  <c r="EK58" i="14" s="1"/>
  <c r="EY58" i="14"/>
  <c r="EZ58" i="14" s="1"/>
  <c r="FN58" i="14"/>
  <c r="FO58" i="14" s="1"/>
  <c r="GC58" i="14"/>
  <c r="GD58" i="14" s="1"/>
  <c r="GR58" i="14"/>
  <c r="GS58" i="14" s="1"/>
  <c r="HG58" i="14"/>
  <c r="HH58" i="14" s="1"/>
  <c r="HV58" i="14"/>
  <c r="HW58" i="14" s="1"/>
  <c r="IK58" i="14"/>
  <c r="IL58" i="14" s="1"/>
  <c r="IZ58" i="14"/>
  <c r="JA58" i="14" s="1"/>
  <c r="JO58" i="14"/>
  <c r="JP58" i="14" s="1"/>
  <c r="T59" i="14"/>
  <c r="U59" i="14" s="1"/>
  <c r="AI59" i="14"/>
  <c r="AJ59" i="14" s="1"/>
  <c r="AX59" i="14"/>
  <c r="AY59" i="14" s="1"/>
  <c r="BM59" i="14"/>
  <c r="BN59" i="14" s="1"/>
  <c r="DZ59" i="14"/>
  <c r="EA59" i="14" s="1"/>
  <c r="FX59" i="14"/>
  <c r="FY59" i="14" s="1"/>
  <c r="IK59" i="14"/>
  <c r="IL59" i="14" s="1"/>
  <c r="AN60" i="14"/>
  <c r="AO60" i="14" s="1"/>
  <c r="CL60" i="14"/>
  <c r="CM60" i="14" s="1"/>
  <c r="EY60" i="14"/>
  <c r="EZ60" i="14" s="1"/>
  <c r="HL60" i="14"/>
  <c r="HM60" i="14" s="1"/>
  <c r="T61" i="14"/>
  <c r="U61" i="14" s="1"/>
  <c r="BC61" i="14"/>
  <c r="BD61" i="14" s="1"/>
  <c r="DF61" i="14"/>
  <c r="DG61" i="14" s="1"/>
  <c r="EO61" i="14"/>
  <c r="EP61" i="14" s="1"/>
  <c r="GR61" i="14"/>
  <c r="GS61" i="14" s="1"/>
  <c r="IA61" i="14"/>
  <c r="IB61" i="14" s="1"/>
  <c r="T62" i="14"/>
  <c r="U62" i="14" s="1"/>
  <c r="BC62" i="14"/>
  <c r="BD62" i="14" s="1"/>
  <c r="DF62" i="14"/>
  <c r="DG62" i="14" s="1"/>
  <c r="EO62" i="14"/>
  <c r="EP62" i="14" s="1"/>
  <c r="GR62" i="14"/>
  <c r="GS62" i="14" s="1"/>
  <c r="IA62" i="14"/>
  <c r="IB62" i="14" s="1"/>
  <c r="AI64" i="14"/>
  <c r="AJ64" i="14" s="1"/>
  <c r="CG64" i="14"/>
  <c r="CH64" i="14" s="1"/>
  <c r="GR70" i="14"/>
  <c r="GS70" i="14" s="1"/>
  <c r="DK59" i="14"/>
  <c r="DL59" i="14" s="1"/>
  <c r="FI59" i="14"/>
  <c r="FJ59" i="14" s="1"/>
  <c r="HV59" i="14"/>
  <c r="HW59" i="14" s="1"/>
  <c r="Y60" i="14"/>
  <c r="Z60" i="14" s="1"/>
  <c r="BW60" i="14"/>
  <c r="BX60" i="14" s="1"/>
  <c r="EJ60" i="14"/>
  <c r="EK60" i="14" s="1"/>
  <c r="GW60" i="14"/>
  <c r="GX60" i="14" s="1"/>
  <c r="J64" i="14"/>
  <c r="K64" i="14" s="1"/>
  <c r="EE64" i="14"/>
  <c r="EF64" i="14" s="1"/>
  <c r="O65" i="14"/>
  <c r="P65" i="14" s="1"/>
  <c r="IU70" i="14"/>
  <c r="IV70" i="14" s="1"/>
  <c r="CV59" i="14"/>
  <c r="CW59" i="14" s="1"/>
  <c r="ET59" i="14"/>
  <c r="EU59" i="14" s="1"/>
  <c r="HG59" i="14"/>
  <c r="HH59" i="14" s="1"/>
  <c r="J60" i="14"/>
  <c r="K60" i="14" s="1"/>
  <c r="BH60" i="14"/>
  <c r="BI60" i="14" s="1"/>
  <c r="DU60" i="14"/>
  <c r="DV60" i="14" s="1"/>
  <c r="GH60" i="14"/>
  <c r="GI60" i="14" s="1"/>
  <c r="IF60" i="14"/>
  <c r="IG60" i="14" s="1"/>
  <c r="JO60" i="14"/>
  <c r="JP60" i="14" s="1"/>
  <c r="AN61" i="14"/>
  <c r="AO61" i="14" s="1"/>
  <c r="CQ61" i="14"/>
  <c r="CR61" i="14" s="1"/>
  <c r="DZ61" i="14"/>
  <c r="EA61" i="14" s="1"/>
  <c r="GC61" i="14"/>
  <c r="GD61" i="14" s="1"/>
  <c r="HL61" i="14"/>
  <c r="HM61" i="14" s="1"/>
  <c r="JO61" i="14"/>
  <c r="JP61" i="14" s="1"/>
  <c r="AN62" i="14"/>
  <c r="AO62" i="14" s="1"/>
  <c r="CQ62" i="14"/>
  <c r="CR62" i="14" s="1"/>
  <c r="DZ62" i="14"/>
  <c r="EA62" i="14" s="1"/>
  <c r="GC62" i="14"/>
  <c r="GD62" i="14" s="1"/>
  <c r="HL62" i="14"/>
  <c r="HM62" i="14" s="1"/>
  <c r="IZ62" i="14"/>
  <c r="JA62" i="14" s="1"/>
  <c r="BH64" i="14"/>
  <c r="BI64" i="14" s="1"/>
  <c r="GH64" i="14"/>
  <c r="GI64" i="14" s="1"/>
  <c r="HL64" i="14"/>
  <c r="HM64" i="14" s="1"/>
  <c r="HV65" i="14"/>
  <c r="HW65" i="14" s="1"/>
  <c r="GM66" i="14"/>
  <c r="GN66" i="14" s="1"/>
  <c r="CG59" i="14"/>
  <c r="CH59" i="14" s="1"/>
  <c r="EE59" i="14"/>
  <c r="EF59" i="14" s="1"/>
  <c r="GR59" i="14"/>
  <c r="GS59" i="14" s="1"/>
  <c r="JE59" i="14"/>
  <c r="JF59" i="14" s="1"/>
  <c r="AS60" i="14"/>
  <c r="AT60" i="14" s="1"/>
  <c r="DF60" i="14"/>
  <c r="DG60" i="14" s="1"/>
  <c r="FS60" i="14"/>
  <c r="FT60" i="14" s="1"/>
  <c r="HQ60" i="14"/>
  <c r="HR60" i="14" s="1"/>
  <c r="AN64" i="14"/>
  <c r="AO64" i="14" s="1"/>
  <c r="DF64" i="14"/>
  <c r="DG64" i="14" s="1"/>
  <c r="IP65" i="14"/>
  <c r="IQ65" i="14" s="1"/>
  <c r="HG66" i="14"/>
  <c r="HH66" i="14" s="1"/>
  <c r="DZ58" i="14"/>
  <c r="EA58" i="14" s="1"/>
  <c r="EO58" i="14"/>
  <c r="EP58" i="14" s="1"/>
  <c r="FD58" i="14"/>
  <c r="FE58" i="14" s="1"/>
  <c r="FS58" i="14"/>
  <c r="FT58" i="14" s="1"/>
  <c r="GH58" i="14"/>
  <c r="GI58" i="14" s="1"/>
  <c r="GW58" i="14"/>
  <c r="GX58" i="14" s="1"/>
  <c r="HL58" i="14"/>
  <c r="HM58" i="14" s="1"/>
  <c r="IA58" i="14"/>
  <c r="IB58" i="14" s="1"/>
  <c r="IP58" i="14"/>
  <c r="IQ58" i="14" s="1"/>
  <c r="JE58" i="14"/>
  <c r="JF58" i="14" s="1"/>
  <c r="J59" i="14"/>
  <c r="K59" i="14" s="1"/>
  <c r="Y59" i="14"/>
  <c r="Z59" i="14" s="1"/>
  <c r="AN59" i="14"/>
  <c r="AO59" i="14" s="1"/>
  <c r="BC59" i="14"/>
  <c r="BD59" i="14" s="1"/>
  <c r="BR59" i="14"/>
  <c r="BS59" i="14" s="1"/>
  <c r="DP59" i="14"/>
  <c r="DQ59" i="14" s="1"/>
  <c r="GC59" i="14"/>
  <c r="GD59" i="14" s="1"/>
  <c r="IP59" i="14"/>
  <c r="IQ59" i="14" s="1"/>
  <c r="AD60" i="14"/>
  <c r="AE60" i="14" s="1"/>
  <c r="CQ60" i="14"/>
  <c r="CR60" i="14" s="1"/>
  <c r="FD60" i="14"/>
  <c r="FE60" i="14" s="1"/>
  <c r="HB60" i="14"/>
  <c r="HC60" i="14" s="1"/>
  <c r="IZ60" i="14"/>
  <c r="JA60" i="14" s="1"/>
  <c r="Y61" i="14"/>
  <c r="Z61" i="14" s="1"/>
  <c r="CB61" i="14"/>
  <c r="CC61" i="14" s="1"/>
  <c r="DK61" i="14"/>
  <c r="DL61" i="14" s="1"/>
  <c r="FN61" i="14"/>
  <c r="FO61" i="14" s="1"/>
  <c r="GW61" i="14"/>
  <c r="GX61" i="14" s="1"/>
  <c r="IZ61" i="14"/>
  <c r="JA61" i="14" s="1"/>
  <c r="Y62" i="14"/>
  <c r="Z62" i="14" s="1"/>
  <c r="CB62" i="14"/>
  <c r="CC62" i="14" s="1"/>
  <c r="DK62" i="14"/>
  <c r="DL62" i="14" s="1"/>
  <c r="FN62" i="14"/>
  <c r="FO62" i="14" s="1"/>
  <c r="GW62" i="14"/>
  <c r="GX62" i="14" s="1"/>
  <c r="CL64" i="14"/>
  <c r="CM64" i="14" s="1"/>
  <c r="IU64" i="14"/>
  <c r="IV64" i="14" s="1"/>
  <c r="GR67" i="14"/>
  <c r="GS67" i="14" s="1"/>
  <c r="EJ71" i="14"/>
  <c r="EK71" i="14" s="1"/>
  <c r="DA59" i="14"/>
  <c r="DB59" i="14" s="1"/>
  <c r="FN59" i="14"/>
  <c r="FO59" i="14" s="1"/>
  <c r="IA59" i="14"/>
  <c r="IB59" i="14" s="1"/>
  <c r="O60" i="14"/>
  <c r="P60" i="14" s="1"/>
  <c r="CB60" i="14"/>
  <c r="CC60" i="14" s="1"/>
  <c r="EO60" i="14"/>
  <c r="EP60" i="14" s="1"/>
  <c r="GM60" i="14"/>
  <c r="GN60" i="14" s="1"/>
  <c r="IK62" i="14"/>
  <c r="IL62" i="14" s="1"/>
  <c r="T64" i="14"/>
  <c r="U64" i="14" s="1"/>
  <c r="BR64" i="14"/>
  <c r="BS64" i="14" s="1"/>
  <c r="EJ64" i="14"/>
  <c r="EK64" i="14" s="1"/>
  <c r="FN64" i="14"/>
  <c r="FO64" i="14" s="1"/>
  <c r="GR64" i="14"/>
  <c r="GS64" i="14" s="1"/>
  <c r="BM65" i="14"/>
  <c r="BN65" i="14" s="1"/>
  <c r="IU66" i="14"/>
  <c r="IV66" i="14" s="1"/>
  <c r="HL67" i="14"/>
  <c r="HM67" i="14" s="1"/>
  <c r="CL59" i="14"/>
  <c r="CM59" i="14" s="1"/>
  <c r="EY59" i="14"/>
  <c r="EZ59" i="14" s="1"/>
  <c r="HL59" i="14"/>
  <c r="HM59" i="14" s="1"/>
  <c r="JJ59" i="14"/>
  <c r="JK59" i="14" s="1"/>
  <c r="BM60" i="14"/>
  <c r="BN60" i="14" s="1"/>
  <c r="DZ60" i="14"/>
  <c r="EA60" i="14" s="1"/>
  <c r="FX60" i="14"/>
  <c r="FY60" i="14" s="1"/>
  <c r="IK60" i="14"/>
  <c r="IL60" i="14" s="1"/>
  <c r="J61" i="14"/>
  <c r="K61" i="14" s="1"/>
  <c r="BM61" i="14"/>
  <c r="BN61" i="14" s="1"/>
  <c r="CV61" i="14"/>
  <c r="CW61" i="14" s="1"/>
  <c r="EY61" i="14"/>
  <c r="EZ61" i="14" s="1"/>
  <c r="GH61" i="14"/>
  <c r="GI61" i="14" s="1"/>
  <c r="IK61" i="14"/>
  <c r="IL61" i="14" s="1"/>
  <c r="J62" i="14"/>
  <c r="K62" i="14" s="1"/>
  <c r="BM62" i="14"/>
  <c r="BN62" i="14" s="1"/>
  <c r="CV62" i="14"/>
  <c r="CW62" i="14" s="1"/>
  <c r="EY62" i="14"/>
  <c r="EZ62" i="14" s="1"/>
  <c r="GH62" i="14"/>
  <c r="GI62" i="14" s="1"/>
  <c r="JE62" i="14"/>
  <c r="JF62" i="14" s="1"/>
  <c r="DP64" i="14"/>
  <c r="DQ64" i="14" s="1"/>
  <c r="JE64" i="14"/>
  <c r="JF64" i="14" s="1"/>
  <c r="AN66" i="14"/>
  <c r="AO66" i="14" s="1"/>
  <c r="IF67" i="14"/>
  <c r="IG67" i="14" s="1"/>
  <c r="IK71" i="14"/>
  <c r="IL71" i="14" s="1"/>
  <c r="BW59" i="14"/>
  <c r="BX59" i="14" s="1"/>
  <c r="EJ59" i="14"/>
  <c r="EK59" i="14" s="1"/>
  <c r="GW59" i="14"/>
  <c r="GX59" i="14" s="1"/>
  <c r="IU59" i="14"/>
  <c r="IV59" i="14" s="1"/>
  <c r="AX60" i="14"/>
  <c r="AY60" i="14" s="1"/>
  <c r="DK60" i="14"/>
  <c r="DL60" i="14" s="1"/>
  <c r="FI60" i="14"/>
  <c r="FJ60" i="14" s="1"/>
  <c r="HV60" i="14"/>
  <c r="HW60" i="14" s="1"/>
  <c r="AS64" i="14"/>
  <c r="AT64" i="14" s="1"/>
  <c r="ET64" i="14"/>
  <c r="EU64" i="14" s="1"/>
  <c r="IA64" i="14"/>
  <c r="IB64" i="14" s="1"/>
  <c r="IU57" i="14"/>
  <c r="IV57" i="14" s="1"/>
  <c r="JJ57" i="14"/>
  <c r="JK57" i="14" s="1"/>
  <c r="O58" i="14"/>
  <c r="P58" i="14" s="1"/>
  <c r="AD58" i="14"/>
  <c r="AE58" i="14" s="1"/>
  <c r="AS58" i="14"/>
  <c r="AT58" i="14" s="1"/>
  <c r="BH58" i="14"/>
  <c r="BI58" i="14" s="1"/>
  <c r="BW58" i="14"/>
  <c r="BX58" i="14" s="1"/>
  <c r="CL58" i="14"/>
  <c r="CM58" i="14" s="1"/>
  <c r="DA58" i="14"/>
  <c r="DB58" i="14" s="1"/>
  <c r="DP58" i="14"/>
  <c r="DQ58" i="14" s="1"/>
  <c r="EE58" i="14"/>
  <c r="EF58" i="14" s="1"/>
  <c r="ET58" i="14"/>
  <c r="EU58" i="14" s="1"/>
  <c r="FI58" i="14"/>
  <c r="FJ58" i="14" s="1"/>
  <c r="FX58" i="14"/>
  <c r="FY58" i="14" s="1"/>
  <c r="GM58" i="14"/>
  <c r="GN58" i="14" s="1"/>
  <c r="HB58" i="14"/>
  <c r="HC58" i="14" s="1"/>
  <c r="HQ58" i="14"/>
  <c r="HR58" i="14" s="1"/>
  <c r="IF58" i="14"/>
  <c r="IG58" i="14" s="1"/>
  <c r="IU58" i="14"/>
  <c r="IV58" i="14" s="1"/>
  <c r="JJ58" i="14"/>
  <c r="JK58" i="14" s="1"/>
  <c r="O59" i="14"/>
  <c r="P59" i="14" s="1"/>
  <c r="AD59" i="14"/>
  <c r="AE59" i="14" s="1"/>
  <c r="AS59" i="14"/>
  <c r="AT59" i="14" s="1"/>
  <c r="BH59" i="14"/>
  <c r="BI59" i="14" s="1"/>
  <c r="DU59" i="14"/>
  <c r="DV59" i="14" s="1"/>
  <c r="GH59" i="14"/>
  <c r="GI59" i="14" s="1"/>
  <c r="IF59" i="14"/>
  <c r="IG59" i="14" s="1"/>
  <c r="AI60" i="14"/>
  <c r="AJ60" i="14" s="1"/>
  <c r="CV60" i="14"/>
  <c r="CW60" i="14" s="1"/>
  <c r="ET60" i="14"/>
  <c r="EU60" i="14" s="1"/>
  <c r="HG60" i="14"/>
  <c r="HH60" i="14" s="1"/>
  <c r="JE60" i="14"/>
  <c r="JF60" i="14" s="1"/>
  <c r="AX61" i="14"/>
  <c r="AY61" i="14" s="1"/>
  <c r="CG61" i="14"/>
  <c r="CH61" i="14" s="1"/>
  <c r="EJ61" i="14"/>
  <c r="EK61" i="14" s="1"/>
  <c r="FS61" i="14"/>
  <c r="FT61" i="14" s="1"/>
  <c r="HV61" i="14"/>
  <c r="HW61" i="14" s="1"/>
  <c r="JE61" i="14"/>
  <c r="JF61" i="14" s="1"/>
  <c r="AX62" i="14"/>
  <c r="AY62" i="14" s="1"/>
  <c r="CG62" i="14"/>
  <c r="CH62" i="14" s="1"/>
  <c r="EJ62" i="14"/>
  <c r="EK62" i="14" s="1"/>
  <c r="FS62" i="14"/>
  <c r="FT62" i="14" s="1"/>
  <c r="HV62" i="14"/>
  <c r="HW62" i="14" s="1"/>
  <c r="Y64" i="14"/>
  <c r="Z64" i="14" s="1"/>
  <c r="FS64" i="14"/>
  <c r="FT64" i="14" s="1"/>
  <c r="GW64" i="14"/>
  <c r="GX64" i="14" s="1"/>
  <c r="CL72" i="14"/>
  <c r="CM72" i="14" s="1"/>
  <c r="DF59" i="14"/>
  <c r="DG59" i="14" s="1"/>
  <c r="FS59" i="14"/>
  <c r="FT59" i="14" s="1"/>
  <c r="HQ59" i="14"/>
  <c r="HR59" i="14" s="1"/>
  <c r="T60" i="14"/>
  <c r="U60" i="14" s="1"/>
  <c r="CG60" i="14"/>
  <c r="CH60" i="14" s="1"/>
  <c r="EE60" i="14"/>
  <c r="EF60" i="14" s="1"/>
  <c r="GR60" i="14"/>
  <c r="GS60" i="14" s="1"/>
  <c r="IP62" i="14"/>
  <c r="IQ62" i="14" s="1"/>
  <c r="BW64" i="14"/>
  <c r="BX64" i="14" s="1"/>
  <c r="JJ64" i="14"/>
  <c r="JK64" i="14" s="1"/>
  <c r="AS70" i="14"/>
  <c r="AT70" i="14" s="1"/>
  <c r="AD64" i="14"/>
  <c r="AE64" i="14" s="1"/>
  <c r="CQ64" i="14"/>
  <c r="CR64" i="14" s="1"/>
  <c r="EO64" i="14"/>
  <c r="EP64" i="14" s="1"/>
  <c r="HB64" i="14"/>
  <c r="HC64" i="14" s="1"/>
  <c r="JO64" i="14"/>
  <c r="JP64" i="14" s="1"/>
  <c r="BC65" i="14"/>
  <c r="BD65" i="14" s="1"/>
  <c r="CL65" i="14"/>
  <c r="CM65" i="14" s="1"/>
  <c r="DU65" i="14"/>
  <c r="DV65" i="14" s="1"/>
  <c r="EO65" i="14"/>
  <c r="EP65" i="14" s="1"/>
  <c r="FX65" i="14"/>
  <c r="FY65" i="14" s="1"/>
  <c r="BM66" i="14"/>
  <c r="BN66" i="14" s="1"/>
  <c r="DU66" i="14"/>
  <c r="DV66" i="14" s="1"/>
  <c r="EO66" i="14"/>
  <c r="EP66" i="14" s="1"/>
  <c r="GC66" i="14"/>
  <c r="GD66" i="14" s="1"/>
  <c r="GW66" i="14"/>
  <c r="GX66" i="14" s="1"/>
  <c r="CL67" i="14"/>
  <c r="CM67" i="14" s="1"/>
  <c r="ET67" i="14"/>
  <c r="EU67" i="14" s="1"/>
  <c r="HB67" i="14"/>
  <c r="HC67" i="14" s="1"/>
  <c r="EE68" i="14"/>
  <c r="EF68" i="14" s="1"/>
  <c r="FX68" i="14"/>
  <c r="FY68" i="14" s="1"/>
  <c r="CB69" i="14"/>
  <c r="CC69" i="14" s="1"/>
  <c r="JO70" i="14"/>
  <c r="JP70" i="14" s="1"/>
  <c r="EY74" i="14"/>
  <c r="EZ74" i="14" s="1"/>
  <c r="AX83" i="14"/>
  <c r="AY83" i="14" s="1"/>
  <c r="CB84" i="14"/>
  <c r="CC84" i="14" s="1"/>
  <c r="O64" i="14"/>
  <c r="P64" i="14" s="1"/>
  <c r="CB64" i="14"/>
  <c r="CC64" i="14" s="1"/>
  <c r="DZ64" i="14"/>
  <c r="EA64" i="14" s="1"/>
  <c r="GM64" i="14"/>
  <c r="GN64" i="14" s="1"/>
  <c r="IZ64" i="14"/>
  <c r="JA64" i="14" s="1"/>
  <c r="AN65" i="14"/>
  <c r="AO65" i="14" s="1"/>
  <c r="GR65" i="14"/>
  <c r="GS65" i="14" s="1"/>
  <c r="HL65" i="14"/>
  <c r="HM65" i="14" s="1"/>
  <c r="IF65" i="14"/>
  <c r="IG65" i="14" s="1"/>
  <c r="IZ65" i="14"/>
  <c r="JA65" i="14" s="1"/>
  <c r="J66" i="14"/>
  <c r="K66" i="14" s="1"/>
  <c r="HQ66" i="14"/>
  <c r="HR66" i="14" s="1"/>
  <c r="JE66" i="14"/>
  <c r="JF66" i="14" s="1"/>
  <c r="O67" i="14"/>
  <c r="P67" i="14" s="1"/>
  <c r="FN67" i="14"/>
  <c r="FO67" i="14" s="1"/>
  <c r="HV67" i="14"/>
  <c r="HW67" i="14" s="1"/>
  <c r="HQ68" i="14"/>
  <c r="HR68" i="14" s="1"/>
  <c r="JJ68" i="14"/>
  <c r="JK68" i="14" s="1"/>
  <c r="T70" i="14"/>
  <c r="U70" i="14" s="1"/>
  <c r="DU70" i="14"/>
  <c r="DV70" i="14" s="1"/>
  <c r="BH71" i="14"/>
  <c r="BI71" i="14" s="1"/>
  <c r="JJ71" i="14"/>
  <c r="JK71" i="14" s="1"/>
  <c r="DU72" i="14"/>
  <c r="DV72" i="14" s="1"/>
  <c r="AS78" i="14"/>
  <c r="AT78" i="14" s="1"/>
  <c r="GW78" i="14"/>
  <c r="GX78" i="14" s="1"/>
  <c r="FN85" i="14"/>
  <c r="FO85" i="14" s="1"/>
  <c r="AS87" i="14"/>
  <c r="AT87" i="14" s="1"/>
  <c r="ET89" i="14"/>
  <c r="EU89" i="14" s="1"/>
  <c r="IU60" i="14"/>
  <c r="IV60" i="14" s="1"/>
  <c r="JJ60" i="14"/>
  <c r="JK60" i="14" s="1"/>
  <c r="O61" i="14"/>
  <c r="P61" i="14" s="1"/>
  <c r="AD61" i="14"/>
  <c r="AE61" i="14" s="1"/>
  <c r="AS61" i="14"/>
  <c r="AT61" i="14" s="1"/>
  <c r="BH61" i="14"/>
  <c r="BI61" i="14" s="1"/>
  <c r="BW61" i="14"/>
  <c r="BX61" i="14" s="1"/>
  <c r="CL61" i="14"/>
  <c r="CM61" i="14" s="1"/>
  <c r="DA61" i="14"/>
  <c r="DB61" i="14" s="1"/>
  <c r="DP61" i="14"/>
  <c r="DQ61" i="14" s="1"/>
  <c r="EE61" i="14"/>
  <c r="EF61" i="14" s="1"/>
  <c r="ET61" i="14"/>
  <c r="EU61" i="14" s="1"/>
  <c r="FI61" i="14"/>
  <c r="FJ61" i="14" s="1"/>
  <c r="FX61" i="14"/>
  <c r="FY61" i="14" s="1"/>
  <c r="GM61" i="14"/>
  <c r="GN61" i="14" s="1"/>
  <c r="HB61" i="14"/>
  <c r="HC61" i="14" s="1"/>
  <c r="HQ61" i="14"/>
  <c r="HR61" i="14" s="1"/>
  <c r="IF61" i="14"/>
  <c r="IG61" i="14" s="1"/>
  <c r="IU61" i="14"/>
  <c r="IV61" i="14" s="1"/>
  <c r="JJ61" i="14"/>
  <c r="JK61" i="14" s="1"/>
  <c r="O62" i="14"/>
  <c r="P62" i="14" s="1"/>
  <c r="AD62" i="14"/>
  <c r="AE62" i="14" s="1"/>
  <c r="AS62" i="14"/>
  <c r="AT62" i="14" s="1"/>
  <c r="BH62" i="14"/>
  <c r="BI62" i="14" s="1"/>
  <c r="BW62" i="14"/>
  <c r="BX62" i="14" s="1"/>
  <c r="CL62" i="14"/>
  <c r="CM62" i="14" s="1"/>
  <c r="DA62" i="14"/>
  <c r="DB62" i="14" s="1"/>
  <c r="DP62" i="14"/>
  <c r="DQ62" i="14" s="1"/>
  <c r="EE62" i="14"/>
  <c r="EF62" i="14" s="1"/>
  <c r="ET62" i="14"/>
  <c r="EU62" i="14" s="1"/>
  <c r="FI62" i="14"/>
  <c r="FJ62" i="14" s="1"/>
  <c r="FX62" i="14"/>
  <c r="FY62" i="14" s="1"/>
  <c r="GM62" i="14"/>
  <c r="GN62" i="14" s="1"/>
  <c r="HB62" i="14"/>
  <c r="HC62" i="14" s="1"/>
  <c r="HQ62" i="14"/>
  <c r="HR62" i="14" s="1"/>
  <c r="IF62" i="14"/>
  <c r="IG62" i="14" s="1"/>
  <c r="IU62" i="14"/>
  <c r="IV62" i="14" s="1"/>
  <c r="JJ62" i="14"/>
  <c r="JK62" i="14" s="1"/>
  <c r="BM64" i="14"/>
  <c r="BN64" i="14" s="1"/>
  <c r="DK64" i="14"/>
  <c r="DL64" i="14" s="1"/>
  <c r="FX64" i="14"/>
  <c r="FY64" i="14" s="1"/>
  <c r="IK64" i="14"/>
  <c r="IL64" i="14" s="1"/>
  <c r="Y65" i="14"/>
  <c r="Z65" i="14" s="1"/>
  <c r="BW65" i="14"/>
  <c r="BX65" i="14" s="1"/>
  <c r="DZ65" i="14"/>
  <c r="EA65" i="14" s="1"/>
  <c r="FI65" i="14"/>
  <c r="FJ65" i="14" s="1"/>
  <c r="AD66" i="14"/>
  <c r="AE66" i="14" s="1"/>
  <c r="CL66" i="14"/>
  <c r="CM66" i="14" s="1"/>
  <c r="IK66" i="14"/>
  <c r="IL66" i="14" s="1"/>
  <c r="AI67" i="14"/>
  <c r="AJ67" i="14" s="1"/>
  <c r="BC67" i="14"/>
  <c r="BD67" i="14" s="1"/>
  <c r="CQ67" i="14"/>
  <c r="CR67" i="14" s="1"/>
  <c r="DK67" i="14"/>
  <c r="DL67" i="14" s="1"/>
  <c r="AS69" i="14"/>
  <c r="AT69" i="14" s="1"/>
  <c r="CL69" i="14"/>
  <c r="CM69" i="14" s="1"/>
  <c r="EJ69" i="14"/>
  <c r="EK69" i="14" s="1"/>
  <c r="IK69" i="14"/>
  <c r="IL69" i="14" s="1"/>
  <c r="FX70" i="14"/>
  <c r="FY70" i="14" s="1"/>
  <c r="DP71" i="14"/>
  <c r="DQ71" i="14" s="1"/>
  <c r="FX74" i="14"/>
  <c r="FY74" i="14" s="1"/>
  <c r="CQ79" i="14"/>
  <c r="CR79" i="14" s="1"/>
  <c r="BR82" i="14"/>
  <c r="BS82" i="14" s="1"/>
  <c r="HB89" i="14"/>
  <c r="HC89" i="14" s="1"/>
  <c r="AX64" i="14"/>
  <c r="AY64" i="14" s="1"/>
  <c r="CV64" i="14"/>
  <c r="CW64" i="14" s="1"/>
  <c r="FI64" i="14"/>
  <c r="FJ64" i="14" s="1"/>
  <c r="HV64" i="14"/>
  <c r="HW64" i="14" s="1"/>
  <c r="J65" i="14"/>
  <c r="K65" i="14" s="1"/>
  <c r="CQ65" i="14"/>
  <c r="CR65" i="14" s="1"/>
  <c r="DF66" i="14"/>
  <c r="DG66" i="14" s="1"/>
  <c r="DZ66" i="14"/>
  <c r="EA66" i="14" s="1"/>
  <c r="ET66" i="14"/>
  <c r="EU66" i="14" s="1"/>
  <c r="FN66" i="14"/>
  <c r="FO66" i="14" s="1"/>
  <c r="GH66" i="14"/>
  <c r="GI66" i="14" s="1"/>
  <c r="EE67" i="14"/>
  <c r="EF67" i="14" s="1"/>
  <c r="FS67" i="14"/>
  <c r="FT67" i="14" s="1"/>
  <c r="GM67" i="14"/>
  <c r="GN67" i="14" s="1"/>
  <c r="AS68" i="14"/>
  <c r="AT68" i="14" s="1"/>
  <c r="AD70" i="14"/>
  <c r="AE70" i="14" s="1"/>
  <c r="JO71" i="14"/>
  <c r="JP71" i="14" s="1"/>
  <c r="HB72" i="14"/>
  <c r="HC72" i="14" s="1"/>
  <c r="CQ82" i="14"/>
  <c r="CR82" i="14" s="1"/>
  <c r="DP83" i="14"/>
  <c r="DQ83" i="14" s="1"/>
  <c r="ET87" i="14"/>
  <c r="EU87" i="14" s="1"/>
  <c r="BH65" i="14"/>
  <c r="BI65" i="14" s="1"/>
  <c r="DK65" i="14"/>
  <c r="DL65" i="14" s="1"/>
  <c r="ET65" i="14"/>
  <c r="EU65" i="14" s="1"/>
  <c r="GC65" i="14"/>
  <c r="GD65" i="14" s="1"/>
  <c r="GW65" i="14"/>
  <c r="GX65" i="14" s="1"/>
  <c r="IK65" i="14"/>
  <c r="IL65" i="14" s="1"/>
  <c r="JE65" i="14"/>
  <c r="JF65" i="14" s="1"/>
  <c r="BC66" i="14"/>
  <c r="BD66" i="14" s="1"/>
  <c r="HB66" i="14"/>
  <c r="HC66" i="14" s="1"/>
  <c r="JJ66" i="14"/>
  <c r="JK66" i="14" s="1"/>
  <c r="EY67" i="14"/>
  <c r="EZ67" i="14" s="1"/>
  <c r="HG67" i="14"/>
  <c r="HH67" i="14" s="1"/>
  <c r="IA67" i="14"/>
  <c r="IB67" i="14" s="1"/>
  <c r="GR69" i="14"/>
  <c r="GS69" i="14" s="1"/>
  <c r="BW71" i="14"/>
  <c r="BX71" i="14" s="1"/>
  <c r="DU71" i="14"/>
  <c r="DV71" i="14" s="1"/>
  <c r="FX71" i="14"/>
  <c r="FY71" i="14" s="1"/>
  <c r="BW72" i="14"/>
  <c r="BX72" i="14" s="1"/>
  <c r="GC73" i="14"/>
  <c r="GD73" i="14" s="1"/>
  <c r="CQ78" i="14"/>
  <c r="CR78" i="14" s="1"/>
  <c r="DU79" i="14"/>
  <c r="DV79" i="14" s="1"/>
  <c r="DA82" i="14"/>
  <c r="DB82" i="14" s="1"/>
  <c r="IP64" i="14"/>
  <c r="IQ64" i="14" s="1"/>
  <c r="AS65" i="14"/>
  <c r="AT65" i="14" s="1"/>
  <c r="CB65" i="14"/>
  <c r="CC65" i="14" s="1"/>
  <c r="O66" i="14"/>
  <c r="P66" i="14" s="1"/>
  <c r="AI66" i="14"/>
  <c r="AJ66" i="14" s="1"/>
  <c r="BW66" i="14"/>
  <c r="BX66" i="14" s="1"/>
  <c r="T67" i="14"/>
  <c r="U67" i="14" s="1"/>
  <c r="AN67" i="14"/>
  <c r="AO67" i="14" s="1"/>
  <c r="BH67" i="14"/>
  <c r="BI67" i="14" s="1"/>
  <c r="CB67" i="14"/>
  <c r="CC67" i="14" s="1"/>
  <c r="CV67" i="14"/>
  <c r="CW67" i="14" s="1"/>
  <c r="IZ67" i="14"/>
  <c r="JA67" i="14" s="1"/>
  <c r="CB68" i="14"/>
  <c r="CC68" i="14" s="1"/>
  <c r="IU69" i="14"/>
  <c r="IV69" i="14" s="1"/>
  <c r="GM70" i="14"/>
  <c r="GN70" i="14" s="1"/>
  <c r="IK70" i="14"/>
  <c r="IL70" i="14" s="1"/>
  <c r="AD71" i="14"/>
  <c r="AE71" i="14" s="1"/>
  <c r="BC73" i="14"/>
  <c r="BD73" i="14" s="1"/>
  <c r="CV78" i="14"/>
  <c r="CW78" i="14" s="1"/>
  <c r="IF87" i="14"/>
  <c r="IG87" i="14" s="1"/>
  <c r="AD65" i="14"/>
  <c r="AE65" i="14" s="1"/>
  <c r="CV65" i="14"/>
  <c r="CW65" i="14" s="1"/>
  <c r="EE65" i="14"/>
  <c r="EF65" i="14" s="1"/>
  <c r="FN65" i="14"/>
  <c r="FO65" i="14" s="1"/>
  <c r="HB65" i="14"/>
  <c r="HC65" i="14" s="1"/>
  <c r="CQ66" i="14"/>
  <c r="CR66" i="14" s="1"/>
  <c r="DK66" i="14"/>
  <c r="DL66" i="14" s="1"/>
  <c r="EY66" i="14"/>
  <c r="EZ66" i="14" s="1"/>
  <c r="FS66" i="14"/>
  <c r="FT66" i="14" s="1"/>
  <c r="IA66" i="14"/>
  <c r="IB66" i="14" s="1"/>
  <c r="DP67" i="14"/>
  <c r="DQ67" i="14" s="1"/>
  <c r="FX67" i="14"/>
  <c r="FY67" i="14" s="1"/>
  <c r="DA69" i="14"/>
  <c r="DB69" i="14" s="1"/>
  <c r="IZ69" i="14"/>
  <c r="JA69" i="14" s="1"/>
  <c r="EY72" i="14"/>
  <c r="EZ72" i="14" s="1"/>
  <c r="HQ72" i="14"/>
  <c r="HR72" i="14" s="1"/>
  <c r="FI82" i="14"/>
  <c r="FJ82" i="14" s="1"/>
  <c r="HB83" i="14"/>
  <c r="HC83" i="14" s="1"/>
  <c r="DU78" i="14"/>
  <c r="DV78" i="14" s="1"/>
  <c r="FD79" i="14"/>
  <c r="FE79" i="14" s="1"/>
  <c r="HG83" i="14"/>
  <c r="HH83" i="14" s="1"/>
  <c r="JJ84" i="14"/>
  <c r="JK84" i="14" s="1"/>
  <c r="CG65" i="14"/>
  <c r="CH65" i="14" s="1"/>
  <c r="DP65" i="14"/>
  <c r="DQ65" i="14" s="1"/>
  <c r="EY65" i="14"/>
  <c r="EZ65" i="14" s="1"/>
  <c r="JJ65" i="14"/>
  <c r="JK65" i="14" s="1"/>
  <c r="BH66" i="14"/>
  <c r="BI66" i="14" s="1"/>
  <c r="DP66" i="14"/>
  <c r="DQ66" i="14" s="1"/>
  <c r="JO66" i="14"/>
  <c r="JP66" i="14" s="1"/>
  <c r="Y67" i="14"/>
  <c r="Z67" i="14" s="1"/>
  <c r="BM67" i="14"/>
  <c r="BN67" i="14" s="1"/>
  <c r="CG67" i="14"/>
  <c r="CH67" i="14" s="1"/>
  <c r="EO67" i="14"/>
  <c r="EP67" i="14" s="1"/>
  <c r="CL68" i="14"/>
  <c r="CM68" i="14" s="1"/>
  <c r="JJ69" i="14"/>
  <c r="JK69" i="14" s="1"/>
  <c r="AX70" i="14"/>
  <c r="AY70" i="14" s="1"/>
  <c r="DA70" i="14"/>
  <c r="DB70" i="14" s="1"/>
  <c r="CQ72" i="14"/>
  <c r="CR72" i="14" s="1"/>
  <c r="FI72" i="14"/>
  <c r="FJ72" i="14" s="1"/>
  <c r="CQ73" i="14"/>
  <c r="CR73" i="14" s="1"/>
  <c r="HV73" i="14"/>
  <c r="HW73" i="14" s="1"/>
  <c r="IP74" i="14"/>
  <c r="IQ74" i="14" s="1"/>
  <c r="Y79" i="14"/>
  <c r="Z79" i="14" s="1"/>
  <c r="FX79" i="14"/>
  <c r="FY79" i="14" s="1"/>
  <c r="AX65" i="14"/>
  <c r="AY65" i="14" s="1"/>
  <c r="FS65" i="14"/>
  <c r="FT65" i="14" s="1"/>
  <c r="GM65" i="14"/>
  <c r="GN65" i="14" s="1"/>
  <c r="CB66" i="14"/>
  <c r="CC66" i="14" s="1"/>
  <c r="EJ66" i="14"/>
  <c r="EK66" i="14" s="1"/>
  <c r="FD66" i="14"/>
  <c r="FE66" i="14" s="1"/>
  <c r="HL66" i="14"/>
  <c r="HM66" i="14" s="1"/>
  <c r="DA67" i="14"/>
  <c r="DB67" i="14" s="1"/>
  <c r="DU67" i="14"/>
  <c r="DV67" i="14" s="1"/>
  <c r="FI67" i="14"/>
  <c r="FJ67" i="14" s="1"/>
  <c r="JJ67" i="14"/>
  <c r="JK67" i="14" s="1"/>
  <c r="DU68" i="14"/>
  <c r="DV68" i="14" s="1"/>
  <c r="DP69" i="14"/>
  <c r="DQ69" i="14" s="1"/>
  <c r="IZ70" i="14"/>
  <c r="JA70" i="14" s="1"/>
  <c r="AS71" i="14"/>
  <c r="AT71" i="14" s="1"/>
  <c r="CQ71" i="14"/>
  <c r="CR71" i="14" s="1"/>
  <c r="GR71" i="14"/>
  <c r="GS71" i="14" s="1"/>
  <c r="AI72" i="14"/>
  <c r="AJ72" i="14" s="1"/>
  <c r="FN72" i="14"/>
  <c r="FO72" i="14" s="1"/>
  <c r="CV73" i="14"/>
  <c r="CW73" i="14" s="1"/>
  <c r="JJ80" i="14"/>
  <c r="JK80" i="14" s="1"/>
  <c r="J84" i="14"/>
  <c r="K84" i="14" s="1"/>
  <c r="GC88" i="14"/>
  <c r="GD88" i="14" s="1"/>
  <c r="AI93" i="14"/>
  <c r="AJ93" i="14" s="1"/>
  <c r="AI65" i="14"/>
  <c r="AJ65" i="14" s="1"/>
  <c r="BR65" i="14"/>
  <c r="BS65" i="14" s="1"/>
  <c r="DA65" i="14"/>
  <c r="DB65" i="14" s="1"/>
  <c r="EJ65" i="14"/>
  <c r="EK65" i="14" s="1"/>
  <c r="HG65" i="14"/>
  <c r="HH65" i="14" s="1"/>
  <c r="IA65" i="14"/>
  <c r="IB65" i="14" s="1"/>
  <c r="JO65" i="14"/>
  <c r="JP65" i="14" s="1"/>
  <c r="Y66" i="14"/>
  <c r="Z66" i="14" s="1"/>
  <c r="FX66" i="14"/>
  <c r="FY66" i="14" s="1"/>
  <c r="IF66" i="14"/>
  <c r="IG66" i="14" s="1"/>
  <c r="AD67" i="14"/>
  <c r="AE67" i="14" s="1"/>
  <c r="GC67" i="14"/>
  <c r="GD67" i="14" s="1"/>
  <c r="GW67" i="14"/>
  <c r="GX67" i="14" s="1"/>
  <c r="FN68" i="14"/>
  <c r="FO68" i="14" s="1"/>
  <c r="HG68" i="14"/>
  <c r="HH68" i="14" s="1"/>
  <c r="JO69" i="14"/>
  <c r="JP69" i="14" s="1"/>
  <c r="BH70" i="14"/>
  <c r="BI70" i="14" s="1"/>
  <c r="HG70" i="14"/>
  <c r="HH70" i="14" s="1"/>
  <c r="AX71" i="14"/>
  <c r="AY71" i="14" s="1"/>
  <c r="IU71" i="14"/>
  <c r="IV71" i="14" s="1"/>
  <c r="FX72" i="14"/>
  <c r="FY72" i="14" s="1"/>
  <c r="DU74" i="14"/>
  <c r="DV74" i="14" s="1"/>
  <c r="O78" i="14"/>
  <c r="P78" i="14" s="1"/>
  <c r="BW85" i="14"/>
  <c r="BX85" i="14" s="1"/>
  <c r="FD64" i="14"/>
  <c r="FE64" i="14" s="1"/>
  <c r="HQ64" i="14"/>
  <c r="HR64" i="14" s="1"/>
  <c r="T65" i="14"/>
  <c r="U65" i="14" s="1"/>
  <c r="AS66" i="14"/>
  <c r="AT66" i="14" s="1"/>
  <c r="CG66" i="14"/>
  <c r="CH66" i="14" s="1"/>
  <c r="DA66" i="14"/>
  <c r="DB66" i="14" s="1"/>
  <c r="IZ66" i="14"/>
  <c r="JA66" i="14" s="1"/>
  <c r="AX67" i="14"/>
  <c r="AY67" i="14" s="1"/>
  <c r="BR67" i="14"/>
  <c r="BS67" i="14" s="1"/>
  <c r="DZ67" i="14"/>
  <c r="EA67" i="14" s="1"/>
  <c r="AI68" i="14"/>
  <c r="AJ68" i="14" s="1"/>
  <c r="IZ68" i="14"/>
  <c r="JA68" i="14" s="1"/>
  <c r="AI69" i="14"/>
  <c r="AJ69" i="14" s="1"/>
  <c r="DU69" i="14"/>
  <c r="DV69" i="14" s="1"/>
  <c r="FX69" i="14"/>
  <c r="FY69" i="14" s="1"/>
  <c r="BM70" i="14"/>
  <c r="BN70" i="14" s="1"/>
  <c r="DA71" i="14"/>
  <c r="DB71" i="14" s="1"/>
  <c r="IZ71" i="14"/>
  <c r="JA71" i="14" s="1"/>
  <c r="DF72" i="14"/>
  <c r="DG72" i="14" s="1"/>
  <c r="GC72" i="14"/>
  <c r="GD72" i="14" s="1"/>
  <c r="DZ73" i="14"/>
  <c r="EA73" i="14" s="1"/>
  <c r="AI81" i="14"/>
  <c r="AJ81" i="14" s="1"/>
  <c r="GH65" i="14"/>
  <c r="GI65" i="14" s="1"/>
  <c r="IU65" i="14"/>
  <c r="IV65" i="14" s="1"/>
  <c r="AX66" i="14"/>
  <c r="AY66" i="14" s="1"/>
  <c r="CV66" i="14"/>
  <c r="CW66" i="14" s="1"/>
  <c r="FI66" i="14"/>
  <c r="FJ66" i="14" s="1"/>
  <c r="HV66" i="14"/>
  <c r="HW66" i="14" s="1"/>
  <c r="J67" i="14"/>
  <c r="K67" i="14" s="1"/>
  <c r="BW67" i="14"/>
  <c r="BX67" i="14" s="1"/>
  <c r="EJ67" i="14"/>
  <c r="EK67" i="14" s="1"/>
  <c r="GH67" i="14"/>
  <c r="GI67" i="14" s="1"/>
  <c r="IU67" i="14"/>
  <c r="IV67" i="14" s="1"/>
  <c r="T68" i="14"/>
  <c r="U68" i="14" s="1"/>
  <c r="BW68" i="14"/>
  <c r="BX68" i="14" s="1"/>
  <c r="DF68" i="14"/>
  <c r="DG68" i="14" s="1"/>
  <c r="FI68" i="14"/>
  <c r="FJ68" i="14" s="1"/>
  <c r="GR68" i="14"/>
  <c r="GS68" i="14" s="1"/>
  <c r="IU68" i="14"/>
  <c r="IV68" i="14" s="1"/>
  <c r="T69" i="14"/>
  <c r="U69" i="14" s="1"/>
  <c r="BW69" i="14"/>
  <c r="BX69" i="14" s="1"/>
  <c r="EE69" i="14"/>
  <c r="EF69" i="14" s="1"/>
  <c r="CB70" i="14"/>
  <c r="CC70" i="14" s="1"/>
  <c r="EE71" i="14"/>
  <c r="EF71" i="14" s="1"/>
  <c r="HG72" i="14"/>
  <c r="HH72" i="14" s="1"/>
  <c r="EE73" i="14"/>
  <c r="EF73" i="14" s="1"/>
  <c r="DA74" i="14"/>
  <c r="DB74" i="14" s="1"/>
  <c r="HV74" i="14"/>
  <c r="HW74" i="14" s="1"/>
  <c r="T78" i="14"/>
  <c r="U78" i="14" s="1"/>
  <c r="ET78" i="14"/>
  <c r="EU78" i="14" s="1"/>
  <c r="HG78" i="14"/>
  <c r="HH78" i="14" s="1"/>
  <c r="J79" i="14"/>
  <c r="K79" i="14" s="1"/>
  <c r="EJ79" i="14"/>
  <c r="EK79" i="14" s="1"/>
  <c r="HQ81" i="14"/>
  <c r="HR81" i="14" s="1"/>
  <c r="GH82" i="14"/>
  <c r="GI82" i="14" s="1"/>
  <c r="AN84" i="14"/>
  <c r="AO84" i="14" s="1"/>
  <c r="FD84" i="14"/>
  <c r="FE84" i="14" s="1"/>
  <c r="AD85" i="14"/>
  <c r="AE85" i="14" s="1"/>
  <c r="AX86" i="14"/>
  <c r="AY86" i="14" s="1"/>
  <c r="DF65" i="14"/>
  <c r="DG65" i="14" s="1"/>
  <c r="FD65" i="14"/>
  <c r="FE65" i="14" s="1"/>
  <c r="HQ65" i="14"/>
  <c r="HR65" i="14" s="1"/>
  <c r="T66" i="14"/>
  <c r="U66" i="14" s="1"/>
  <c r="BR66" i="14"/>
  <c r="BS66" i="14" s="1"/>
  <c r="EE66" i="14"/>
  <c r="EF66" i="14" s="1"/>
  <c r="GR66" i="14"/>
  <c r="GS66" i="14" s="1"/>
  <c r="IP66" i="14"/>
  <c r="IQ66" i="14" s="1"/>
  <c r="AS67" i="14"/>
  <c r="AT67" i="14" s="1"/>
  <c r="DF67" i="14"/>
  <c r="DG67" i="14" s="1"/>
  <c r="FD67" i="14"/>
  <c r="FE67" i="14" s="1"/>
  <c r="HQ67" i="14"/>
  <c r="HR67" i="14" s="1"/>
  <c r="JO67" i="14"/>
  <c r="JP67" i="14" s="1"/>
  <c r="BH68" i="14"/>
  <c r="BI68" i="14" s="1"/>
  <c r="CQ68" i="14"/>
  <c r="CR68" i="14" s="1"/>
  <c r="ET68" i="14"/>
  <c r="EU68" i="14" s="1"/>
  <c r="GC68" i="14"/>
  <c r="GD68" i="14" s="1"/>
  <c r="IF68" i="14"/>
  <c r="IG68" i="14" s="1"/>
  <c r="JO68" i="14"/>
  <c r="JP68" i="14" s="1"/>
  <c r="BH69" i="14"/>
  <c r="BI69" i="14" s="1"/>
  <c r="CQ69" i="14"/>
  <c r="CR69" i="14" s="1"/>
  <c r="HQ69" i="14"/>
  <c r="HR69" i="14" s="1"/>
  <c r="FN70" i="14"/>
  <c r="FO70" i="14" s="1"/>
  <c r="HQ71" i="14"/>
  <c r="HR71" i="14" s="1"/>
  <c r="T72" i="14"/>
  <c r="U72" i="14" s="1"/>
  <c r="AS72" i="14"/>
  <c r="AT72" i="14" s="1"/>
  <c r="GW73" i="14"/>
  <c r="GX73" i="14" s="1"/>
  <c r="JE73" i="14"/>
  <c r="JF73" i="14" s="1"/>
  <c r="FS74" i="14"/>
  <c r="FT74" i="14" s="1"/>
  <c r="HL79" i="14"/>
  <c r="HM79" i="14" s="1"/>
  <c r="CL80" i="14"/>
  <c r="CM80" i="14" s="1"/>
  <c r="AS81" i="14"/>
  <c r="AT81" i="14" s="1"/>
  <c r="AX85" i="14"/>
  <c r="AY85" i="14" s="1"/>
  <c r="IK67" i="14"/>
  <c r="IL67" i="14" s="1"/>
  <c r="FI69" i="14"/>
  <c r="FJ69" i="14" s="1"/>
  <c r="GC69" i="14"/>
  <c r="GD69" i="14" s="1"/>
  <c r="HB69" i="14"/>
  <c r="HC69" i="14" s="1"/>
  <c r="HV69" i="14"/>
  <c r="HW69" i="14" s="1"/>
  <c r="CL70" i="14"/>
  <c r="CM70" i="14" s="1"/>
  <c r="DF70" i="14"/>
  <c r="DG70" i="14" s="1"/>
  <c r="EY70" i="14"/>
  <c r="EZ70" i="14" s="1"/>
  <c r="IF70" i="14"/>
  <c r="IG70" i="14" s="1"/>
  <c r="O71" i="14"/>
  <c r="P71" i="14" s="1"/>
  <c r="AI71" i="14"/>
  <c r="AJ71" i="14" s="1"/>
  <c r="FI71" i="14"/>
  <c r="FJ71" i="14" s="1"/>
  <c r="GC71" i="14"/>
  <c r="GD71" i="14" s="1"/>
  <c r="HB71" i="14"/>
  <c r="HC71" i="14" s="1"/>
  <c r="HV71" i="14"/>
  <c r="HW71" i="14" s="1"/>
  <c r="EE72" i="14"/>
  <c r="EF72" i="14" s="1"/>
  <c r="BR74" i="14"/>
  <c r="BS74" i="14" s="1"/>
  <c r="GH74" i="14"/>
  <c r="GI74" i="14" s="1"/>
  <c r="IU74" i="14"/>
  <c r="IV74" i="14" s="1"/>
  <c r="DK78" i="14"/>
  <c r="DL78" i="14" s="1"/>
  <c r="AN79" i="14"/>
  <c r="AO79" i="14" s="1"/>
  <c r="IU80" i="14"/>
  <c r="IV80" i="14" s="1"/>
  <c r="CL84" i="14"/>
  <c r="CM84" i="14" s="1"/>
  <c r="HB84" i="14"/>
  <c r="HC84" i="14" s="1"/>
  <c r="HV85" i="14"/>
  <c r="HW85" i="14" s="1"/>
  <c r="AD68" i="14"/>
  <c r="AE68" i="14" s="1"/>
  <c r="BM68" i="14"/>
  <c r="BN68" i="14" s="1"/>
  <c r="DP68" i="14"/>
  <c r="DQ68" i="14" s="1"/>
  <c r="EY68" i="14"/>
  <c r="EZ68" i="14" s="1"/>
  <c r="HB68" i="14"/>
  <c r="HC68" i="14" s="1"/>
  <c r="IK68" i="14"/>
  <c r="IL68" i="14" s="1"/>
  <c r="AD69" i="14"/>
  <c r="AE69" i="14" s="1"/>
  <c r="BM69" i="14"/>
  <c r="BN69" i="14" s="1"/>
  <c r="EE70" i="14"/>
  <c r="EF70" i="14" s="1"/>
  <c r="CB71" i="14"/>
  <c r="CC71" i="14" s="1"/>
  <c r="AD72" i="14"/>
  <c r="AE72" i="14" s="1"/>
  <c r="CB72" i="14"/>
  <c r="CC72" i="14" s="1"/>
  <c r="GR72" i="14"/>
  <c r="GS72" i="14" s="1"/>
  <c r="BW74" i="14"/>
  <c r="BX74" i="14" s="1"/>
  <c r="FX78" i="14"/>
  <c r="FY78" i="14" s="1"/>
  <c r="DA79" i="14"/>
  <c r="DB79" i="14" s="1"/>
  <c r="IF79" i="14"/>
  <c r="IG79" i="14" s="1"/>
  <c r="AS80" i="14"/>
  <c r="AT80" i="14" s="1"/>
  <c r="GC80" i="14"/>
  <c r="GD80" i="14" s="1"/>
  <c r="JE80" i="14"/>
  <c r="JF80" i="14" s="1"/>
  <c r="FS81" i="14"/>
  <c r="FT81" i="14" s="1"/>
  <c r="DF83" i="14"/>
  <c r="DG83" i="14" s="1"/>
  <c r="IK83" i="14"/>
  <c r="IL83" i="14" s="1"/>
  <c r="IP67" i="14"/>
  <c r="IQ67" i="14" s="1"/>
  <c r="O68" i="14"/>
  <c r="P68" i="14" s="1"/>
  <c r="AX68" i="14"/>
  <c r="AY68" i="14" s="1"/>
  <c r="DA68" i="14"/>
  <c r="DB68" i="14" s="1"/>
  <c r="EJ68" i="14"/>
  <c r="EK68" i="14" s="1"/>
  <c r="GM68" i="14"/>
  <c r="GN68" i="14" s="1"/>
  <c r="HV68" i="14"/>
  <c r="HW68" i="14" s="1"/>
  <c r="O69" i="14"/>
  <c r="P69" i="14" s="1"/>
  <c r="AX69" i="14"/>
  <c r="AY69" i="14" s="1"/>
  <c r="FN69" i="14"/>
  <c r="FO69" i="14" s="1"/>
  <c r="HQ70" i="14"/>
  <c r="HR70" i="14" s="1"/>
  <c r="FN71" i="14"/>
  <c r="FO71" i="14" s="1"/>
  <c r="JJ74" i="14"/>
  <c r="JK74" i="14" s="1"/>
  <c r="GM78" i="14"/>
  <c r="GN78" i="14" s="1"/>
  <c r="IU79" i="14"/>
  <c r="IV79" i="14" s="1"/>
  <c r="DU80" i="14"/>
  <c r="DV80" i="14" s="1"/>
  <c r="IU84" i="14"/>
  <c r="IV84" i="14" s="1"/>
  <c r="DK85" i="14"/>
  <c r="DL85" i="14" s="1"/>
  <c r="BR89" i="14"/>
  <c r="BS89" i="14" s="1"/>
  <c r="ET69" i="14"/>
  <c r="EU69" i="14" s="1"/>
  <c r="GM69" i="14"/>
  <c r="GN69" i="14" s="1"/>
  <c r="HG69" i="14"/>
  <c r="HH69" i="14" s="1"/>
  <c r="BW70" i="14"/>
  <c r="BX70" i="14" s="1"/>
  <c r="CQ70" i="14"/>
  <c r="CR70" i="14" s="1"/>
  <c r="DP70" i="14"/>
  <c r="DQ70" i="14" s="1"/>
  <c r="EJ70" i="14"/>
  <c r="EK70" i="14" s="1"/>
  <c r="JJ70" i="14"/>
  <c r="JK70" i="14" s="1"/>
  <c r="T71" i="14"/>
  <c r="U71" i="14" s="1"/>
  <c r="BM71" i="14"/>
  <c r="BN71" i="14" s="1"/>
  <c r="ET71" i="14"/>
  <c r="EU71" i="14" s="1"/>
  <c r="GM71" i="14"/>
  <c r="GN71" i="14" s="1"/>
  <c r="HG71" i="14"/>
  <c r="HH71" i="14" s="1"/>
  <c r="BH72" i="14"/>
  <c r="BI72" i="14" s="1"/>
  <c r="BM73" i="14"/>
  <c r="BN73" i="14" s="1"/>
  <c r="DU73" i="14"/>
  <c r="DV73" i="14" s="1"/>
  <c r="FX73" i="14"/>
  <c r="FY73" i="14" s="1"/>
  <c r="JO74" i="14"/>
  <c r="JP74" i="14" s="1"/>
  <c r="BR78" i="14"/>
  <c r="BS78" i="14" s="1"/>
  <c r="GR78" i="14"/>
  <c r="GS78" i="14" s="1"/>
  <c r="GH79" i="14"/>
  <c r="GI79" i="14" s="1"/>
  <c r="GW80" i="14"/>
  <c r="GX80" i="14" s="1"/>
  <c r="J81" i="14"/>
  <c r="K81" i="14" s="1"/>
  <c r="CV81" i="14"/>
  <c r="CW81" i="14" s="1"/>
  <c r="DZ85" i="14"/>
  <c r="EA85" i="14" s="1"/>
  <c r="GR90" i="14"/>
  <c r="GS90" i="14" s="1"/>
  <c r="DF69" i="14"/>
  <c r="DG69" i="14" s="1"/>
  <c r="EY69" i="14"/>
  <c r="EZ69" i="14" s="1"/>
  <c r="IF69" i="14"/>
  <c r="IG69" i="14" s="1"/>
  <c r="O70" i="14"/>
  <c r="P70" i="14" s="1"/>
  <c r="AI70" i="14"/>
  <c r="AJ70" i="14" s="1"/>
  <c r="FI70" i="14"/>
  <c r="FJ70" i="14" s="1"/>
  <c r="GC70" i="14"/>
  <c r="GD70" i="14" s="1"/>
  <c r="HB70" i="14"/>
  <c r="HC70" i="14" s="1"/>
  <c r="HV70" i="14"/>
  <c r="HW70" i="14" s="1"/>
  <c r="CL71" i="14"/>
  <c r="CM71" i="14" s="1"/>
  <c r="DF71" i="14"/>
  <c r="DG71" i="14" s="1"/>
  <c r="EY71" i="14"/>
  <c r="EZ71" i="14" s="1"/>
  <c r="IF71" i="14"/>
  <c r="IG71" i="14" s="1"/>
  <c r="O72" i="14"/>
  <c r="P72" i="14" s="1"/>
  <c r="BM72" i="14"/>
  <c r="BN72" i="14" s="1"/>
  <c r="DP72" i="14"/>
  <c r="DQ72" i="14" s="1"/>
  <c r="ET72" i="14"/>
  <c r="EU72" i="14" s="1"/>
  <c r="BW73" i="14"/>
  <c r="BX73" i="14" s="1"/>
  <c r="IP73" i="14"/>
  <c r="IQ73" i="14" s="1"/>
  <c r="AN74" i="14"/>
  <c r="AO74" i="14" s="1"/>
  <c r="CV74" i="14"/>
  <c r="CW74" i="14" s="1"/>
  <c r="JO78" i="14"/>
  <c r="JP78" i="14" s="1"/>
  <c r="BR79" i="14"/>
  <c r="BS79" i="14" s="1"/>
  <c r="GW79" i="14"/>
  <c r="GX79" i="14" s="1"/>
  <c r="JJ79" i="14"/>
  <c r="JK79" i="14" s="1"/>
  <c r="DF81" i="14"/>
  <c r="DG81" i="14" s="1"/>
  <c r="HQ86" i="14"/>
  <c r="HR86" i="14" s="1"/>
  <c r="FI87" i="14"/>
  <c r="FJ87" i="14" s="1"/>
  <c r="J73" i="14"/>
  <c r="K73" i="14" s="1"/>
  <c r="JJ73" i="14"/>
  <c r="JK73" i="14" s="1"/>
  <c r="Y74" i="14"/>
  <c r="Z74" i="14" s="1"/>
  <c r="AX74" i="14"/>
  <c r="AY74" i="14" s="1"/>
  <c r="HQ74" i="14"/>
  <c r="HR74" i="14" s="1"/>
  <c r="J78" i="14"/>
  <c r="K78" i="14" s="1"/>
  <c r="HQ78" i="14"/>
  <c r="HR78" i="14" s="1"/>
  <c r="IP78" i="14"/>
  <c r="IQ78" i="14" s="1"/>
  <c r="AI79" i="14"/>
  <c r="AJ79" i="14" s="1"/>
  <c r="CL79" i="14"/>
  <c r="CM79" i="14" s="1"/>
  <c r="T80" i="14"/>
  <c r="U80" i="14" s="1"/>
  <c r="AX80" i="14"/>
  <c r="AY80" i="14" s="1"/>
  <c r="EJ80" i="14"/>
  <c r="EK80" i="14" s="1"/>
  <c r="HV80" i="14"/>
  <c r="HW80" i="14" s="1"/>
  <c r="Y81" i="14"/>
  <c r="Z81" i="14" s="1"/>
  <c r="FX81" i="14"/>
  <c r="FY81" i="14" s="1"/>
  <c r="IP82" i="14"/>
  <c r="IQ82" i="14" s="1"/>
  <c r="GM83" i="14"/>
  <c r="GN83" i="14" s="1"/>
  <c r="IP83" i="14"/>
  <c r="IQ83" i="14" s="1"/>
  <c r="GM84" i="14"/>
  <c r="GN84" i="14" s="1"/>
  <c r="HB85" i="14"/>
  <c r="HC85" i="14" s="1"/>
  <c r="BW86" i="14"/>
  <c r="BX86" i="14" s="1"/>
  <c r="IF86" i="14"/>
  <c r="IG86" i="14" s="1"/>
  <c r="FI89" i="14"/>
  <c r="FJ89" i="14" s="1"/>
  <c r="GC95" i="14"/>
  <c r="GD95" i="14" s="1"/>
  <c r="IK72" i="14"/>
  <c r="IL72" i="14" s="1"/>
  <c r="O73" i="14"/>
  <c r="P73" i="14" s="1"/>
  <c r="AI73" i="14"/>
  <c r="AJ73" i="14" s="1"/>
  <c r="ET73" i="14"/>
  <c r="EU73" i="14" s="1"/>
  <c r="GR73" i="14"/>
  <c r="GS73" i="14" s="1"/>
  <c r="HQ73" i="14"/>
  <c r="HR73" i="14" s="1"/>
  <c r="JO73" i="14"/>
  <c r="JP73" i="14" s="1"/>
  <c r="GW74" i="14"/>
  <c r="GX74" i="14" s="1"/>
  <c r="HV78" i="14"/>
  <c r="HW78" i="14" s="1"/>
  <c r="IU78" i="14"/>
  <c r="IV78" i="14" s="1"/>
  <c r="FS79" i="14"/>
  <c r="FT79" i="14" s="1"/>
  <c r="Y80" i="14"/>
  <c r="Z80" i="14" s="1"/>
  <c r="DK80" i="14"/>
  <c r="DL80" i="14" s="1"/>
  <c r="GR80" i="14"/>
  <c r="GS80" i="14" s="1"/>
  <c r="BR81" i="14"/>
  <c r="BS81" i="14" s="1"/>
  <c r="JE81" i="14"/>
  <c r="JF81" i="14" s="1"/>
  <c r="AX82" i="14"/>
  <c r="AY82" i="14" s="1"/>
  <c r="GW82" i="14"/>
  <c r="GX82" i="14" s="1"/>
  <c r="JE82" i="14"/>
  <c r="JF82" i="14" s="1"/>
  <c r="ET83" i="14"/>
  <c r="EU83" i="14" s="1"/>
  <c r="CQ84" i="14"/>
  <c r="CR84" i="14" s="1"/>
  <c r="GR84" i="14"/>
  <c r="GS84" i="14" s="1"/>
  <c r="IZ84" i="14"/>
  <c r="JA84" i="14" s="1"/>
  <c r="DF85" i="14"/>
  <c r="DG85" i="14" s="1"/>
  <c r="FD85" i="14"/>
  <c r="FE85" i="14" s="1"/>
  <c r="O86" i="14"/>
  <c r="P86" i="14" s="1"/>
  <c r="FN86" i="14"/>
  <c r="FO86" i="14" s="1"/>
  <c r="BM87" i="14"/>
  <c r="BN87" i="14" s="1"/>
  <c r="BR90" i="14"/>
  <c r="BS90" i="14" s="1"/>
  <c r="AI96" i="14"/>
  <c r="AJ96" i="14" s="1"/>
  <c r="AX72" i="14"/>
  <c r="AY72" i="14" s="1"/>
  <c r="DA72" i="14"/>
  <c r="DB72" i="14" s="1"/>
  <c r="EJ72" i="14"/>
  <c r="EK72" i="14" s="1"/>
  <c r="GM72" i="14"/>
  <c r="GN72" i="14" s="1"/>
  <c r="HV72" i="14"/>
  <c r="HW72" i="14" s="1"/>
  <c r="IP72" i="14"/>
  <c r="IQ72" i="14" s="1"/>
  <c r="JJ72" i="14"/>
  <c r="JK72" i="14" s="1"/>
  <c r="T73" i="14"/>
  <c r="U73" i="14" s="1"/>
  <c r="IU73" i="14"/>
  <c r="IV73" i="14" s="1"/>
  <c r="J74" i="14"/>
  <c r="K74" i="14" s="1"/>
  <c r="AI74" i="14"/>
  <c r="AJ74" i="14" s="1"/>
  <c r="AX78" i="14"/>
  <c r="AY78" i="14" s="1"/>
  <c r="BW78" i="14"/>
  <c r="BX78" i="14" s="1"/>
  <c r="DZ78" i="14"/>
  <c r="EA78" i="14" s="1"/>
  <c r="AS79" i="14"/>
  <c r="AT79" i="14" s="1"/>
  <c r="CV79" i="14"/>
  <c r="CW79" i="14" s="1"/>
  <c r="HG79" i="14"/>
  <c r="HH79" i="14" s="1"/>
  <c r="BM80" i="14"/>
  <c r="BN80" i="14" s="1"/>
  <c r="FX80" i="14"/>
  <c r="FY80" i="14" s="1"/>
  <c r="IK80" i="14"/>
  <c r="IL80" i="14" s="1"/>
  <c r="JO80" i="14"/>
  <c r="JP80" i="14" s="1"/>
  <c r="BW81" i="14"/>
  <c r="BX81" i="14" s="1"/>
  <c r="JO83" i="14"/>
  <c r="JP83" i="14" s="1"/>
  <c r="BC84" i="14"/>
  <c r="BD84" i="14" s="1"/>
  <c r="BM85" i="14"/>
  <c r="BN85" i="14" s="1"/>
  <c r="DF86" i="14"/>
  <c r="DG86" i="14" s="1"/>
  <c r="O88" i="14"/>
  <c r="P88" i="14" s="1"/>
  <c r="HV88" i="14"/>
  <c r="HW88" i="14" s="1"/>
  <c r="IU90" i="14"/>
  <c r="IV90" i="14" s="1"/>
  <c r="FX97" i="14"/>
  <c r="FY97" i="14" s="1"/>
  <c r="AN73" i="14"/>
  <c r="AO73" i="14" s="1"/>
  <c r="CG73" i="14"/>
  <c r="CH73" i="14" s="1"/>
  <c r="FD73" i="14"/>
  <c r="FE73" i="14" s="1"/>
  <c r="BH74" i="14"/>
  <c r="BI74" i="14" s="1"/>
  <c r="DF74" i="14"/>
  <c r="DG74" i="14" s="1"/>
  <c r="EE74" i="14"/>
  <c r="EF74" i="14" s="1"/>
  <c r="FD74" i="14"/>
  <c r="FE74" i="14" s="1"/>
  <c r="HG74" i="14"/>
  <c r="HH74" i="14" s="1"/>
  <c r="IF74" i="14"/>
  <c r="IG74" i="14" s="1"/>
  <c r="Y78" i="14"/>
  <c r="Z78" i="14" s="1"/>
  <c r="GC78" i="14"/>
  <c r="GD78" i="14" s="1"/>
  <c r="JE78" i="14"/>
  <c r="JF78" i="14" s="1"/>
  <c r="AX79" i="14"/>
  <c r="AY79" i="14" s="1"/>
  <c r="BW79" i="14"/>
  <c r="BX79" i="14" s="1"/>
  <c r="AI80" i="14"/>
  <c r="AJ80" i="14" s="1"/>
  <c r="CQ80" i="14"/>
  <c r="CR80" i="14" s="1"/>
  <c r="ET80" i="14"/>
  <c r="EU80" i="14" s="1"/>
  <c r="GR81" i="14"/>
  <c r="GS81" i="14" s="1"/>
  <c r="IA81" i="14"/>
  <c r="IB81" i="14" s="1"/>
  <c r="HV82" i="14"/>
  <c r="HW82" i="14" s="1"/>
  <c r="BM83" i="14"/>
  <c r="BN83" i="14" s="1"/>
  <c r="FS83" i="14"/>
  <c r="FT83" i="14" s="1"/>
  <c r="DP84" i="14"/>
  <c r="DQ84" i="14" s="1"/>
  <c r="BR85" i="14"/>
  <c r="BS85" i="14" s="1"/>
  <c r="GC85" i="14"/>
  <c r="GD85" i="14" s="1"/>
  <c r="DP86" i="14"/>
  <c r="DQ86" i="14" s="1"/>
  <c r="IF88" i="14"/>
  <c r="IG88" i="14" s="1"/>
  <c r="IU72" i="14"/>
  <c r="IV72" i="14" s="1"/>
  <c r="JO72" i="14"/>
  <c r="JP72" i="14" s="1"/>
  <c r="CL73" i="14"/>
  <c r="CM73" i="14" s="1"/>
  <c r="DK73" i="14"/>
  <c r="DL73" i="14" s="1"/>
  <c r="EJ73" i="14"/>
  <c r="EK73" i="14" s="1"/>
  <c r="CL74" i="14"/>
  <c r="CM74" i="14" s="1"/>
  <c r="DK74" i="14"/>
  <c r="DL74" i="14" s="1"/>
  <c r="EJ74" i="14"/>
  <c r="EK74" i="14" s="1"/>
  <c r="FI74" i="14"/>
  <c r="FJ74" i="14" s="1"/>
  <c r="HL74" i="14"/>
  <c r="HM74" i="14" s="1"/>
  <c r="EE78" i="14"/>
  <c r="EF78" i="14" s="1"/>
  <c r="GH78" i="14"/>
  <c r="GI78" i="14" s="1"/>
  <c r="IK78" i="14"/>
  <c r="IL78" i="14" s="1"/>
  <c r="JJ78" i="14"/>
  <c r="JK78" i="14" s="1"/>
  <c r="IP79" i="14"/>
  <c r="IQ79" i="14" s="1"/>
  <c r="J80" i="14"/>
  <c r="K80" i="14" s="1"/>
  <c r="AX81" i="14"/>
  <c r="AY81" i="14" s="1"/>
  <c r="GW81" i="14"/>
  <c r="GX81" i="14" s="1"/>
  <c r="IA82" i="14"/>
  <c r="IB82" i="14" s="1"/>
  <c r="FX83" i="14"/>
  <c r="FY83" i="14" s="1"/>
  <c r="T87" i="14"/>
  <c r="U87" i="14" s="1"/>
  <c r="DF87" i="14"/>
  <c r="DG87" i="14" s="1"/>
  <c r="AI88" i="14"/>
  <c r="AJ88" i="14" s="1"/>
  <c r="DK89" i="14"/>
  <c r="DL89" i="14" s="1"/>
  <c r="Y73" i="14"/>
  <c r="Z73" i="14" s="1"/>
  <c r="AS73" i="14"/>
  <c r="AT73" i="14" s="1"/>
  <c r="FI73" i="14"/>
  <c r="FJ73" i="14" s="1"/>
  <c r="GH73" i="14"/>
  <c r="GI73" i="14" s="1"/>
  <c r="HG73" i="14"/>
  <c r="HH73" i="14" s="1"/>
  <c r="EJ78" i="14"/>
  <c r="EK78" i="14" s="1"/>
  <c r="FI78" i="14"/>
  <c r="FJ78" i="14" s="1"/>
  <c r="FI79" i="14"/>
  <c r="FJ79" i="14" s="1"/>
  <c r="O80" i="14"/>
  <c r="P80" i="14" s="1"/>
  <c r="BR80" i="14"/>
  <c r="BS80" i="14" s="1"/>
  <c r="CV80" i="14"/>
  <c r="CW80" i="14" s="1"/>
  <c r="GH80" i="14"/>
  <c r="GI80" i="14" s="1"/>
  <c r="CL81" i="14"/>
  <c r="CM81" i="14" s="1"/>
  <c r="FN81" i="14"/>
  <c r="FO81" i="14" s="1"/>
  <c r="IP81" i="14"/>
  <c r="IQ81" i="14" s="1"/>
  <c r="Y82" i="14"/>
  <c r="Z82" i="14" s="1"/>
  <c r="CB82" i="14"/>
  <c r="CC82" i="14" s="1"/>
  <c r="Y83" i="14"/>
  <c r="Z83" i="14" s="1"/>
  <c r="BW83" i="14"/>
  <c r="BX83" i="14" s="1"/>
  <c r="T84" i="14"/>
  <c r="U84" i="14" s="1"/>
  <c r="DU84" i="14"/>
  <c r="DV84" i="14" s="1"/>
  <c r="GC84" i="14"/>
  <c r="GD84" i="14" s="1"/>
  <c r="Y85" i="14"/>
  <c r="Z85" i="14" s="1"/>
  <c r="J90" i="14"/>
  <c r="K90" i="14" s="1"/>
  <c r="IF72" i="14"/>
  <c r="IG72" i="14" s="1"/>
  <c r="IZ72" i="14"/>
  <c r="JA72" i="14" s="1"/>
  <c r="AX73" i="14"/>
  <c r="AY73" i="14" s="1"/>
  <c r="BR73" i="14"/>
  <c r="BS73" i="14" s="1"/>
  <c r="GM73" i="14"/>
  <c r="GN73" i="14" s="1"/>
  <c r="IK73" i="14"/>
  <c r="IL73" i="14" s="1"/>
  <c r="AS74" i="14"/>
  <c r="AT74" i="14" s="1"/>
  <c r="CQ74" i="14"/>
  <c r="CR74" i="14" s="1"/>
  <c r="AI78" i="14"/>
  <c r="AJ78" i="14" s="1"/>
  <c r="BM78" i="14"/>
  <c r="BN78" i="14" s="1"/>
  <c r="CL78" i="14"/>
  <c r="CM78" i="14" s="1"/>
  <c r="DK79" i="14"/>
  <c r="DL79" i="14" s="1"/>
  <c r="HV79" i="14"/>
  <c r="HW79" i="14" s="1"/>
  <c r="BW80" i="14"/>
  <c r="BX80" i="14" s="1"/>
  <c r="EE80" i="14"/>
  <c r="EF80" i="14" s="1"/>
  <c r="FI80" i="14"/>
  <c r="FJ80" i="14" s="1"/>
  <c r="GM80" i="14"/>
  <c r="GN80" i="14" s="1"/>
  <c r="HQ80" i="14"/>
  <c r="HR80" i="14" s="1"/>
  <c r="CQ81" i="14"/>
  <c r="CR81" i="14" s="1"/>
  <c r="EE81" i="14"/>
  <c r="EF81" i="14" s="1"/>
  <c r="HG81" i="14"/>
  <c r="HH81" i="14" s="1"/>
  <c r="EJ82" i="14"/>
  <c r="EK82" i="14" s="1"/>
  <c r="AD84" i="14"/>
  <c r="AE84" i="14" s="1"/>
  <c r="FI88" i="14"/>
  <c r="FJ88" i="14" s="1"/>
  <c r="O89" i="14"/>
  <c r="P89" i="14" s="1"/>
  <c r="FS90" i="14"/>
  <c r="FT90" i="14" s="1"/>
  <c r="AN81" i="14"/>
  <c r="AO81" i="14" s="1"/>
  <c r="BW82" i="14"/>
  <c r="BX82" i="14" s="1"/>
  <c r="DK82" i="14"/>
  <c r="DL82" i="14" s="1"/>
  <c r="EO82" i="14"/>
  <c r="EP82" i="14" s="1"/>
  <c r="DZ83" i="14"/>
  <c r="EA83" i="14" s="1"/>
  <c r="BW84" i="14"/>
  <c r="BX84" i="14" s="1"/>
  <c r="EO84" i="14"/>
  <c r="EP84" i="14" s="1"/>
  <c r="IP84" i="14"/>
  <c r="IQ84" i="14" s="1"/>
  <c r="BC85" i="14"/>
  <c r="BD85" i="14" s="1"/>
  <c r="FX85" i="14"/>
  <c r="FY85" i="14" s="1"/>
  <c r="AD86" i="14"/>
  <c r="AE86" i="14" s="1"/>
  <c r="GM86" i="14"/>
  <c r="GN86" i="14" s="1"/>
  <c r="EJ88" i="14"/>
  <c r="EK88" i="14" s="1"/>
  <c r="HV89" i="14"/>
  <c r="HW89" i="14" s="1"/>
  <c r="BC90" i="14"/>
  <c r="BD90" i="14" s="1"/>
  <c r="CV97" i="14"/>
  <c r="CW97" i="14" s="1"/>
  <c r="HG80" i="14"/>
  <c r="HH80" i="14" s="1"/>
  <c r="EO81" i="14"/>
  <c r="EP81" i="14" s="1"/>
  <c r="DP82" i="14"/>
  <c r="DQ82" i="14" s="1"/>
  <c r="EY82" i="14"/>
  <c r="EZ82" i="14" s="1"/>
  <c r="IZ82" i="14"/>
  <c r="JA82" i="14" s="1"/>
  <c r="FN83" i="14"/>
  <c r="FO83" i="14" s="1"/>
  <c r="GW83" i="14"/>
  <c r="GX83" i="14" s="1"/>
  <c r="HL84" i="14"/>
  <c r="HM84" i="14" s="1"/>
  <c r="DA85" i="14"/>
  <c r="DB85" i="14" s="1"/>
  <c r="HQ85" i="14"/>
  <c r="HR85" i="14" s="1"/>
  <c r="CQ86" i="14"/>
  <c r="CR86" i="14" s="1"/>
  <c r="IU86" i="14"/>
  <c r="IV86" i="14" s="1"/>
  <c r="IK89" i="14"/>
  <c r="IL89" i="14" s="1"/>
  <c r="FD90" i="14"/>
  <c r="FE90" i="14" s="1"/>
  <c r="JJ90" i="14"/>
  <c r="JK90" i="14" s="1"/>
  <c r="EY79" i="14"/>
  <c r="EZ79" i="14" s="1"/>
  <c r="HQ79" i="14"/>
  <c r="HR79" i="14" s="1"/>
  <c r="JO79" i="14"/>
  <c r="JP79" i="14" s="1"/>
  <c r="DZ80" i="14"/>
  <c r="EA80" i="14" s="1"/>
  <c r="IP80" i="14"/>
  <c r="IQ80" i="14" s="1"/>
  <c r="DZ81" i="14"/>
  <c r="EA81" i="14" s="1"/>
  <c r="FD81" i="14"/>
  <c r="FE81" i="14" s="1"/>
  <c r="FN82" i="14"/>
  <c r="FO82" i="14" s="1"/>
  <c r="HB82" i="14"/>
  <c r="HC82" i="14" s="1"/>
  <c r="AS83" i="14"/>
  <c r="AT83" i="14" s="1"/>
  <c r="GC83" i="14"/>
  <c r="GD83" i="14" s="1"/>
  <c r="Y84" i="14"/>
  <c r="Z84" i="14" s="1"/>
  <c r="FN84" i="14"/>
  <c r="FO84" i="14" s="1"/>
  <c r="IF84" i="14"/>
  <c r="IG84" i="14" s="1"/>
  <c r="JO84" i="14"/>
  <c r="JP84" i="14" s="1"/>
  <c r="GW85" i="14"/>
  <c r="GX85" i="14" s="1"/>
  <c r="T86" i="14"/>
  <c r="U86" i="14" s="1"/>
  <c r="HV86" i="14"/>
  <c r="HW86" i="14" s="1"/>
  <c r="DF88" i="14"/>
  <c r="DG88" i="14" s="1"/>
  <c r="CV89" i="14"/>
  <c r="CW89" i="14" s="1"/>
  <c r="GM89" i="14"/>
  <c r="GN89" i="14" s="1"/>
  <c r="GW93" i="14"/>
  <c r="GX93" i="14" s="1"/>
  <c r="GC74" i="14"/>
  <c r="GD74" i="14" s="1"/>
  <c r="CG78" i="14"/>
  <c r="CH78" i="14" s="1"/>
  <c r="FD78" i="14"/>
  <c r="FE78" i="14" s="1"/>
  <c r="BH79" i="14"/>
  <c r="BI79" i="14" s="1"/>
  <c r="DF79" i="14"/>
  <c r="DG79" i="14" s="1"/>
  <c r="EE79" i="14"/>
  <c r="EF79" i="14" s="1"/>
  <c r="GC79" i="14"/>
  <c r="GD79" i="14" s="1"/>
  <c r="CG80" i="14"/>
  <c r="CH80" i="14" s="1"/>
  <c r="FD80" i="14"/>
  <c r="FE80" i="14" s="1"/>
  <c r="BH81" i="14"/>
  <c r="BI81" i="14" s="1"/>
  <c r="FI81" i="14"/>
  <c r="FJ81" i="14" s="1"/>
  <c r="FD83" i="14"/>
  <c r="FE83" i="14" s="1"/>
  <c r="HV83" i="14"/>
  <c r="HW83" i="14" s="1"/>
  <c r="BR84" i="14"/>
  <c r="BS84" i="14" s="1"/>
  <c r="DA84" i="14"/>
  <c r="DB84" i="14" s="1"/>
  <c r="IU85" i="14"/>
  <c r="IV85" i="14" s="1"/>
  <c r="CB86" i="14"/>
  <c r="CC86" i="14" s="1"/>
  <c r="EE86" i="14"/>
  <c r="EF86" i="14" s="1"/>
  <c r="CB87" i="14"/>
  <c r="CC87" i="14" s="1"/>
  <c r="IF90" i="14"/>
  <c r="IG90" i="14" s="1"/>
  <c r="DF94" i="14"/>
  <c r="DG94" i="14" s="1"/>
  <c r="JE72" i="14"/>
  <c r="JF72" i="14" s="1"/>
  <c r="BH73" i="14"/>
  <c r="BI73" i="14" s="1"/>
  <c r="DF73" i="14"/>
  <c r="DG73" i="14" s="1"/>
  <c r="FS73" i="14"/>
  <c r="FT73" i="14" s="1"/>
  <c r="IF73" i="14"/>
  <c r="IG73" i="14" s="1"/>
  <c r="T74" i="14"/>
  <c r="U74" i="14" s="1"/>
  <c r="CG74" i="14"/>
  <c r="CH74" i="14" s="1"/>
  <c r="ET74" i="14"/>
  <c r="EU74" i="14" s="1"/>
  <c r="GR74" i="14"/>
  <c r="GS74" i="14" s="1"/>
  <c r="JE74" i="14"/>
  <c r="JF74" i="14" s="1"/>
  <c r="BH78" i="14"/>
  <c r="BI78" i="14" s="1"/>
  <c r="DF78" i="14"/>
  <c r="DG78" i="14" s="1"/>
  <c r="FS78" i="14"/>
  <c r="FT78" i="14" s="1"/>
  <c r="IF78" i="14"/>
  <c r="IG78" i="14" s="1"/>
  <c r="T79" i="14"/>
  <c r="U79" i="14" s="1"/>
  <c r="CG79" i="14"/>
  <c r="CH79" i="14" s="1"/>
  <c r="ET79" i="14"/>
  <c r="EU79" i="14" s="1"/>
  <c r="GR79" i="14"/>
  <c r="GS79" i="14" s="1"/>
  <c r="JE79" i="14"/>
  <c r="JF79" i="14" s="1"/>
  <c r="BH80" i="14"/>
  <c r="BI80" i="14" s="1"/>
  <c r="DF80" i="14"/>
  <c r="DG80" i="14" s="1"/>
  <c r="FS80" i="14"/>
  <c r="FT80" i="14" s="1"/>
  <c r="IF80" i="14"/>
  <c r="IG80" i="14" s="1"/>
  <c r="T81" i="14"/>
  <c r="U81" i="14" s="1"/>
  <c r="CG81" i="14"/>
  <c r="CH81" i="14" s="1"/>
  <c r="DP81" i="14"/>
  <c r="DQ81" i="14" s="1"/>
  <c r="EY81" i="14"/>
  <c r="EZ81" i="14" s="1"/>
  <c r="HB81" i="14"/>
  <c r="HC81" i="14" s="1"/>
  <c r="IK81" i="14"/>
  <c r="IL81" i="14" s="1"/>
  <c r="O82" i="14"/>
  <c r="P82" i="14" s="1"/>
  <c r="BH82" i="14"/>
  <c r="BI82" i="14" s="1"/>
  <c r="CG82" i="14"/>
  <c r="CH82" i="14" s="1"/>
  <c r="EE82" i="14"/>
  <c r="EF82" i="14" s="1"/>
  <c r="JO82" i="14"/>
  <c r="JP82" i="14" s="1"/>
  <c r="AD83" i="14"/>
  <c r="AE83" i="14" s="1"/>
  <c r="EJ84" i="14"/>
  <c r="EK84" i="14" s="1"/>
  <c r="FI84" i="14"/>
  <c r="FJ84" i="14" s="1"/>
  <c r="IA84" i="14"/>
  <c r="IB84" i="14" s="1"/>
  <c r="AS85" i="14"/>
  <c r="AT85" i="14" s="1"/>
  <c r="CQ85" i="14"/>
  <c r="CR85" i="14" s="1"/>
  <c r="DP85" i="14"/>
  <c r="DQ85" i="14" s="1"/>
  <c r="FS85" i="14"/>
  <c r="FT85" i="14" s="1"/>
  <c r="AS86" i="14"/>
  <c r="AT86" i="14" s="1"/>
  <c r="ET86" i="14"/>
  <c r="EU86" i="14" s="1"/>
  <c r="IZ86" i="14"/>
  <c r="JA86" i="14" s="1"/>
  <c r="CQ87" i="14"/>
  <c r="CR87" i="14" s="1"/>
  <c r="BW89" i="14"/>
  <c r="BX89" i="14" s="1"/>
  <c r="JO90" i="14"/>
  <c r="JP90" i="14" s="1"/>
  <c r="FD91" i="14"/>
  <c r="FE91" i="14" s="1"/>
  <c r="DP93" i="14"/>
  <c r="DQ93" i="14" s="1"/>
  <c r="IA93" i="14"/>
  <c r="IB93" i="14" s="1"/>
  <c r="GM94" i="14"/>
  <c r="GN94" i="14" s="1"/>
  <c r="AN95" i="14"/>
  <c r="AO95" i="14" s="1"/>
  <c r="EY95" i="14"/>
  <c r="EZ95" i="14" s="1"/>
  <c r="HB95" i="14"/>
  <c r="HC95" i="14" s="1"/>
  <c r="DZ89" i="14"/>
  <c r="EA89" i="14" s="1"/>
  <c r="HQ89" i="14"/>
  <c r="HR89" i="14" s="1"/>
  <c r="AS90" i="14"/>
  <c r="AT90" i="14" s="1"/>
  <c r="GC90" i="14"/>
  <c r="GD90" i="14" s="1"/>
  <c r="J91" i="14"/>
  <c r="K91" i="14" s="1"/>
  <c r="DA91" i="14"/>
  <c r="DB91" i="14" s="1"/>
  <c r="BH93" i="14"/>
  <c r="BI93" i="14" s="1"/>
  <c r="CG94" i="14"/>
  <c r="CH94" i="14" s="1"/>
  <c r="EJ94" i="14"/>
  <c r="EK94" i="14" s="1"/>
  <c r="FD95" i="14"/>
  <c r="FE95" i="14" s="1"/>
  <c r="HG95" i="14"/>
  <c r="HH95" i="14" s="1"/>
  <c r="ET97" i="14"/>
  <c r="EU97" i="14" s="1"/>
  <c r="CV98" i="14"/>
  <c r="CW98" i="14" s="1"/>
  <c r="DU100" i="14"/>
  <c r="DV100" i="14" s="1"/>
  <c r="JE67" i="14"/>
  <c r="JF67" i="14" s="1"/>
  <c r="J68" i="14"/>
  <c r="K68" i="14" s="1"/>
  <c r="Y68" i="14"/>
  <c r="Z68" i="14" s="1"/>
  <c r="AN68" i="14"/>
  <c r="AO68" i="14" s="1"/>
  <c r="BC68" i="14"/>
  <c r="BD68" i="14" s="1"/>
  <c r="BR68" i="14"/>
  <c r="BS68" i="14" s="1"/>
  <c r="CG68" i="14"/>
  <c r="CH68" i="14" s="1"/>
  <c r="CV68" i="14"/>
  <c r="CW68" i="14" s="1"/>
  <c r="DK68" i="14"/>
  <c r="DL68" i="14" s="1"/>
  <c r="DZ68" i="14"/>
  <c r="EA68" i="14" s="1"/>
  <c r="EO68" i="14"/>
  <c r="EP68" i="14" s="1"/>
  <c r="FD68" i="14"/>
  <c r="FE68" i="14" s="1"/>
  <c r="FS68" i="14"/>
  <c r="FT68" i="14" s="1"/>
  <c r="GH68" i="14"/>
  <c r="GI68" i="14" s="1"/>
  <c r="GW68" i="14"/>
  <c r="GX68" i="14" s="1"/>
  <c r="HL68" i="14"/>
  <c r="HM68" i="14" s="1"/>
  <c r="IA68" i="14"/>
  <c r="IB68" i="14" s="1"/>
  <c r="IP68" i="14"/>
  <c r="IQ68" i="14" s="1"/>
  <c r="JE68" i="14"/>
  <c r="JF68" i="14" s="1"/>
  <c r="J69" i="14"/>
  <c r="K69" i="14" s="1"/>
  <c r="Y69" i="14"/>
  <c r="Z69" i="14" s="1"/>
  <c r="AN69" i="14"/>
  <c r="AO69" i="14" s="1"/>
  <c r="BC69" i="14"/>
  <c r="BD69" i="14" s="1"/>
  <c r="BR69" i="14"/>
  <c r="BS69" i="14" s="1"/>
  <c r="CG69" i="14"/>
  <c r="CH69" i="14" s="1"/>
  <c r="CV69" i="14"/>
  <c r="CW69" i="14" s="1"/>
  <c r="DK69" i="14"/>
  <c r="DL69" i="14" s="1"/>
  <c r="DZ69" i="14"/>
  <c r="EA69" i="14" s="1"/>
  <c r="EO69" i="14"/>
  <c r="EP69" i="14" s="1"/>
  <c r="FD69" i="14"/>
  <c r="FE69" i="14" s="1"/>
  <c r="FS69" i="14"/>
  <c r="FT69" i="14" s="1"/>
  <c r="GH69" i="14"/>
  <c r="GI69" i="14" s="1"/>
  <c r="GW69" i="14"/>
  <c r="GX69" i="14" s="1"/>
  <c r="HL69" i="14"/>
  <c r="HM69" i="14" s="1"/>
  <c r="IA69" i="14"/>
  <c r="IB69" i="14" s="1"/>
  <c r="IP69" i="14"/>
  <c r="IQ69" i="14" s="1"/>
  <c r="JE69" i="14"/>
  <c r="JF69" i="14" s="1"/>
  <c r="J70" i="14"/>
  <c r="K70" i="14" s="1"/>
  <c r="Y70" i="14"/>
  <c r="Z70" i="14" s="1"/>
  <c r="AN70" i="14"/>
  <c r="AO70" i="14" s="1"/>
  <c r="BC70" i="14"/>
  <c r="BD70" i="14" s="1"/>
  <c r="BR70" i="14"/>
  <c r="BS70" i="14" s="1"/>
  <c r="CG70" i="14"/>
  <c r="CH70" i="14" s="1"/>
  <c r="CV70" i="14"/>
  <c r="CW70" i="14" s="1"/>
  <c r="DK70" i="14"/>
  <c r="DL70" i="14" s="1"/>
  <c r="DZ70" i="14"/>
  <c r="EA70" i="14" s="1"/>
  <c r="EO70" i="14"/>
  <c r="EP70" i="14" s="1"/>
  <c r="FD70" i="14"/>
  <c r="FE70" i="14" s="1"/>
  <c r="FS70" i="14"/>
  <c r="FT70" i="14" s="1"/>
  <c r="GH70" i="14"/>
  <c r="GI70" i="14" s="1"/>
  <c r="GW70" i="14"/>
  <c r="GX70" i="14" s="1"/>
  <c r="HL70" i="14"/>
  <c r="HM70" i="14" s="1"/>
  <c r="IA70" i="14"/>
  <c r="IB70" i="14" s="1"/>
  <c r="IP70" i="14"/>
  <c r="IQ70" i="14" s="1"/>
  <c r="JE70" i="14"/>
  <c r="JF70" i="14" s="1"/>
  <c r="J71" i="14"/>
  <c r="K71" i="14" s="1"/>
  <c r="Y71" i="14"/>
  <c r="Z71" i="14" s="1"/>
  <c r="AN71" i="14"/>
  <c r="AO71" i="14" s="1"/>
  <c r="BC71" i="14"/>
  <c r="BD71" i="14" s="1"/>
  <c r="BR71" i="14"/>
  <c r="BS71" i="14" s="1"/>
  <c r="CG71" i="14"/>
  <c r="CH71" i="14" s="1"/>
  <c r="CV71" i="14"/>
  <c r="CW71" i="14" s="1"/>
  <c r="DK71" i="14"/>
  <c r="DL71" i="14" s="1"/>
  <c r="DZ71" i="14"/>
  <c r="EA71" i="14" s="1"/>
  <c r="EO71" i="14"/>
  <c r="EP71" i="14" s="1"/>
  <c r="FD71" i="14"/>
  <c r="FE71" i="14" s="1"/>
  <c r="FS71" i="14"/>
  <c r="FT71" i="14" s="1"/>
  <c r="GH71" i="14"/>
  <c r="GI71" i="14" s="1"/>
  <c r="GW71" i="14"/>
  <c r="GX71" i="14" s="1"/>
  <c r="HL71" i="14"/>
  <c r="HM71" i="14" s="1"/>
  <c r="IA71" i="14"/>
  <c r="IB71" i="14" s="1"/>
  <c r="IP71" i="14"/>
  <c r="IQ71" i="14" s="1"/>
  <c r="JE71" i="14"/>
  <c r="JF71" i="14" s="1"/>
  <c r="J72" i="14"/>
  <c r="K72" i="14" s="1"/>
  <c r="Y72" i="14"/>
  <c r="Z72" i="14" s="1"/>
  <c r="AN72" i="14"/>
  <c r="AO72" i="14" s="1"/>
  <c r="BC72" i="14"/>
  <c r="BD72" i="14" s="1"/>
  <c r="BR72" i="14"/>
  <c r="BS72" i="14" s="1"/>
  <c r="CG72" i="14"/>
  <c r="CH72" i="14" s="1"/>
  <c r="CV72" i="14"/>
  <c r="CW72" i="14" s="1"/>
  <c r="DK72" i="14"/>
  <c r="DL72" i="14" s="1"/>
  <c r="DZ72" i="14"/>
  <c r="EA72" i="14" s="1"/>
  <c r="EO72" i="14"/>
  <c r="EP72" i="14" s="1"/>
  <c r="FD72" i="14"/>
  <c r="FE72" i="14" s="1"/>
  <c r="FS72" i="14"/>
  <c r="FT72" i="14" s="1"/>
  <c r="GH72" i="14"/>
  <c r="GI72" i="14" s="1"/>
  <c r="GW72" i="14"/>
  <c r="GX72" i="14" s="1"/>
  <c r="HL72" i="14"/>
  <c r="HM72" i="14" s="1"/>
  <c r="IA72" i="14"/>
  <c r="IB72" i="14" s="1"/>
  <c r="AD73" i="14"/>
  <c r="AE73" i="14" s="1"/>
  <c r="CB73" i="14"/>
  <c r="CC73" i="14" s="1"/>
  <c r="EO73" i="14"/>
  <c r="EP73" i="14" s="1"/>
  <c r="HB73" i="14"/>
  <c r="HC73" i="14" s="1"/>
  <c r="IZ73" i="14"/>
  <c r="JA73" i="14" s="1"/>
  <c r="BC74" i="14"/>
  <c r="BD74" i="14" s="1"/>
  <c r="DP74" i="14"/>
  <c r="DQ74" i="14" s="1"/>
  <c r="FN74" i="14"/>
  <c r="FO74" i="14" s="1"/>
  <c r="IA74" i="14"/>
  <c r="IB74" i="14" s="1"/>
  <c r="AD78" i="14"/>
  <c r="AE78" i="14" s="1"/>
  <c r="CB78" i="14"/>
  <c r="CC78" i="14" s="1"/>
  <c r="EO78" i="14"/>
  <c r="EP78" i="14" s="1"/>
  <c r="HB78" i="14"/>
  <c r="HC78" i="14" s="1"/>
  <c r="IZ78" i="14"/>
  <c r="JA78" i="14" s="1"/>
  <c r="BC79" i="14"/>
  <c r="BD79" i="14" s="1"/>
  <c r="DP79" i="14"/>
  <c r="DQ79" i="14" s="1"/>
  <c r="FN79" i="14"/>
  <c r="FO79" i="14" s="1"/>
  <c r="IA79" i="14"/>
  <c r="IB79" i="14" s="1"/>
  <c r="AD80" i="14"/>
  <c r="AE80" i="14" s="1"/>
  <c r="CB80" i="14"/>
  <c r="CC80" i="14" s="1"/>
  <c r="EO80" i="14"/>
  <c r="EP80" i="14" s="1"/>
  <c r="HB80" i="14"/>
  <c r="HC80" i="14" s="1"/>
  <c r="IZ80" i="14"/>
  <c r="JA80" i="14" s="1"/>
  <c r="BC81" i="14"/>
  <c r="BD81" i="14" s="1"/>
  <c r="DA81" i="14"/>
  <c r="DB81" i="14" s="1"/>
  <c r="EJ81" i="14"/>
  <c r="EK81" i="14" s="1"/>
  <c r="GM81" i="14"/>
  <c r="GN81" i="14" s="1"/>
  <c r="HV81" i="14"/>
  <c r="HW81" i="14" s="1"/>
  <c r="T82" i="14"/>
  <c r="U82" i="14" s="1"/>
  <c r="AN82" i="14"/>
  <c r="AO82" i="14" s="1"/>
  <c r="CL82" i="14"/>
  <c r="CM82" i="14" s="1"/>
  <c r="FD82" i="14"/>
  <c r="FE82" i="14" s="1"/>
  <c r="GC82" i="14"/>
  <c r="GD82" i="14" s="1"/>
  <c r="IU82" i="14"/>
  <c r="IV82" i="14" s="1"/>
  <c r="BC83" i="14"/>
  <c r="BD83" i="14" s="1"/>
  <c r="DA83" i="14"/>
  <c r="DB83" i="14" s="1"/>
  <c r="HQ83" i="14"/>
  <c r="HR83" i="14" s="1"/>
  <c r="GH84" i="14"/>
  <c r="GI84" i="14" s="1"/>
  <c r="JE84" i="14"/>
  <c r="JF84" i="14" s="1"/>
  <c r="IZ85" i="14"/>
  <c r="JA85" i="14" s="1"/>
  <c r="DA87" i="14"/>
  <c r="DB87" i="14" s="1"/>
  <c r="JO87" i="14"/>
  <c r="JP87" i="14" s="1"/>
  <c r="AX88" i="14"/>
  <c r="AY88" i="14" s="1"/>
  <c r="FX88" i="14"/>
  <c r="FY88" i="14" s="1"/>
  <c r="O91" i="14"/>
  <c r="P91" i="14" s="1"/>
  <c r="GC93" i="14"/>
  <c r="GD93" i="14" s="1"/>
  <c r="AD94" i="14"/>
  <c r="AE94" i="14" s="1"/>
  <c r="IZ94" i="14"/>
  <c r="JA94" i="14" s="1"/>
  <c r="AS95" i="14"/>
  <c r="AT95" i="14" s="1"/>
  <c r="DA95" i="14"/>
  <c r="DB95" i="14" s="1"/>
  <c r="J96" i="14"/>
  <c r="K96" i="14" s="1"/>
  <c r="AD98" i="14"/>
  <c r="AE98" i="14" s="1"/>
  <c r="JO89" i="14"/>
  <c r="JP89" i="14" s="1"/>
  <c r="CV90" i="14"/>
  <c r="CW90" i="14" s="1"/>
  <c r="BM91" i="14"/>
  <c r="BN91" i="14" s="1"/>
  <c r="HQ91" i="14"/>
  <c r="HR91" i="14" s="1"/>
  <c r="O93" i="14"/>
  <c r="P93" i="14" s="1"/>
  <c r="IK93" i="14"/>
  <c r="IL93" i="14" s="1"/>
  <c r="CL94" i="14"/>
  <c r="CM94" i="14" s="1"/>
  <c r="JE94" i="14"/>
  <c r="JF94" i="14" s="1"/>
  <c r="FI95" i="14"/>
  <c r="FJ95" i="14" s="1"/>
  <c r="EY97" i="14"/>
  <c r="EZ97" i="14" s="1"/>
  <c r="GH98" i="14"/>
  <c r="GI98" i="14" s="1"/>
  <c r="FN91" i="14"/>
  <c r="FO91" i="14" s="1"/>
  <c r="CB93" i="14"/>
  <c r="CC93" i="14" s="1"/>
  <c r="DZ93" i="14"/>
  <c r="EA93" i="14" s="1"/>
  <c r="GW94" i="14"/>
  <c r="GX94" i="14" s="1"/>
  <c r="O101" i="14"/>
  <c r="P101" i="14" s="1"/>
  <c r="IF91" i="14"/>
  <c r="IG91" i="14" s="1"/>
  <c r="EE93" i="14"/>
  <c r="EF93" i="14" s="1"/>
  <c r="AX94" i="14"/>
  <c r="AY94" i="14" s="1"/>
  <c r="DU95" i="14"/>
  <c r="DV95" i="14" s="1"/>
  <c r="T97" i="14"/>
  <c r="U97" i="14" s="1"/>
  <c r="AD99" i="14"/>
  <c r="AE99" i="14" s="1"/>
  <c r="AI91" i="14"/>
  <c r="AJ91" i="14" s="1"/>
  <c r="EE91" i="14"/>
  <c r="EF91" i="14" s="1"/>
  <c r="GH91" i="14"/>
  <c r="GI91" i="14" s="1"/>
  <c r="HB93" i="14"/>
  <c r="HC93" i="14" s="1"/>
  <c r="HQ94" i="14"/>
  <c r="HR94" i="14" s="1"/>
  <c r="O95" i="14"/>
  <c r="P95" i="14" s="1"/>
  <c r="IK95" i="14"/>
  <c r="IL95" i="14" s="1"/>
  <c r="CV96" i="14"/>
  <c r="CW96" i="14" s="1"/>
  <c r="IA96" i="14"/>
  <c r="IB96" i="14" s="1"/>
  <c r="DF97" i="14"/>
  <c r="DG97" i="14" s="1"/>
  <c r="AN99" i="14"/>
  <c r="AO99" i="14" s="1"/>
  <c r="DP73" i="14"/>
  <c r="DQ73" i="14" s="1"/>
  <c r="FN73" i="14"/>
  <c r="FO73" i="14" s="1"/>
  <c r="IA73" i="14"/>
  <c r="IB73" i="14" s="1"/>
  <c r="AD74" i="14"/>
  <c r="AE74" i="14" s="1"/>
  <c r="CB74" i="14"/>
  <c r="CC74" i="14" s="1"/>
  <c r="EO74" i="14"/>
  <c r="EP74" i="14" s="1"/>
  <c r="HB74" i="14"/>
  <c r="HC74" i="14" s="1"/>
  <c r="IZ74" i="14"/>
  <c r="JA74" i="14" s="1"/>
  <c r="BC78" i="14"/>
  <c r="BD78" i="14" s="1"/>
  <c r="DP78" i="14"/>
  <c r="DQ78" i="14" s="1"/>
  <c r="FN78" i="14"/>
  <c r="FO78" i="14" s="1"/>
  <c r="IA78" i="14"/>
  <c r="IB78" i="14" s="1"/>
  <c r="AD79" i="14"/>
  <c r="AE79" i="14" s="1"/>
  <c r="CB79" i="14"/>
  <c r="CC79" i="14" s="1"/>
  <c r="EO79" i="14"/>
  <c r="EP79" i="14" s="1"/>
  <c r="HB79" i="14"/>
  <c r="HC79" i="14" s="1"/>
  <c r="IZ79" i="14"/>
  <c r="JA79" i="14" s="1"/>
  <c r="BC80" i="14"/>
  <c r="BD80" i="14" s="1"/>
  <c r="DP80" i="14"/>
  <c r="DQ80" i="14" s="1"/>
  <c r="FN80" i="14"/>
  <c r="FO80" i="14" s="1"/>
  <c r="IA80" i="14"/>
  <c r="IB80" i="14" s="1"/>
  <c r="AD81" i="14"/>
  <c r="AE81" i="14" s="1"/>
  <c r="CB81" i="14"/>
  <c r="CC81" i="14" s="1"/>
  <c r="ET81" i="14"/>
  <c r="EU81" i="14" s="1"/>
  <c r="GC81" i="14"/>
  <c r="GD81" i="14" s="1"/>
  <c r="HL81" i="14"/>
  <c r="HM81" i="14" s="1"/>
  <c r="AD82" i="14"/>
  <c r="AE82" i="14" s="1"/>
  <c r="GM82" i="14"/>
  <c r="GN82" i="14" s="1"/>
  <c r="HL82" i="14"/>
  <c r="HM82" i="14" s="1"/>
  <c r="DK83" i="14"/>
  <c r="DL83" i="14" s="1"/>
  <c r="EJ83" i="14"/>
  <c r="EK83" i="14" s="1"/>
  <c r="IA83" i="14"/>
  <c r="IB83" i="14" s="1"/>
  <c r="IZ83" i="14"/>
  <c r="JA83" i="14" s="1"/>
  <c r="BH84" i="14"/>
  <c r="BI84" i="14" s="1"/>
  <c r="CG84" i="14"/>
  <c r="CH84" i="14" s="1"/>
  <c r="EY84" i="14"/>
  <c r="EZ84" i="14" s="1"/>
  <c r="IK85" i="14"/>
  <c r="IL85" i="14" s="1"/>
  <c r="IK86" i="14"/>
  <c r="IL86" i="14" s="1"/>
  <c r="IU87" i="14"/>
  <c r="IV87" i="14" s="1"/>
  <c r="BH89" i="14"/>
  <c r="BI89" i="14" s="1"/>
  <c r="EY89" i="14"/>
  <c r="EZ89" i="14" s="1"/>
  <c r="HG90" i="14"/>
  <c r="HH90" i="14" s="1"/>
  <c r="CG91" i="14"/>
  <c r="CH91" i="14" s="1"/>
  <c r="GM91" i="14"/>
  <c r="GN91" i="14" s="1"/>
  <c r="IP91" i="14"/>
  <c r="IQ91" i="14" s="1"/>
  <c r="AN93" i="14"/>
  <c r="AO93" i="14" s="1"/>
  <c r="CQ93" i="14"/>
  <c r="CR93" i="14" s="1"/>
  <c r="EY93" i="14"/>
  <c r="EZ93" i="14" s="1"/>
  <c r="JJ93" i="14"/>
  <c r="JK93" i="14" s="1"/>
  <c r="BC94" i="14"/>
  <c r="BD94" i="14" s="1"/>
  <c r="DK94" i="14"/>
  <c r="DL94" i="14" s="1"/>
  <c r="FN94" i="14"/>
  <c r="FO94" i="14" s="1"/>
  <c r="BW95" i="14"/>
  <c r="BX95" i="14" s="1"/>
  <c r="DZ95" i="14"/>
  <c r="EA95" i="14" s="1"/>
  <c r="EO99" i="14"/>
  <c r="EP99" i="14" s="1"/>
  <c r="GR100" i="14"/>
  <c r="GS100" i="14" s="1"/>
  <c r="DA73" i="14"/>
  <c r="DB73" i="14" s="1"/>
  <c r="EY73" i="14"/>
  <c r="EZ73" i="14" s="1"/>
  <c r="HL73" i="14"/>
  <c r="HM73" i="14" s="1"/>
  <c r="O74" i="14"/>
  <c r="P74" i="14" s="1"/>
  <c r="BM74" i="14"/>
  <c r="BN74" i="14" s="1"/>
  <c r="DZ74" i="14"/>
  <c r="EA74" i="14" s="1"/>
  <c r="GM74" i="14"/>
  <c r="GN74" i="14" s="1"/>
  <c r="IK74" i="14"/>
  <c r="IL74" i="14" s="1"/>
  <c r="AN78" i="14"/>
  <c r="AO78" i="14" s="1"/>
  <c r="DA78" i="14"/>
  <c r="DB78" i="14" s="1"/>
  <c r="EY78" i="14"/>
  <c r="EZ78" i="14" s="1"/>
  <c r="HL78" i="14"/>
  <c r="HM78" i="14" s="1"/>
  <c r="O79" i="14"/>
  <c r="P79" i="14" s="1"/>
  <c r="BM79" i="14"/>
  <c r="BN79" i="14" s="1"/>
  <c r="DZ79" i="14"/>
  <c r="EA79" i="14" s="1"/>
  <c r="GM79" i="14"/>
  <c r="GN79" i="14" s="1"/>
  <c r="IK79" i="14"/>
  <c r="IL79" i="14" s="1"/>
  <c r="AN80" i="14"/>
  <c r="AO80" i="14" s="1"/>
  <c r="DA80" i="14"/>
  <c r="DB80" i="14" s="1"/>
  <c r="EY80" i="14"/>
  <c r="EZ80" i="14" s="1"/>
  <c r="HL80" i="14"/>
  <c r="HM80" i="14" s="1"/>
  <c r="O81" i="14"/>
  <c r="P81" i="14" s="1"/>
  <c r="BM81" i="14"/>
  <c r="BN81" i="14" s="1"/>
  <c r="DK81" i="14"/>
  <c r="DL81" i="14" s="1"/>
  <c r="IZ81" i="14"/>
  <c r="JA81" i="14" s="1"/>
  <c r="J82" i="14"/>
  <c r="K82" i="14" s="1"/>
  <c r="BC82" i="14"/>
  <c r="BD82" i="14" s="1"/>
  <c r="DU82" i="14"/>
  <c r="DV82" i="14" s="1"/>
  <c r="GR82" i="14"/>
  <c r="GS82" i="14" s="1"/>
  <c r="JJ82" i="14"/>
  <c r="JK82" i="14" s="1"/>
  <c r="BR83" i="14"/>
  <c r="BS83" i="14" s="1"/>
  <c r="CQ83" i="14"/>
  <c r="CR83" i="14" s="1"/>
  <c r="FI83" i="14"/>
  <c r="FJ83" i="14" s="1"/>
  <c r="O84" i="14"/>
  <c r="P84" i="14" s="1"/>
  <c r="EE84" i="14"/>
  <c r="EF84" i="14" s="1"/>
  <c r="GW84" i="14"/>
  <c r="GX84" i="14" s="1"/>
  <c r="HV84" i="14"/>
  <c r="HW84" i="14" s="1"/>
  <c r="EJ85" i="14"/>
  <c r="EK85" i="14" s="1"/>
  <c r="FI85" i="14"/>
  <c r="FJ85" i="14" s="1"/>
  <c r="JO85" i="14"/>
  <c r="JP85" i="14" s="1"/>
  <c r="DU87" i="14"/>
  <c r="DV87" i="14" s="1"/>
  <c r="BW88" i="14"/>
  <c r="BX88" i="14" s="1"/>
  <c r="GR88" i="14"/>
  <c r="GS88" i="14" s="1"/>
  <c r="BM89" i="14"/>
  <c r="BN89" i="14" s="1"/>
  <c r="DF89" i="14"/>
  <c r="DG89" i="14" s="1"/>
  <c r="Y90" i="14"/>
  <c r="Z90" i="14" s="1"/>
  <c r="DP90" i="14"/>
  <c r="DQ90" i="14" s="1"/>
  <c r="AN91" i="14"/>
  <c r="AO91" i="14" s="1"/>
  <c r="FD93" i="14"/>
  <c r="FE93" i="14" s="1"/>
  <c r="HG93" i="14"/>
  <c r="HH93" i="14" s="1"/>
  <c r="DP94" i="14"/>
  <c r="DQ94" i="14" s="1"/>
  <c r="FS94" i="14"/>
  <c r="FT94" i="14" s="1"/>
  <c r="IA94" i="14"/>
  <c r="IB94" i="14" s="1"/>
  <c r="T95" i="14"/>
  <c r="U95" i="14" s="1"/>
  <c r="GM95" i="14"/>
  <c r="GN95" i="14" s="1"/>
  <c r="IP95" i="14"/>
  <c r="IQ95" i="14" s="1"/>
  <c r="JE91" i="14"/>
  <c r="JF91" i="14" s="1"/>
  <c r="FI93" i="14"/>
  <c r="FJ93" i="14" s="1"/>
  <c r="J94" i="14"/>
  <c r="K94" i="14" s="1"/>
  <c r="BR94" i="14"/>
  <c r="BS94" i="14" s="1"/>
  <c r="IF94" i="14"/>
  <c r="IG94" i="14" s="1"/>
  <c r="EO95" i="14"/>
  <c r="EP95" i="14" s="1"/>
  <c r="DK96" i="14"/>
  <c r="DL96" i="14" s="1"/>
  <c r="GC96" i="14"/>
  <c r="GD96" i="14" s="1"/>
  <c r="JJ99" i="14"/>
  <c r="JK99" i="14" s="1"/>
  <c r="GW91" i="14"/>
  <c r="GX91" i="14" s="1"/>
  <c r="DF93" i="14"/>
  <c r="DG93" i="14" s="1"/>
  <c r="GC94" i="14"/>
  <c r="GD94" i="14" s="1"/>
  <c r="IK94" i="14"/>
  <c r="IL94" i="14" s="1"/>
  <c r="AD95" i="14"/>
  <c r="AE95" i="14" s="1"/>
  <c r="DZ97" i="14"/>
  <c r="EA97" i="14" s="1"/>
  <c r="FD98" i="14"/>
  <c r="FE98" i="14" s="1"/>
  <c r="IU81" i="14"/>
  <c r="IV81" i="14" s="1"/>
  <c r="JO81" i="14"/>
  <c r="JP81" i="14" s="1"/>
  <c r="IF82" i="14"/>
  <c r="IG82" i="14" s="1"/>
  <c r="O83" i="14"/>
  <c r="P83" i="14" s="1"/>
  <c r="AI83" i="14"/>
  <c r="AJ83" i="14" s="1"/>
  <c r="CB83" i="14"/>
  <c r="CC83" i="14" s="1"/>
  <c r="CV83" i="14"/>
  <c r="CW83" i="14" s="1"/>
  <c r="EO83" i="14"/>
  <c r="EP83" i="14" s="1"/>
  <c r="IU83" i="14"/>
  <c r="IV83" i="14" s="1"/>
  <c r="AX84" i="14"/>
  <c r="AY84" i="14" s="1"/>
  <c r="DK84" i="14"/>
  <c r="DL84" i="14" s="1"/>
  <c r="ET85" i="14"/>
  <c r="EU85" i="14" s="1"/>
  <c r="GM85" i="14"/>
  <c r="GN85" i="14" s="1"/>
  <c r="HG85" i="14"/>
  <c r="HH85" i="14" s="1"/>
  <c r="IF85" i="14"/>
  <c r="IG85" i="14" s="1"/>
  <c r="BM86" i="14"/>
  <c r="BN86" i="14" s="1"/>
  <c r="GC86" i="14"/>
  <c r="GD86" i="14" s="1"/>
  <c r="HB86" i="14"/>
  <c r="HC86" i="14" s="1"/>
  <c r="BH87" i="14"/>
  <c r="BI87" i="14" s="1"/>
  <c r="GM87" i="14"/>
  <c r="GN87" i="14" s="1"/>
  <c r="CQ88" i="14"/>
  <c r="CR88" i="14" s="1"/>
  <c r="JJ88" i="14"/>
  <c r="JK88" i="14" s="1"/>
  <c r="HG89" i="14"/>
  <c r="HH89" i="14" s="1"/>
  <c r="AN90" i="14"/>
  <c r="AO90" i="14" s="1"/>
  <c r="EE90" i="14"/>
  <c r="EF90" i="14" s="1"/>
  <c r="FI90" i="14"/>
  <c r="FJ90" i="14" s="1"/>
  <c r="GM90" i="14"/>
  <c r="GN90" i="14" s="1"/>
  <c r="T91" i="14"/>
  <c r="U91" i="14" s="1"/>
  <c r="HV91" i="14"/>
  <c r="HW91" i="14" s="1"/>
  <c r="ET93" i="14"/>
  <c r="EU93" i="14" s="1"/>
  <c r="GH93" i="14"/>
  <c r="GI93" i="14" s="1"/>
  <c r="AI94" i="14"/>
  <c r="AJ94" i="14" s="1"/>
  <c r="GH94" i="14"/>
  <c r="GI94" i="14" s="1"/>
  <c r="HV94" i="14"/>
  <c r="HW94" i="14" s="1"/>
  <c r="DF95" i="14"/>
  <c r="DG95" i="14" s="1"/>
  <c r="GH95" i="14"/>
  <c r="GI95" i="14" s="1"/>
  <c r="AN96" i="14"/>
  <c r="AO96" i="14" s="1"/>
  <c r="CB96" i="14"/>
  <c r="CC96" i="14" s="1"/>
  <c r="AN97" i="14"/>
  <c r="AO97" i="14" s="1"/>
  <c r="EE97" i="14"/>
  <c r="EF97" i="14" s="1"/>
  <c r="GC97" i="14"/>
  <c r="GD97" i="14" s="1"/>
  <c r="HL98" i="14"/>
  <c r="HM98" i="14" s="1"/>
  <c r="T99" i="14"/>
  <c r="U99" i="14" s="1"/>
  <c r="EJ101" i="14"/>
  <c r="EK101" i="14" s="1"/>
  <c r="EJ86" i="14"/>
  <c r="EK86" i="14" s="1"/>
  <c r="FI86" i="14"/>
  <c r="FJ86" i="14" s="1"/>
  <c r="O87" i="14"/>
  <c r="P87" i="14" s="1"/>
  <c r="HV87" i="14"/>
  <c r="HW87" i="14" s="1"/>
  <c r="AI89" i="14"/>
  <c r="AJ89" i="14" s="1"/>
  <c r="CQ89" i="14"/>
  <c r="CR89" i="14" s="1"/>
  <c r="GH89" i="14"/>
  <c r="GI89" i="14" s="1"/>
  <c r="IP89" i="14"/>
  <c r="IQ89" i="14" s="1"/>
  <c r="BW90" i="14"/>
  <c r="BX90" i="14" s="1"/>
  <c r="DA90" i="14"/>
  <c r="DB90" i="14" s="1"/>
  <c r="EJ90" i="14"/>
  <c r="EK90" i="14" s="1"/>
  <c r="IA90" i="14"/>
  <c r="IB90" i="14" s="1"/>
  <c r="BH91" i="14"/>
  <c r="BI91" i="14" s="1"/>
  <c r="DU91" i="14"/>
  <c r="DV91" i="14" s="1"/>
  <c r="GR91" i="14"/>
  <c r="GS91" i="14" s="1"/>
  <c r="IA91" i="14"/>
  <c r="IB91" i="14" s="1"/>
  <c r="DU93" i="14"/>
  <c r="DV93" i="14" s="1"/>
  <c r="GM93" i="14"/>
  <c r="GN93" i="14" s="1"/>
  <c r="JO93" i="14"/>
  <c r="JP93" i="14" s="1"/>
  <c r="AN94" i="14"/>
  <c r="AO94" i="14" s="1"/>
  <c r="GR94" i="14"/>
  <c r="GS94" i="14" s="1"/>
  <c r="JJ94" i="14"/>
  <c r="JK94" i="14" s="1"/>
  <c r="CB95" i="14"/>
  <c r="CC95" i="14" s="1"/>
  <c r="DK95" i="14"/>
  <c r="DL95" i="14" s="1"/>
  <c r="AS96" i="14"/>
  <c r="AT96" i="14" s="1"/>
  <c r="IF97" i="14"/>
  <c r="IG97" i="14" s="1"/>
  <c r="Y98" i="14"/>
  <c r="Z98" i="14" s="1"/>
  <c r="FS98" i="14"/>
  <c r="FT98" i="14" s="1"/>
  <c r="CQ99" i="14"/>
  <c r="CR99" i="14" s="1"/>
  <c r="ET99" i="14"/>
  <c r="EU99" i="14" s="1"/>
  <c r="IU100" i="14"/>
  <c r="IV100" i="14" s="1"/>
  <c r="DA86" i="14"/>
  <c r="DB86" i="14" s="1"/>
  <c r="GR86" i="14"/>
  <c r="GS86" i="14" s="1"/>
  <c r="AX87" i="14"/>
  <c r="AY87" i="14" s="1"/>
  <c r="BW87" i="14"/>
  <c r="BX87" i="14" s="1"/>
  <c r="GC87" i="14"/>
  <c r="GD87" i="14" s="1"/>
  <c r="CL88" i="14"/>
  <c r="CM88" i="14" s="1"/>
  <c r="CB89" i="14"/>
  <c r="CC89" i="14" s="1"/>
  <c r="FS89" i="14"/>
  <c r="FT89" i="14" s="1"/>
  <c r="EY90" i="14"/>
  <c r="EZ90" i="14" s="1"/>
  <c r="IP90" i="14"/>
  <c r="IQ90" i="14" s="1"/>
  <c r="BR91" i="14"/>
  <c r="BS91" i="14" s="1"/>
  <c r="DF91" i="14"/>
  <c r="DG91" i="14" s="1"/>
  <c r="HL91" i="14"/>
  <c r="HM91" i="14" s="1"/>
  <c r="BM93" i="14"/>
  <c r="BN93" i="14" s="1"/>
  <c r="EJ93" i="14"/>
  <c r="EK93" i="14" s="1"/>
  <c r="Y94" i="14"/>
  <c r="Z94" i="14" s="1"/>
  <c r="HG94" i="14"/>
  <c r="HH94" i="14" s="1"/>
  <c r="EE95" i="14"/>
  <c r="EF95" i="14" s="1"/>
  <c r="FS95" i="14"/>
  <c r="FT95" i="14" s="1"/>
  <c r="BR97" i="14"/>
  <c r="BS97" i="14" s="1"/>
  <c r="ET98" i="14"/>
  <c r="EU98" i="14" s="1"/>
  <c r="O85" i="14"/>
  <c r="P85" i="14" s="1"/>
  <c r="AI85" i="14"/>
  <c r="AJ85" i="14" s="1"/>
  <c r="CB85" i="14"/>
  <c r="CC85" i="14" s="1"/>
  <c r="CV85" i="14"/>
  <c r="CW85" i="14" s="1"/>
  <c r="EO85" i="14"/>
  <c r="EP85" i="14" s="1"/>
  <c r="BH86" i="14"/>
  <c r="BI86" i="14" s="1"/>
  <c r="EY86" i="14"/>
  <c r="EZ86" i="14" s="1"/>
  <c r="JO86" i="14"/>
  <c r="JP86" i="14" s="1"/>
  <c r="AD87" i="14"/>
  <c r="AE87" i="14" s="1"/>
  <c r="HG87" i="14"/>
  <c r="HH87" i="14" s="1"/>
  <c r="T89" i="14"/>
  <c r="U89" i="14" s="1"/>
  <c r="CQ90" i="14"/>
  <c r="CR90" i="14" s="1"/>
  <c r="GH90" i="14"/>
  <c r="GI90" i="14" s="1"/>
  <c r="IU91" i="14"/>
  <c r="IV91" i="14" s="1"/>
  <c r="EO93" i="14"/>
  <c r="EP93" i="14" s="1"/>
  <c r="FX93" i="14"/>
  <c r="FY93" i="14" s="1"/>
  <c r="BH94" i="14"/>
  <c r="BI94" i="14" s="1"/>
  <c r="HL94" i="14"/>
  <c r="HM94" i="14" s="1"/>
  <c r="IU94" i="14"/>
  <c r="IV94" i="14" s="1"/>
  <c r="BM95" i="14"/>
  <c r="BN95" i="14" s="1"/>
  <c r="EJ95" i="14"/>
  <c r="EK95" i="14" s="1"/>
  <c r="IU95" i="14"/>
  <c r="IV95" i="14" s="1"/>
  <c r="AD96" i="14"/>
  <c r="AE96" i="14" s="1"/>
  <c r="FD96" i="14"/>
  <c r="FE96" i="14" s="1"/>
  <c r="GW96" i="14"/>
  <c r="GX96" i="14" s="1"/>
  <c r="Y97" i="14"/>
  <c r="Z97" i="14" s="1"/>
  <c r="BC98" i="14"/>
  <c r="BD98" i="14" s="1"/>
  <c r="DA98" i="14"/>
  <c r="DB98" i="14" s="1"/>
  <c r="HG98" i="14"/>
  <c r="HH98" i="14" s="1"/>
  <c r="BM99" i="14"/>
  <c r="BN99" i="14" s="1"/>
  <c r="JJ81" i="14"/>
  <c r="JK81" i="14" s="1"/>
  <c r="BM82" i="14"/>
  <c r="BN82" i="14" s="1"/>
  <c r="DZ82" i="14"/>
  <c r="EA82" i="14" s="1"/>
  <c r="FX82" i="14"/>
  <c r="FY82" i="14" s="1"/>
  <c r="IK82" i="14"/>
  <c r="IL82" i="14" s="1"/>
  <c r="AN83" i="14"/>
  <c r="AO83" i="14" s="1"/>
  <c r="CL83" i="14"/>
  <c r="CM83" i="14" s="1"/>
  <c r="EY83" i="14"/>
  <c r="EZ83" i="14" s="1"/>
  <c r="HL83" i="14"/>
  <c r="HM83" i="14" s="1"/>
  <c r="JJ83" i="14"/>
  <c r="JK83" i="14" s="1"/>
  <c r="BM84" i="14"/>
  <c r="BN84" i="14" s="1"/>
  <c r="DZ84" i="14"/>
  <c r="EA84" i="14" s="1"/>
  <c r="FX84" i="14"/>
  <c r="FY84" i="14" s="1"/>
  <c r="IK84" i="14"/>
  <c r="IL84" i="14" s="1"/>
  <c r="AN85" i="14"/>
  <c r="AO85" i="14" s="1"/>
  <c r="CL85" i="14"/>
  <c r="CM85" i="14" s="1"/>
  <c r="EY85" i="14"/>
  <c r="EZ85" i="14" s="1"/>
  <c r="HL85" i="14"/>
  <c r="HM85" i="14" s="1"/>
  <c r="FX87" i="14"/>
  <c r="FY87" i="14" s="1"/>
  <c r="GR87" i="14"/>
  <c r="GS87" i="14" s="1"/>
  <c r="BH88" i="14"/>
  <c r="BI88" i="14" s="1"/>
  <c r="DA88" i="14"/>
  <c r="DB88" i="14" s="1"/>
  <c r="DU88" i="14"/>
  <c r="DV88" i="14" s="1"/>
  <c r="IU88" i="14"/>
  <c r="IV88" i="14" s="1"/>
  <c r="JO88" i="14"/>
  <c r="JP88" i="14" s="1"/>
  <c r="AX89" i="14"/>
  <c r="AY89" i="14" s="1"/>
  <c r="O90" i="14"/>
  <c r="P90" i="14" s="1"/>
  <c r="BH90" i="14"/>
  <c r="BI90" i="14" s="1"/>
  <c r="CG90" i="14"/>
  <c r="CH90" i="14" s="1"/>
  <c r="HQ90" i="14"/>
  <c r="HR90" i="14" s="1"/>
  <c r="AX91" i="14"/>
  <c r="AY91" i="14" s="1"/>
  <c r="BW91" i="14"/>
  <c r="BX91" i="14" s="1"/>
  <c r="CV91" i="14"/>
  <c r="CW91" i="14" s="1"/>
  <c r="FX91" i="14"/>
  <c r="FY91" i="14" s="1"/>
  <c r="BC93" i="14"/>
  <c r="BD93" i="14" s="1"/>
  <c r="CG93" i="14"/>
  <c r="CH93" i="14" s="1"/>
  <c r="FN93" i="14"/>
  <c r="FO93" i="14" s="1"/>
  <c r="HV93" i="14"/>
  <c r="HW93" i="14" s="1"/>
  <c r="IU93" i="14"/>
  <c r="IV93" i="14" s="1"/>
  <c r="CV94" i="14"/>
  <c r="CW94" i="14" s="1"/>
  <c r="DZ94" i="14"/>
  <c r="EA94" i="14" s="1"/>
  <c r="FD94" i="14"/>
  <c r="FE94" i="14" s="1"/>
  <c r="AI95" i="14"/>
  <c r="AJ95" i="14" s="1"/>
  <c r="BH95" i="14"/>
  <c r="BI95" i="14" s="1"/>
  <c r="DP95" i="14"/>
  <c r="DQ95" i="14" s="1"/>
  <c r="GW95" i="14"/>
  <c r="GX95" i="14" s="1"/>
  <c r="IA95" i="14"/>
  <c r="IB95" i="14" s="1"/>
  <c r="BH96" i="14"/>
  <c r="BI96" i="14" s="1"/>
  <c r="CQ97" i="14"/>
  <c r="CR97" i="14" s="1"/>
  <c r="HB97" i="14"/>
  <c r="HC97" i="14" s="1"/>
  <c r="IK97" i="14"/>
  <c r="IL97" i="14" s="1"/>
  <c r="CG98" i="14"/>
  <c r="CH98" i="14" s="1"/>
  <c r="DU98" i="14"/>
  <c r="DV98" i="14" s="1"/>
  <c r="GR98" i="14"/>
  <c r="GS98" i="14" s="1"/>
  <c r="IF98" i="14"/>
  <c r="IG98" i="14" s="1"/>
  <c r="JO98" i="14"/>
  <c r="JP98" i="14" s="1"/>
  <c r="AS99" i="14"/>
  <c r="AT99" i="14" s="1"/>
  <c r="DP99" i="14"/>
  <c r="DQ99" i="14" s="1"/>
  <c r="J99" i="14"/>
  <c r="K99" i="14" s="1"/>
  <c r="GR101" i="14"/>
  <c r="GS101" i="14" s="1"/>
  <c r="DU81" i="14"/>
  <c r="DV81" i="14" s="1"/>
  <c r="GH81" i="14"/>
  <c r="GI81" i="14" s="1"/>
  <c r="IF81" i="14"/>
  <c r="IG81" i="14" s="1"/>
  <c r="AI82" i="14"/>
  <c r="AJ82" i="14" s="1"/>
  <c r="CV82" i="14"/>
  <c r="CW82" i="14" s="1"/>
  <c r="ET82" i="14"/>
  <c r="EU82" i="14" s="1"/>
  <c r="HG82" i="14"/>
  <c r="HH82" i="14" s="1"/>
  <c r="J83" i="14"/>
  <c r="K83" i="14" s="1"/>
  <c r="BH83" i="14"/>
  <c r="BI83" i="14" s="1"/>
  <c r="DU83" i="14"/>
  <c r="DV83" i="14" s="1"/>
  <c r="GH83" i="14"/>
  <c r="GI83" i="14" s="1"/>
  <c r="IF83" i="14"/>
  <c r="IG83" i="14" s="1"/>
  <c r="AI84" i="14"/>
  <c r="AJ84" i="14" s="1"/>
  <c r="CV84" i="14"/>
  <c r="CW84" i="14" s="1"/>
  <c r="ET84" i="14"/>
  <c r="EU84" i="14" s="1"/>
  <c r="HG84" i="14"/>
  <c r="HH84" i="14" s="1"/>
  <c r="J85" i="14"/>
  <c r="K85" i="14" s="1"/>
  <c r="BH85" i="14"/>
  <c r="BI85" i="14" s="1"/>
  <c r="DU85" i="14"/>
  <c r="DV85" i="14" s="1"/>
  <c r="GH85" i="14"/>
  <c r="GI85" i="14" s="1"/>
  <c r="EJ87" i="14"/>
  <c r="EK87" i="14" s="1"/>
  <c r="JJ87" i="14"/>
  <c r="JK87" i="14" s="1"/>
  <c r="T88" i="14"/>
  <c r="U88" i="14" s="1"/>
  <c r="ET88" i="14"/>
  <c r="EU88" i="14" s="1"/>
  <c r="GM88" i="14"/>
  <c r="GN88" i="14" s="1"/>
  <c r="HG88" i="14"/>
  <c r="HH88" i="14" s="1"/>
  <c r="DU89" i="14"/>
  <c r="DV89" i="14" s="1"/>
  <c r="JE89" i="14"/>
  <c r="JF89" i="14" s="1"/>
  <c r="T90" i="14"/>
  <c r="U90" i="14" s="1"/>
  <c r="BM90" i="14"/>
  <c r="BN90" i="14" s="1"/>
  <c r="AD91" i="14"/>
  <c r="AE91" i="14" s="1"/>
  <c r="CB91" i="14"/>
  <c r="CC91" i="14" s="1"/>
  <c r="DZ91" i="14"/>
  <c r="EA91" i="14" s="1"/>
  <c r="GC91" i="14"/>
  <c r="GD91" i="14" s="1"/>
  <c r="HG91" i="14"/>
  <c r="HH91" i="14" s="1"/>
  <c r="IK91" i="14"/>
  <c r="IL91" i="14" s="1"/>
  <c r="JJ91" i="14"/>
  <c r="JK91" i="14" s="1"/>
  <c r="AD93" i="14"/>
  <c r="AE93" i="14" s="1"/>
  <c r="DK93" i="14"/>
  <c r="DL93" i="14" s="1"/>
  <c r="FS93" i="14"/>
  <c r="FT93" i="14" s="1"/>
  <c r="IZ93" i="14"/>
  <c r="JA93" i="14" s="1"/>
  <c r="T94" i="14"/>
  <c r="U94" i="14" s="1"/>
  <c r="BW94" i="14"/>
  <c r="BX94" i="14" s="1"/>
  <c r="DA94" i="14"/>
  <c r="DB94" i="14" s="1"/>
  <c r="EE94" i="14"/>
  <c r="EF94" i="14" s="1"/>
  <c r="IP94" i="14"/>
  <c r="IQ94" i="14" s="1"/>
  <c r="CQ95" i="14"/>
  <c r="CR95" i="14" s="1"/>
  <c r="ET95" i="14"/>
  <c r="EU95" i="14" s="1"/>
  <c r="FX95" i="14"/>
  <c r="FY95" i="14" s="1"/>
  <c r="JJ95" i="14"/>
  <c r="JK95" i="14" s="1"/>
  <c r="CQ96" i="14"/>
  <c r="CR96" i="14" s="1"/>
  <c r="IP97" i="14"/>
  <c r="IQ97" i="14" s="1"/>
  <c r="CQ98" i="14"/>
  <c r="CR98" i="14" s="1"/>
  <c r="EE98" i="14"/>
  <c r="EF98" i="14" s="1"/>
  <c r="CL99" i="14"/>
  <c r="CM99" i="14" s="1"/>
  <c r="DU99" i="14"/>
  <c r="DV99" i="14" s="1"/>
  <c r="FI101" i="14"/>
  <c r="FJ101" i="14" s="1"/>
  <c r="IP98" i="14"/>
  <c r="IQ98" i="14" s="1"/>
  <c r="DA100" i="14"/>
  <c r="DB100" i="14" s="1"/>
  <c r="JJ101" i="14"/>
  <c r="JK101" i="14" s="1"/>
  <c r="AS82" i="14"/>
  <c r="AT82" i="14" s="1"/>
  <c r="DF82" i="14"/>
  <c r="DG82" i="14" s="1"/>
  <c r="FS82" i="14"/>
  <c r="FT82" i="14" s="1"/>
  <c r="HQ82" i="14"/>
  <c r="HR82" i="14" s="1"/>
  <c r="T83" i="14"/>
  <c r="U83" i="14" s="1"/>
  <c r="CG83" i="14"/>
  <c r="CH83" i="14" s="1"/>
  <c r="EE83" i="14"/>
  <c r="EF83" i="14" s="1"/>
  <c r="GR83" i="14"/>
  <c r="GS83" i="14" s="1"/>
  <c r="JE83" i="14"/>
  <c r="JF83" i="14" s="1"/>
  <c r="AS84" i="14"/>
  <c r="AT84" i="14" s="1"/>
  <c r="DF84" i="14"/>
  <c r="DG84" i="14" s="1"/>
  <c r="FS84" i="14"/>
  <c r="FT84" i="14" s="1"/>
  <c r="HQ84" i="14"/>
  <c r="HR84" i="14" s="1"/>
  <c r="T85" i="14"/>
  <c r="U85" i="14" s="1"/>
  <c r="CG85" i="14"/>
  <c r="CH85" i="14" s="1"/>
  <c r="EE85" i="14"/>
  <c r="EF85" i="14" s="1"/>
  <c r="GR85" i="14"/>
  <c r="GS85" i="14" s="1"/>
  <c r="JJ85" i="14"/>
  <c r="JK85" i="14" s="1"/>
  <c r="AI86" i="14"/>
  <c r="AJ86" i="14" s="1"/>
  <c r="CL86" i="14"/>
  <c r="CM86" i="14" s="1"/>
  <c r="DU86" i="14"/>
  <c r="DV86" i="14" s="1"/>
  <c r="FX86" i="14"/>
  <c r="FY86" i="14" s="1"/>
  <c r="HG86" i="14"/>
  <c r="HH86" i="14" s="1"/>
  <c r="JJ86" i="14"/>
  <c r="JK86" i="14" s="1"/>
  <c r="AI87" i="14"/>
  <c r="AJ87" i="14" s="1"/>
  <c r="CL87" i="14"/>
  <c r="CM87" i="14" s="1"/>
  <c r="EE89" i="14"/>
  <c r="EF89" i="14" s="1"/>
  <c r="FD89" i="14"/>
  <c r="FE89" i="14" s="1"/>
  <c r="GC89" i="14"/>
  <c r="GD89" i="14" s="1"/>
  <c r="IU89" i="14"/>
  <c r="IV89" i="14" s="1"/>
  <c r="AI90" i="14"/>
  <c r="AJ90" i="14" s="1"/>
  <c r="DU90" i="14"/>
  <c r="DV90" i="14" s="1"/>
  <c r="HL90" i="14"/>
  <c r="HM90" i="14" s="1"/>
  <c r="AS91" i="14"/>
  <c r="AT91" i="14" s="1"/>
  <c r="CQ91" i="14"/>
  <c r="CR91" i="14" s="1"/>
  <c r="EO91" i="14"/>
  <c r="EP91" i="14" s="1"/>
  <c r="FS91" i="14"/>
  <c r="FT91" i="14" s="1"/>
  <c r="IZ91" i="14"/>
  <c r="JA91" i="14" s="1"/>
  <c r="T93" i="14"/>
  <c r="U93" i="14" s="1"/>
  <c r="AS93" i="14"/>
  <c r="AT93" i="14" s="1"/>
  <c r="BW93" i="14"/>
  <c r="BX93" i="14" s="1"/>
  <c r="DA93" i="14"/>
  <c r="DB93" i="14" s="1"/>
  <c r="IP93" i="14"/>
  <c r="IQ93" i="14" s="1"/>
  <c r="CQ94" i="14"/>
  <c r="CR94" i="14" s="1"/>
  <c r="ET94" i="14"/>
  <c r="EU94" i="14" s="1"/>
  <c r="FX94" i="14"/>
  <c r="FY94" i="14" s="1"/>
  <c r="BC95" i="14"/>
  <c r="BD95" i="14" s="1"/>
  <c r="CG95" i="14"/>
  <c r="CH95" i="14" s="1"/>
  <c r="FN95" i="14"/>
  <c r="FO95" i="14" s="1"/>
  <c r="HV95" i="14"/>
  <c r="HW95" i="14" s="1"/>
  <c r="HG96" i="14"/>
  <c r="HH96" i="14" s="1"/>
  <c r="DP97" i="14"/>
  <c r="DQ97" i="14" s="1"/>
  <c r="AN98" i="14"/>
  <c r="AO98" i="14" s="1"/>
  <c r="EY98" i="14"/>
  <c r="EZ98" i="14" s="1"/>
  <c r="JJ98" i="14"/>
  <c r="JK98" i="14" s="1"/>
  <c r="GC99" i="14"/>
  <c r="GD99" i="14" s="1"/>
  <c r="JO101" i="14"/>
  <c r="JP101" i="14" s="1"/>
  <c r="EE87" i="14"/>
  <c r="EF87" i="14" s="1"/>
  <c r="FN87" i="14"/>
  <c r="FO87" i="14" s="1"/>
  <c r="HQ87" i="14"/>
  <c r="HR87" i="14" s="1"/>
  <c r="IZ87" i="14"/>
  <c r="JA87" i="14" s="1"/>
  <c r="AS88" i="14"/>
  <c r="AT88" i="14" s="1"/>
  <c r="CB88" i="14"/>
  <c r="CC88" i="14" s="1"/>
  <c r="EE88" i="14"/>
  <c r="EF88" i="14" s="1"/>
  <c r="FN88" i="14"/>
  <c r="FO88" i="14" s="1"/>
  <c r="HQ88" i="14"/>
  <c r="HR88" i="14" s="1"/>
  <c r="IZ88" i="14"/>
  <c r="JA88" i="14" s="1"/>
  <c r="AS89" i="14"/>
  <c r="AT89" i="14" s="1"/>
  <c r="FX89" i="14"/>
  <c r="FY89" i="14" s="1"/>
  <c r="GR89" i="14"/>
  <c r="GS89" i="14" s="1"/>
  <c r="HL89" i="14"/>
  <c r="HM89" i="14" s="1"/>
  <c r="IF89" i="14"/>
  <c r="IG89" i="14" s="1"/>
  <c r="IZ89" i="14"/>
  <c r="JA89" i="14" s="1"/>
  <c r="GW90" i="14"/>
  <c r="GX90" i="14" s="1"/>
  <c r="IK90" i="14"/>
  <c r="IL90" i="14" s="1"/>
  <c r="JE90" i="14"/>
  <c r="JF90" i="14" s="1"/>
  <c r="ET91" i="14"/>
  <c r="EU91" i="14" s="1"/>
  <c r="J93" i="14"/>
  <c r="K93" i="14" s="1"/>
  <c r="HQ93" i="14"/>
  <c r="HR93" i="14" s="1"/>
  <c r="BM94" i="14"/>
  <c r="BN94" i="14" s="1"/>
  <c r="J95" i="14"/>
  <c r="K95" i="14" s="1"/>
  <c r="HQ95" i="14"/>
  <c r="HR95" i="14" s="1"/>
  <c r="Y96" i="14"/>
  <c r="Z96" i="14" s="1"/>
  <c r="EO96" i="14"/>
  <c r="EP96" i="14" s="1"/>
  <c r="FN96" i="14"/>
  <c r="FO96" i="14" s="1"/>
  <c r="IP96" i="14"/>
  <c r="IQ96" i="14" s="1"/>
  <c r="JO96" i="14"/>
  <c r="JP96" i="14" s="1"/>
  <c r="J98" i="14"/>
  <c r="K98" i="14" s="1"/>
  <c r="FX98" i="14"/>
  <c r="FY98" i="14" s="1"/>
  <c r="HB98" i="14"/>
  <c r="HC98" i="14" s="1"/>
  <c r="AX99" i="14"/>
  <c r="AY99" i="14" s="1"/>
  <c r="DF99" i="14"/>
  <c r="DG99" i="14" s="1"/>
  <c r="FI99" i="14"/>
  <c r="FJ99" i="14" s="1"/>
  <c r="T100" i="14"/>
  <c r="U100" i="14" s="1"/>
  <c r="AX100" i="14"/>
  <c r="AY100" i="14" s="1"/>
  <c r="BH101" i="14"/>
  <c r="BI101" i="14" s="1"/>
  <c r="GC101" i="14"/>
  <c r="GD101" i="14" s="1"/>
  <c r="DP87" i="14"/>
  <c r="DQ87" i="14" s="1"/>
  <c r="EY87" i="14"/>
  <c r="EZ87" i="14" s="1"/>
  <c r="HB87" i="14"/>
  <c r="HC87" i="14" s="1"/>
  <c r="IK87" i="14"/>
  <c r="IL87" i="14" s="1"/>
  <c r="AD88" i="14"/>
  <c r="AE88" i="14" s="1"/>
  <c r="BM88" i="14"/>
  <c r="BN88" i="14" s="1"/>
  <c r="DP88" i="14"/>
  <c r="DQ88" i="14" s="1"/>
  <c r="EY88" i="14"/>
  <c r="EZ88" i="14" s="1"/>
  <c r="HB88" i="14"/>
  <c r="HC88" i="14" s="1"/>
  <c r="IK88" i="14"/>
  <c r="IL88" i="14" s="1"/>
  <c r="AD89" i="14"/>
  <c r="AE89" i="14" s="1"/>
  <c r="CG89" i="14"/>
  <c r="CH89" i="14" s="1"/>
  <c r="DA89" i="14"/>
  <c r="DB89" i="14" s="1"/>
  <c r="EO89" i="14"/>
  <c r="EP89" i="14" s="1"/>
  <c r="CL90" i="14"/>
  <c r="CM90" i="14" s="1"/>
  <c r="DF90" i="14"/>
  <c r="DG90" i="14" s="1"/>
  <c r="DZ90" i="14"/>
  <c r="EA90" i="14" s="1"/>
  <c r="ET90" i="14"/>
  <c r="EU90" i="14" s="1"/>
  <c r="FN90" i="14"/>
  <c r="FO90" i="14" s="1"/>
  <c r="DK91" i="14"/>
  <c r="DL91" i="14" s="1"/>
  <c r="EY91" i="14"/>
  <c r="EZ91" i="14" s="1"/>
  <c r="CV93" i="14"/>
  <c r="CW93" i="14" s="1"/>
  <c r="AS94" i="14"/>
  <c r="AT94" i="14" s="1"/>
  <c r="EY94" i="14"/>
  <c r="EZ94" i="14" s="1"/>
  <c r="CV95" i="14"/>
  <c r="CW95" i="14" s="1"/>
  <c r="JO95" i="14"/>
  <c r="JP95" i="14" s="1"/>
  <c r="DU96" i="14"/>
  <c r="DV96" i="14" s="1"/>
  <c r="CL97" i="14"/>
  <c r="CM97" i="14" s="1"/>
  <c r="DK97" i="14"/>
  <c r="DL97" i="14" s="1"/>
  <c r="HV97" i="14"/>
  <c r="HW97" i="14" s="1"/>
  <c r="BW98" i="14"/>
  <c r="BX98" i="14" s="1"/>
  <c r="GC98" i="14"/>
  <c r="GD98" i="14" s="1"/>
  <c r="BH99" i="14"/>
  <c r="BI99" i="14" s="1"/>
  <c r="CG99" i="14"/>
  <c r="CH99" i="14" s="1"/>
  <c r="ET100" i="14"/>
  <c r="EU100" i="14" s="1"/>
  <c r="FX100" i="14"/>
  <c r="FY100" i="14" s="1"/>
  <c r="JO100" i="14"/>
  <c r="JP100" i="14" s="1"/>
  <c r="AI101" i="14"/>
  <c r="AJ101" i="14" s="1"/>
  <c r="CQ101" i="14"/>
  <c r="CR101" i="14" s="1"/>
  <c r="FI91" i="14"/>
  <c r="FJ91" i="14" s="1"/>
  <c r="HB91" i="14"/>
  <c r="HC91" i="14" s="1"/>
  <c r="JO91" i="14"/>
  <c r="JP91" i="14" s="1"/>
  <c r="Y93" i="14"/>
  <c r="Z93" i="14" s="1"/>
  <c r="AX93" i="14"/>
  <c r="AY93" i="14" s="1"/>
  <c r="BR93" i="14"/>
  <c r="BS93" i="14" s="1"/>
  <c r="CL93" i="14"/>
  <c r="CM93" i="14" s="1"/>
  <c r="GR93" i="14"/>
  <c r="GS93" i="14" s="1"/>
  <c r="HL93" i="14"/>
  <c r="HM93" i="14" s="1"/>
  <c r="IF93" i="14"/>
  <c r="IG93" i="14" s="1"/>
  <c r="JE93" i="14"/>
  <c r="JF93" i="14" s="1"/>
  <c r="O94" i="14"/>
  <c r="P94" i="14" s="1"/>
  <c r="CB94" i="14"/>
  <c r="CC94" i="14" s="1"/>
  <c r="DU94" i="14"/>
  <c r="DV94" i="14" s="1"/>
  <c r="EO94" i="14"/>
  <c r="EP94" i="14" s="1"/>
  <c r="FI94" i="14"/>
  <c r="FJ94" i="14" s="1"/>
  <c r="HB94" i="14"/>
  <c r="HC94" i="14" s="1"/>
  <c r="JO94" i="14"/>
  <c r="JP94" i="14" s="1"/>
  <c r="Y95" i="14"/>
  <c r="Z95" i="14" s="1"/>
  <c r="AX95" i="14"/>
  <c r="AY95" i="14" s="1"/>
  <c r="BR95" i="14"/>
  <c r="BS95" i="14" s="1"/>
  <c r="CL95" i="14"/>
  <c r="CM95" i="14" s="1"/>
  <c r="GR95" i="14"/>
  <c r="GS95" i="14" s="1"/>
  <c r="HL95" i="14"/>
  <c r="HM95" i="14" s="1"/>
  <c r="IF95" i="14"/>
  <c r="IG95" i="14" s="1"/>
  <c r="BM96" i="14"/>
  <c r="BN96" i="14" s="1"/>
  <c r="CL96" i="14"/>
  <c r="CM96" i="14" s="1"/>
  <c r="FD97" i="14"/>
  <c r="FE97" i="14" s="1"/>
  <c r="GH97" i="14"/>
  <c r="GI97" i="14" s="1"/>
  <c r="HG97" i="14"/>
  <c r="HH97" i="14" s="1"/>
  <c r="JO97" i="14"/>
  <c r="JP97" i="14" s="1"/>
  <c r="AI98" i="14"/>
  <c r="AJ98" i="14" s="1"/>
  <c r="BH98" i="14"/>
  <c r="BI98" i="14" s="1"/>
  <c r="DP98" i="14"/>
  <c r="DQ98" i="14" s="1"/>
  <c r="BR99" i="14"/>
  <c r="BS99" i="14" s="1"/>
  <c r="CV99" i="14"/>
  <c r="CW99" i="14" s="1"/>
  <c r="DZ99" i="14"/>
  <c r="EA99" i="14" s="1"/>
  <c r="FD99" i="14"/>
  <c r="FE99" i="14" s="1"/>
  <c r="IA85" i="14"/>
  <c r="IB85" i="14" s="1"/>
  <c r="IP85" i="14"/>
  <c r="IQ85" i="14" s="1"/>
  <c r="JE85" i="14"/>
  <c r="JF85" i="14" s="1"/>
  <c r="J86" i="14"/>
  <c r="K86" i="14" s="1"/>
  <c r="Y86" i="14"/>
  <c r="Z86" i="14" s="1"/>
  <c r="AN86" i="14"/>
  <c r="AO86" i="14" s="1"/>
  <c r="BC86" i="14"/>
  <c r="BD86" i="14" s="1"/>
  <c r="BR86" i="14"/>
  <c r="BS86" i="14" s="1"/>
  <c r="CG86" i="14"/>
  <c r="CH86" i="14" s="1"/>
  <c r="CV86" i="14"/>
  <c r="CW86" i="14" s="1"/>
  <c r="DK86" i="14"/>
  <c r="DL86" i="14" s="1"/>
  <c r="DZ86" i="14"/>
  <c r="EA86" i="14" s="1"/>
  <c r="EO86" i="14"/>
  <c r="EP86" i="14" s="1"/>
  <c r="FD86" i="14"/>
  <c r="FE86" i="14" s="1"/>
  <c r="FS86" i="14"/>
  <c r="FT86" i="14" s="1"/>
  <c r="GH86" i="14"/>
  <c r="GI86" i="14" s="1"/>
  <c r="GW86" i="14"/>
  <c r="GX86" i="14" s="1"/>
  <c r="HL86" i="14"/>
  <c r="HM86" i="14" s="1"/>
  <c r="IA86" i="14"/>
  <c r="IB86" i="14" s="1"/>
  <c r="IP86" i="14"/>
  <c r="IQ86" i="14" s="1"/>
  <c r="JE86" i="14"/>
  <c r="JF86" i="14" s="1"/>
  <c r="J87" i="14"/>
  <c r="K87" i="14" s="1"/>
  <c r="Y87" i="14"/>
  <c r="Z87" i="14" s="1"/>
  <c r="AN87" i="14"/>
  <c r="AO87" i="14" s="1"/>
  <c r="BC87" i="14"/>
  <c r="BD87" i="14" s="1"/>
  <c r="BR87" i="14"/>
  <c r="BS87" i="14" s="1"/>
  <c r="CG87" i="14"/>
  <c r="CH87" i="14" s="1"/>
  <c r="CV87" i="14"/>
  <c r="CW87" i="14" s="1"/>
  <c r="DK87" i="14"/>
  <c r="DL87" i="14" s="1"/>
  <c r="DZ87" i="14"/>
  <c r="EA87" i="14" s="1"/>
  <c r="EO87" i="14"/>
  <c r="EP87" i="14" s="1"/>
  <c r="FD87" i="14"/>
  <c r="FE87" i="14" s="1"/>
  <c r="FS87" i="14"/>
  <c r="FT87" i="14" s="1"/>
  <c r="GH87" i="14"/>
  <c r="GI87" i="14" s="1"/>
  <c r="GW87" i="14"/>
  <c r="GX87" i="14" s="1"/>
  <c r="HL87" i="14"/>
  <c r="HM87" i="14" s="1"/>
  <c r="IA87" i="14"/>
  <c r="IB87" i="14" s="1"/>
  <c r="IP87" i="14"/>
  <c r="IQ87" i="14" s="1"/>
  <c r="JE87" i="14"/>
  <c r="JF87" i="14" s="1"/>
  <c r="J88" i="14"/>
  <c r="K88" i="14" s="1"/>
  <c r="Y88" i="14"/>
  <c r="Z88" i="14" s="1"/>
  <c r="AN88" i="14"/>
  <c r="AO88" i="14" s="1"/>
  <c r="BC88" i="14"/>
  <c r="BD88" i="14" s="1"/>
  <c r="BR88" i="14"/>
  <c r="BS88" i="14" s="1"/>
  <c r="CG88" i="14"/>
  <c r="CH88" i="14" s="1"/>
  <c r="CV88" i="14"/>
  <c r="CW88" i="14" s="1"/>
  <c r="DK88" i="14"/>
  <c r="DL88" i="14" s="1"/>
  <c r="DZ88" i="14"/>
  <c r="EA88" i="14" s="1"/>
  <c r="EO88" i="14"/>
  <c r="EP88" i="14" s="1"/>
  <c r="FD88" i="14"/>
  <c r="FE88" i="14" s="1"/>
  <c r="FS88" i="14"/>
  <c r="FT88" i="14" s="1"/>
  <c r="GH88" i="14"/>
  <c r="GI88" i="14" s="1"/>
  <c r="GW88" i="14"/>
  <c r="GX88" i="14" s="1"/>
  <c r="HL88" i="14"/>
  <c r="HM88" i="14" s="1"/>
  <c r="IA88" i="14"/>
  <c r="IB88" i="14" s="1"/>
  <c r="IP88" i="14"/>
  <c r="IQ88" i="14" s="1"/>
  <c r="JE88" i="14"/>
  <c r="JF88" i="14" s="1"/>
  <c r="J89" i="14"/>
  <c r="K89" i="14" s="1"/>
  <c r="Y89" i="14"/>
  <c r="Z89" i="14" s="1"/>
  <c r="AN89" i="14"/>
  <c r="AO89" i="14" s="1"/>
  <c r="BC89" i="14"/>
  <c r="BD89" i="14" s="1"/>
  <c r="DP89" i="14"/>
  <c r="DQ89" i="14" s="1"/>
  <c r="FN89" i="14"/>
  <c r="FO89" i="14" s="1"/>
  <c r="IA89" i="14"/>
  <c r="IB89" i="14" s="1"/>
  <c r="AD90" i="14"/>
  <c r="AE90" i="14" s="1"/>
  <c r="CB90" i="14"/>
  <c r="CC90" i="14" s="1"/>
  <c r="EO90" i="14"/>
  <c r="EP90" i="14" s="1"/>
  <c r="HB90" i="14"/>
  <c r="HC90" i="14" s="1"/>
  <c r="IZ90" i="14"/>
  <c r="JA90" i="14" s="1"/>
  <c r="BC91" i="14"/>
  <c r="BD91" i="14" s="1"/>
  <c r="DP91" i="14"/>
  <c r="DQ91" i="14" s="1"/>
  <c r="AX96" i="14"/>
  <c r="AY96" i="14" s="1"/>
  <c r="BR96" i="14"/>
  <c r="BS96" i="14" s="1"/>
  <c r="DF96" i="14"/>
  <c r="DG96" i="14" s="1"/>
  <c r="DZ96" i="14"/>
  <c r="EA96" i="14" s="1"/>
  <c r="IZ96" i="14"/>
  <c r="JA96" i="14" s="1"/>
  <c r="AI97" i="14"/>
  <c r="AJ97" i="14" s="1"/>
  <c r="BC97" i="14"/>
  <c r="BD97" i="14" s="1"/>
  <c r="DU97" i="14"/>
  <c r="DV97" i="14" s="1"/>
  <c r="GM97" i="14"/>
  <c r="GN97" i="14" s="1"/>
  <c r="JE97" i="14"/>
  <c r="JF97" i="14" s="1"/>
  <c r="T98" i="14"/>
  <c r="U98" i="14" s="1"/>
  <c r="BM98" i="14"/>
  <c r="BN98" i="14" s="1"/>
  <c r="CL98" i="14"/>
  <c r="CM98" i="14" s="1"/>
  <c r="IU98" i="14"/>
  <c r="IV98" i="14" s="1"/>
  <c r="CB99" i="14"/>
  <c r="CC99" i="14" s="1"/>
  <c r="GR99" i="14"/>
  <c r="GS99" i="14" s="1"/>
  <c r="JO99" i="14"/>
  <c r="JP99" i="14" s="1"/>
  <c r="BH100" i="14"/>
  <c r="BI100" i="14" s="1"/>
  <c r="DF100" i="14"/>
  <c r="DG100" i="14" s="1"/>
  <c r="HG100" i="14"/>
  <c r="HH100" i="14" s="1"/>
  <c r="IF100" i="14"/>
  <c r="IG100" i="14" s="1"/>
  <c r="AX101" i="14"/>
  <c r="AY101" i="14" s="1"/>
  <c r="BW101" i="14"/>
  <c r="BX101" i="14" s="1"/>
  <c r="DU101" i="14"/>
  <c r="DV101" i="14" s="1"/>
  <c r="FX101" i="14"/>
  <c r="FY101" i="14" s="1"/>
  <c r="HV101" i="14"/>
  <c r="HW101" i="14" s="1"/>
  <c r="IU101" i="14"/>
  <c r="IV101" i="14" s="1"/>
  <c r="CL89" i="14"/>
  <c r="CM89" i="14" s="1"/>
  <c r="EJ89" i="14"/>
  <c r="EK89" i="14" s="1"/>
  <c r="GW89" i="14"/>
  <c r="GX89" i="14" s="1"/>
  <c r="JJ89" i="14"/>
  <c r="JK89" i="14" s="1"/>
  <c r="AX90" i="14"/>
  <c r="AY90" i="14" s="1"/>
  <c r="DK90" i="14"/>
  <c r="DL90" i="14" s="1"/>
  <c r="FX90" i="14"/>
  <c r="FY90" i="14" s="1"/>
  <c r="HV90" i="14"/>
  <c r="HW90" i="14" s="1"/>
  <c r="Y91" i="14"/>
  <c r="Z91" i="14" s="1"/>
  <c r="CL91" i="14"/>
  <c r="CM91" i="14" s="1"/>
  <c r="EJ91" i="14"/>
  <c r="EK91" i="14" s="1"/>
  <c r="JE95" i="14"/>
  <c r="JF95" i="14" s="1"/>
  <c r="O96" i="14"/>
  <c r="P96" i="14" s="1"/>
  <c r="BW96" i="14"/>
  <c r="BX96" i="14" s="1"/>
  <c r="GR96" i="14"/>
  <c r="GS96" i="14" s="1"/>
  <c r="HL96" i="14"/>
  <c r="HM96" i="14" s="1"/>
  <c r="CB97" i="14"/>
  <c r="CC97" i="14" s="1"/>
  <c r="FS97" i="14"/>
  <c r="FT97" i="14" s="1"/>
  <c r="JJ97" i="14"/>
  <c r="JK97" i="14" s="1"/>
  <c r="AS98" i="14"/>
  <c r="AT98" i="14" s="1"/>
  <c r="BR98" i="14"/>
  <c r="BS98" i="14" s="1"/>
  <c r="EJ98" i="14"/>
  <c r="EK98" i="14" s="1"/>
  <c r="IA98" i="14"/>
  <c r="IB98" i="14" s="1"/>
  <c r="AI99" i="14"/>
  <c r="AJ99" i="14" s="1"/>
  <c r="FX99" i="14"/>
  <c r="FY99" i="14" s="1"/>
  <c r="HV99" i="14"/>
  <c r="HW99" i="14" s="1"/>
  <c r="IU99" i="14"/>
  <c r="IV99" i="14" s="1"/>
  <c r="CL100" i="14"/>
  <c r="CM100" i="14" s="1"/>
  <c r="GM100" i="14"/>
  <c r="GN100" i="14" s="1"/>
  <c r="DA101" i="14"/>
  <c r="DB101" i="14" s="1"/>
  <c r="T96" i="14"/>
  <c r="U96" i="14" s="1"/>
  <c r="CG96" i="14"/>
  <c r="CH96" i="14" s="1"/>
  <c r="EY96" i="14"/>
  <c r="EZ96" i="14" s="1"/>
  <c r="GH96" i="14"/>
  <c r="GI96" i="14" s="1"/>
  <c r="IK96" i="14"/>
  <c r="IL96" i="14" s="1"/>
  <c r="J97" i="14"/>
  <c r="K97" i="14" s="1"/>
  <c r="BM97" i="14"/>
  <c r="BN97" i="14" s="1"/>
  <c r="GR97" i="14"/>
  <c r="GS97" i="14" s="1"/>
  <c r="HL97" i="14"/>
  <c r="HM97" i="14" s="1"/>
  <c r="IZ97" i="14"/>
  <c r="JA97" i="14" s="1"/>
  <c r="GW98" i="14"/>
  <c r="GX98" i="14" s="1"/>
  <c r="HQ98" i="14"/>
  <c r="HR98" i="14" s="1"/>
  <c r="IK98" i="14"/>
  <c r="IL98" i="14" s="1"/>
  <c r="JE98" i="14"/>
  <c r="JF98" i="14" s="1"/>
  <c r="O99" i="14"/>
  <c r="P99" i="14" s="1"/>
  <c r="GM99" i="14"/>
  <c r="GN99" i="14" s="1"/>
  <c r="HG99" i="14"/>
  <c r="HH99" i="14" s="1"/>
  <c r="BW100" i="14"/>
  <c r="BX100" i="14" s="1"/>
  <c r="CQ100" i="14"/>
  <c r="CR100" i="14" s="1"/>
  <c r="EJ100" i="14"/>
  <c r="EK100" i="14" s="1"/>
  <c r="JJ100" i="14"/>
  <c r="JK100" i="14" s="1"/>
  <c r="T101" i="14"/>
  <c r="U101" i="14" s="1"/>
  <c r="ET101" i="14"/>
  <c r="EU101" i="14" s="1"/>
  <c r="GM101" i="14"/>
  <c r="GN101" i="14" s="1"/>
  <c r="HG101" i="14"/>
  <c r="HH101" i="14" s="1"/>
  <c r="IZ95" i="14"/>
  <c r="JA95" i="14" s="1"/>
  <c r="BC96" i="14"/>
  <c r="BD96" i="14" s="1"/>
  <c r="DA96" i="14"/>
  <c r="DB96" i="14" s="1"/>
  <c r="EJ96" i="14"/>
  <c r="EK96" i="14" s="1"/>
  <c r="FS96" i="14"/>
  <c r="FT96" i="14" s="1"/>
  <c r="HV96" i="14"/>
  <c r="HW96" i="14" s="1"/>
  <c r="JE96" i="14"/>
  <c r="JF96" i="14" s="1"/>
  <c r="AX97" i="14"/>
  <c r="AY97" i="14" s="1"/>
  <c r="CG97" i="14"/>
  <c r="CH97" i="14" s="1"/>
  <c r="EO97" i="14"/>
  <c r="EP97" i="14" s="1"/>
  <c r="FI97" i="14"/>
  <c r="FJ97" i="14" s="1"/>
  <c r="HQ97" i="14"/>
  <c r="HR97" i="14" s="1"/>
  <c r="DF98" i="14"/>
  <c r="DG98" i="14" s="1"/>
  <c r="DZ98" i="14"/>
  <c r="EA98" i="14" s="1"/>
  <c r="FN98" i="14"/>
  <c r="FO98" i="14" s="1"/>
  <c r="DK99" i="14"/>
  <c r="DL99" i="14" s="1"/>
  <c r="EE99" i="14"/>
  <c r="EF99" i="14" s="1"/>
  <c r="EY99" i="14"/>
  <c r="EZ99" i="14" s="1"/>
  <c r="IF99" i="14"/>
  <c r="IG99" i="14" s="1"/>
  <c r="O100" i="14"/>
  <c r="P100" i="14" s="1"/>
  <c r="AI100" i="14"/>
  <c r="AJ100" i="14" s="1"/>
  <c r="FI100" i="14"/>
  <c r="FJ100" i="14" s="1"/>
  <c r="GC100" i="14"/>
  <c r="GD100" i="14" s="1"/>
  <c r="HV100" i="14"/>
  <c r="HW100" i="14" s="1"/>
  <c r="CL101" i="14"/>
  <c r="CM101" i="14" s="1"/>
  <c r="DF101" i="14"/>
  <c r="DG101" i="14" s="1"/>
  <c r="IF101" i="14"/>
  <c r="IG101" i="14" s="1"/>
  <c r="DA97" i="14"/>
  <c r="DB97" i="14" s="1"/>
  <c r="FN97" i="14"/>
  <c r="FO97" i="14" s="1"/>
  <c r="IA97" i="14"/>
  <c r="IB97" i="14" s="1"/>
  <c r="O98" i="14"/>
  <c r="P98" i="14" s="1"/>
  <c r="CB98" i="14"/>
  <c r="CC98" i="14" s="1"/>
  <c r="EO98" i="14"/>
  <c r="EP98" i="14" s="1"/>
  <c r="GM98" i="14"/>
  <c r="GN98" i="14" s="1"/>
  <c r="IZ98" i="14"/>
  <c r="JA98" i="14" s="1"/>
  <c r="BC99" i="14"/>
  <c r="BD99" i="14" s="1"/>
  <c r="DA99" i="14"/>
  <c r="DB99" i="14" s="1"/>
  <c r="FN99" i="14"/>
  <c r="FO99" i="14" s="1"/>
  <c r="HQ99" i="14"/>
  <c r="HR99" i="14" s="1"/>
  <c r="IZ99" i="14"/>
  <c r="JA99" i="14" s="1"/>
  <c r="AS100" i="14"/>
  <c r="AT100" i="14" s="1"/>
  <c r="CB100" i="14"/>
  <c r="CC100" i="14" s="1"/>
  <c r="EE100" i="14"/>
  <c r="EF100" i="14" s="1"/>
  <c r="FN100" i="14"/>
  <c r="FO100" i="14" s="1"/>
  <c r="HQ100" i="14"/>
  <c r="HR100" i="14" s="1"/>
  <c r="IZ100" i="14"/>
  <c r="JA100" i="14" s="1"/>
  <c r="AS101" i="14"/>
  <c r="AT101" i="14" s="1"/>
  <c r="CB101" i="14"/>
  <c r="CC101" i="14" s="1"/>
  <c r="EE101" i="14"/>
  <c r="EF101" i="14" s="1"/>
  <c r="FN101" i="14"/>
  <c r="FO101" i="14" s="1"/>
  <c r="HQ101" i="14"/>
  <c r="HR101" i="14" s="1"/>
  <c r="IZ101" i="14"/>
  <c r="JA101" i="14" s="1"/>
  <c r="DP96" i="14"/>
  <c r="DQ96" i="14" s="1"/>
  <c r="EE96" i="14"/>
  <c r="EF96" i="14" s="1"/>
  <c r="ET96" i="14"/>
  <c r="EU96" i="14" s="1"/>
  <c r="FI96" i="14"/>
  <c r="FJ96" i="14" s="1"/>
  <c r="FX96" i="14"/>
  <c r="FY96" i="14" s="1"/>
  <c r="GM96" i="14"/>
  <c r="GN96" i="14" s="1"/>
  <c r="HB96" i="14"/>
  <c r="HC96" i="14" s="1"/>
  <c r="HQ96" i="14"/>
  <c r="HR96" i="14" s="1"/>
  <c r="IF96" i="14"/>
  <c r="IG96" i="14" s="1"/>
  <c r="IU96" i="14"/>
  <c r="IV96" i="14" s="1"/>
  <c r="JJ96" i="14"/>
  <c r="JK96" i="14" s="1"/>
  <c r="O97" i="14"/>
  <c r="P97" i="14" s="1"/>
  <c r="AD97" i="14"/>
  <c r="AE97" i="14" s="1"/>
  <c r="AS97" i="14"/>
  <c r="AT97" i="14" s="1"/>
  <c r="BH97" i="14"/>
  <c r="BI97" i="14" s="1"/>
  <c r="BW97" i="14"/>
  <c r="BX97" i="14" s="1"/>
  <c r="EJ97" i="14"/>
  <c r="EK97" i="14" s="1"/>
  <c r="GW97" i="14"/>
  <c r="GX97" i="14" s="1"/>
  <c r="IU97" i="14"/>
  <c r="IV97" i="14" s="1"/>
  <c r="AX98" i="14"/>
  <c r="AY98" i="14" s="1"/>
  <c r="DK98" i="14"/>
  <c r="DL98" i="14" s="1"/>
  <c r="FI98" i="14"/>
  <c r="FJ98" i="14" s="1"/>
  <c r="HV98" i="14"/>
  <c r="HW98" i="14" s="1"/>
  <c r="Y99" i="14"/>
  <c r="Z99" i="14" s="1"/>
  <c r="BW99" i="14"/>
  <c r="BX99" i="14" s="1"/>
  <c r="EJ99" i="14"/>
  <c r="EK99" i="14" s="1"/>
  <c r="HB99" i="14"/>
  <c r="HC99" i="14" s="1"/>
  <c r="IK99" i="14"/>
  <c r="IL99" i="14" s="1"/>
  <c r="AD100" i="14"/>
  <c r="AE100" i="14" s="1"/>
  <c r="BM100" i="14"/>
  <c r="BN100" i="14" s="1"/>
  <c r="DP100" i="14"/>
  <c r="DQ100" i="14" s="1"/>
  <c r="EY100" i="14"/>
  <c r="EZ100" i="14" s="1"/>
  <c r="HB100" i="14"/>
  <c r="HC100" i="14" s="1"/>
  <c r="IK100" i="14"/>
  <c r="IL100" i="14" s="1"/>
  <c r="AD101" i="14"/>
  <c r="AE101" i="14" s="1"/>
  <c r="BM101" i="14"/>
  <c r="BN101" i="14" s="1"/>
  <c r="DP101" i="14"/>
  <c r="DQ101" i="14" s="1"/>
  <c r="EY101" i="14"/>
  <c r="EZ101" i="14" s="1"/>
  <c r="HB101" i="14"/>
  <c r="HC101" i="14" s="1"/>
  <c r="IK101" i="14"/>
  <c r="IL101" i="14" s="1"/>
  <c r="FS99" i="14"/>
  <c r="FT99" i="14" s="1"/>
  <c r="GH99" i="14"/>
  <c r="GI99" i="14" s="1"/>
  <c r="GW99" i="14"/>
  <c r="GX99" i="14" s="1"/>
  <c r="HL99" i="14"/>
  <c r="HM99" i="14" s="1"/>
  <c r="IA99" i="14"/>
  <c r="IB99" i="14" s="1"/>
  <c r="IP99" i="14"/>
  <c r="IQ99" i="14" s="1"/>
  <c r="JE99" i="14"/>
  <c r="JF99" i="14" s="1"/>
  <c r="J100" i="14"/>
  <c r="K100" i="14" s="1"/>
  <c r="Y100" i="14"/>
  <c r="Z100" i="14" s="1"/>
  <c r="AN100" i="14"/>
  <c r="AO100" i="14" s="1"/>
  <c r="BC100" i="14"/>
  <c r="BD100" i="14" s="1"/>
  <c r="BR100" i="14"/>
  <c r="BS100" i="14" s="1"/>
  <c r="CG100" i="14"/>
  <c r="CH100" i="14" s="1"/>
  <c r="CV100" i="14"/>
  <c r="CW100" i="14" s="1"/>
  <c r="DK100" i="14"/>
  <c r="DL100" i="14" s="1"/>
  <c r="DZ100" i="14"/>
  <c r="EA100" i="14" s="1"/>
  <c r="EO100" i="14"/>
  <c r="EP100" i="14" s="1"/>
  <c r="FD100" i="14"/>
  <c r="FE100" i="14" s="1"/>
  <c r="FS100" i="14"/>
  <c r="FT100" i="14" s="1"/>
  <c r="GH100" i="14"/>
  <c r="GI100" i="14" s="1"/>
  <c r="GW100" i="14"/>
  <c r="GX100" i="14" s="1"/>
  <c r="HL100" i="14"/>
  <c r="HM100" i="14" s="1"/>
  <c r="IA100" i="14"/>
  <c r="IB100" i="14" s="1"/>
  <c r="IP100" i="14"/>
  <c r="IQ100" i="14" s="1"/>
  <c r="JE100" i="14"/>
  <c r="JF100" i="14" s="1"/>
  <c r="J101" i="14"/>
  <c r="K101" i="14" s="1"/>
  <c r="Y101" i="14"/>
  <c r="Z101" i="14" s="1"/>
  <c r="AN101" i="14"/>
  <c r="AO101" i="14" s="1"/>
  <c r="BC101" i="14"/>
  <c r="BD101" i="14" s="1"/>
  <c r="BR101" i="14"/>
  <c r="BS101" i="14" s="1"/>
  <c r="CG101" i="14"/>
  <c r="CH101" i="14" s="1"/>
  <c r="CV101" i="14"/>
  <c r="CW101" i="14" s="1"/>
  <c r="DK101" i="14"/>
  <c r="DL101" i="14" s="1"/>
  <c r="DZ101" i="14"/>
  <c r="EA101" i="14" s="1"/>
  <c r="EO101" i="14"/>
  <c r="EP101" i="14" s="1"/>
  <c r="FD101" i="14"/>
  <c r="FE101" i="14" s="1"/>
  <c r="FS101" i="14"/>
  <c r="FT101" i="14" s="1"/>
  <c r="GH101" i="14"/>
  <c r="GI101" i="14" s="1"/>
  <c r="GW101" i="14"/>
  <c r="GX101" i="14" s="1"/>
  <c r="HL101" i="14"/>
  <c r="HM101" i="14" s="1"/>
  <c r="IA101" i="14"/>
  <c r="IB101" i="14" s="1"/>
  <c r="IP101" i="14"/>
  <c r="IQ101" i="14" s="1"/>
  <c r="JE101" i="14"/>
  <c r="JF101" i="14" s="1"/>
  <c r="S16" i="14"/>
  <c r="T7" i="14"/>
  <c r="S7" i="14" s="1"/>
  <c r="T9" i="14"/>
  <c r="S9" i="14" s="1"/>
  <c r="R18" i="14"/>
  <c r="T15" i="14"/>
  <c r="S15" i="14" s="1"/>
  <c r="T11" i="14"/>
  <c r="S11" i="14" s="1"/>
  <c r="T13" i="14"/>
  <c r="S13" i="14" s="1"/>
  <c r="J15" i="14"/>
  <c r="J13" i="14"/>
  <c r="O13" i="14"/>
  <c r="N13" i="14" s="1"/>
  <c r="O15" i="14"/>
  <c r="N15" i="14" s="1"/>
  <c r="H18" i="14"/>
  <c r="O9" i="14"/>
  <c r="N9" i="14" s="1"/>
  <c r="M18" i="14"/>
  <c r="W15" i="14"/>
  <c r="M40" i="13"/>
  <c r="H42" i="13"/>
  <c r="R44" i="13"/>
  <c r="M46" i="13"/>
  <c r="H48" i="13"/>
  <c r="R50" i="13"/>
  <c r="M52" i="13"/>
  <c r="H54" i="13"/>
  <c r="R56" i="13"/>
  <c r="M58" i="13"/>
  <c r="H60" i="13"/>
  <c r="R62" i="13"/>
  <c r="M64" i="13"/>
  <c r="H66" i="13"/>
  <c r="R68" i="13"/>
  <c r="M70" i="13"/>
  <c r="H72" i="13"/>
  <c r="R74" i="13"/>
  <c r="M76" i="13"/>
  <c r="H78" i="13"/>
  <c r="R80" i="13"/>
  <c r="M82" i="13"/>
  <c r="H84" i="13"/>
  <c r="R86" i="13"/>
  <c r="M88" i="13"/>
  <c r="H90" i="13"/>
  <c r="M41" i="13"/>
  <c r="H43" i="13"/>
  <c r="R45" i="13"/>
  <c r="M47" i="13"/>
  <c r="H49" i="13"/>
  <c r="R51" i="13"/>
  <c r="M53" i="13"/>
  <c r="H55" i="13"/>
  <c r="R57" i="13"/>
  <c r="M59" i="13"/>
  <c r="H61" i="13"/>
  <c r="R63" i="13"/>
  <c r="M65" i="13"/>
  <c r="H67" i="13"/>
  <c r="R69" i="13"/>
  <c r="M71" i="13"/>
  <c r="H73" i="13"/>
  <c r="R75" i="13"/>
  <c r="M77" i="13"/>
  <c r="H79" i="13"/>
  <c r="R81" i="13"/>
  <c r="M83" i="13"/>
  <c r="H85" i="13"/>
  <c r="R87" i="13"/>
  <c r="M89" i="13"/>
  <c r="H91" i="13"/>
  <c r="R40" i="13"/>
  <c r="M42" i="13"/>
  <c r="H44" i="13"/>
  <c r="R46" i="13"/>
  <c r="M48" i="13"/>
  <c r="H50" i="13"/>
  <c r="R52" i="13"/>
  <c r="M54" i="13"/>
  <c r="H56" i="13"/>
  <c r="R58" i="13"/>
  <c r="M60" i="13"/>
  <c r="H62" i="13"/>
  <c r="R64" i="13"/>
  <c r="M66" i="13"/>
  <c r="H68" i="13"/>
  <c r="R70" i="13"/>
  <c r="M72" i="13"/>
  <c r="H74" i="13"/>
  <c r="R76" i="13"/>
  <c r="M78" i="13"/>
  <c r="H80" i="13"/>
  <c r="R82" i="13"/>
  <c r="M84" i="13"/>
  <c r="H86" i="13"/>
  <c r="R88" i="13"/>
  <c r="M90" i="13"/>
  <c r="R41" i="13"/>
  <c r="M43" i="13"/>
  <c r="H45" i="13"/>
  <c r="R47" i="13"/>
  <c r="M49" i="13"/>
  <c r="H51" i="13"/>
  <c r="R53" i="13"/>
  <c r="M55" i="13"/>
  <c r="H57" i="13"/>
  <c r="R59" i="13"/>
  <c r="M61" i="13"/>
  <c r="H63" i="13"/>
  <c r="R65" i="13"/>
  <c r="M67" i="13"/>
  <c r="H69" i="13"/>
  <c r="R71" i="13"/>
  <c r="M73" i="13"/>
  <c r="H75" i="13"/>
  <c r="R77" i="13"/>
  <c r="M79" i="13"/>
  <c r="H81" i="13"/>
  <c r="R83" i="13"/>
  <c r="M85" i="13"/>
  <c r="H87" i="13"/>
  <c r="R89" i="13"/>
  <c r="M91" i="13"/>
  <c r="H40" i="13"/>
  <c r="R42" i="13"/>
  <c r="M44" i="13"/>
  <c r="H46" i="13"/>
  <c r="R48" i="13"/>
  <c r="M50" i="13"/>
  <c r="H52" i="13"/>
  <c r="R54" i="13"/>
  <c r="M56" i="13"/>
  <c r="H58" i="13"/>
  <c r="R60" i="13"/>
  <c r="M62" i="13"/>
  <c r="H64" i="13"/>
  <c r="R66" i="13"/>
  <c r="M68" i="13"/>
  <c r="H70" i="13"/>
  <c r="R72" i="13"/>
  <c r="M74" i="13"/>
  <c r="H76" i="13"/>
  <c r="R78" i="13"/>
  <c r="M80" i="13"/>
  <c r="H82" i="13"/>
  <c r="R84" i="13"/>
  <c r="M86" i="13"/>
  <c r="H88" i="13"/>
  <c r="R90" i="13"/>
  <c r="H41" i="13"/>
  <c r="R43" i="13"/>
  <c r="M45" i="13"/>
  <c r="H47" i="13"/>
  <c r="R49" i="13"/>
  <c r="M51" i="13"/>
  <c r="H53" i="13"/>
  <c r="R55" i="13"/>
  <c r="M57" i="13"/>
  <c r="H59" i="13"/>
  <c r="R61" i="13"/>
  <c r="M63" i="13"/>
  <c r="H65" i="13"/>
  <c r="R67" i="13"/>
  <c r="M69" i="13"/>
  <c r="H71" i="13"/>
  <c r="R73" i="13"/>
  <c r="M75" i="13"/>
  <c r="H77" i="13"/>
  <c r="R79" i="13"/>
  <c r="M81" i="13"/>
  <c r="H83" i="13"/>
  <c r="R85" i="13"/>
  <c r="M87" i="13"/>
  <c r="H89" i="13"/>
  <c r="R91" i="13"/>
  <c r="H41" i="12"/>
  <c r="R43" i="12"/>
  <c r="M40" i="12"/>
  <c r="H42" i="12"/>
  <c r="R44" i="12"/>
  <c r="M46" i="12"/>
  <c r="H48" i="12"/>
  <c r="R50" i="12"/>
  <c r="M52" i="12"/>
  <c r="H54" i="12"/>
  <c r="R56" i="12"/>
  <c r="M58" i="12"/>
  <c r="H60" i="12"/>
  <c r="R62" i="12"/>
  <c r="M64" i="12"/>
  <c r="H66" i="12"/>
  <c r="R68" i="12"/>
  <c r="M70" i="12"/>
  <c r="H72" i="12"/>
  <c r="R74" i="12"/>
  <c r="M76" i="12"/>
  <c r="H78" i="12"/>
  <c r="R80" i="12"/>
  <c r="M82" i="12"/>
  <c r="H84" i="12"/>
  <c r="R86" i="12"/>
  <c r="M88" i="12"/>
  <c r="H90" i="12"/>
  <c r="M41" i="12"/>
  <c r="H43" i="12"/>
  <c r="R45" i="12"/>
  <c r="M47" i="12"/>
  <c r="H49" i="12"/>
  <c r="R51" i="12"/>
  <c r="M53" i="12"/>
  <c r="H55" i="12"/>
  <c r="R57" i="12"/>
  <c r="M59" i="12"/>
  <c r="H61" i="12"/>
  <c r="R63" i="12"/>
  <c r="M65" i="12"/>
  <c r="H67" i="12"/>
  <c r="R69" i="12"/>
  <c r="M71" i="12"/>
  <c r="H73" i="12"/>
  <c r="R75" i="12"/>
  <c r="M77" i="12"/>
  <c r="H79" i="12"/>
  <c r="R81" i="12"/>
  <c r="M83" i="12"/>
  <c r="H85" i="12"/>
  <c r="R87" i="12"/>
  <c r="M89" i="12"/>
  <c r="H91" i="12"/>
  <c r="R40" i="12"/>
  <c r="M42" i="12"/>
  <c r="H44" i="12"/>
  <c r="R46" i="12"/>
  <c r="M48" i="12"/>
  <c r="H50" i="12"/>
  <c r="R52" i="12"/>
  <c r="M54" i="12"/>
  <c r="H56" i="12"/>
  <c r="R58" i="12"/>
  <c r="M60" i="12"/>
  <c r="H62" i="12"/>
  <c r="R64" i="12"/>
  <c r="M66" i="12"/>
  <c r="H68" i="12"/>
  <c r="R70" i="12"/>
  <c r="M72" i="12"/>
  <c r="H74" i="12"/>
  <c r="R76" i="12"/>
  <c r="M78" i="12"/>
  <c r="H80" i="12"/>
  <c r="R82" i="12"/>
  <c r="M84" i="12"/>
  <c r="H86" i="12"/>
  <c r="R88" i="12"/>
  <c r="M90" i="12"/>
  <c r="R41" i="12"/>
  <c r="M43" i="12"/>
  <c r="H45" i="12"/>
  <c r="R47" i="12"/>
  <c r="M49" i="12"/>
  <c r="H51" i="12"/>
  <c r="R53" i="12"/>
  <c r="M55" i="12"/>
  <c r="H57" i="12"/>
  <c r="R59" i="12"/>
  <c r="M61" i="12"/>
  <c r="H63" i="12"/>
  <c r="R65" i="12"/>
  <c r="M67" i="12"/>
  <c r="H69" i="12"/>
  <c r="R71" i="12"/>
  <c r="M73" i="12"/>
  <c r="H75" i="12"/>
  <c r="R77" i="12"/>
  <c r="M79" i="12"/>
  <c r="H81" i="12"/>
  <c r="R83" i="12"/>
  <c r="M85" i="12"/>
  <c r="H87" i="12"/>
  <c r="R89" i="12"/>
  <c r="M91" i="12"/>
  <c r="H40" i="12"/>
  <c r="R42" i="12"/>
  <c r="M44" i="12"/>
  <c r="H46" i="12"/>
  <c r="R48" i="12"/>
  <c r="M50" i="12"/>
  <c r="H52" i="12"/>
  <c r="R54" i="12"/>
  <c r="M56" i="12"/>
  <c r="H58" i="12"/>
  <c r="R60" i="12"/>
  <c r="M62" i="12"/>
  <c r="H64" i="12"/>
  <c r="R66" i="12"/>
  <c r="M68" i="12"/>
  <c r="H70" i="12"/>
  <c r="R72" i="12"/>
  <c r="M74" i="12"/>
  <c r="H76" i="12"/>
  <c r="R78" i="12"/>
  <c r="M80" i="12"/>
  <c r="H82" i="12"/>
  <c r="R84" i="12"/>
  <c r="M86" i="12"/>
  <c r="H88" i="12"/>
  <c r="R90" i="12"/>
  <c r="M45" i="12"/>
  <c r="H47" i="12"/>
  <c r="R49" i="12"/>
  <c r="M51" i="12"/>
  <c r="H53" i="12"/>
  <c r="R55" i="12"/>
  <c r="M57" i="12"/>
  <c r="H59" i="12"/>
  <c r="R61" i="12"/>
  <c r="M63" i="12"/>
  <c r="H65" i="12"/>
  <c r="R67" i="12"/>
  <c r="M69" i="12"/>
  <c r="H71" i="12"/>
  <c r="R73" i="12"/>
  <c r="M75" i="12"/>
  <c r="H77" i="12"/>
  <c r="R79" i="12"/>
  <c r="M81" i="12"/>
  <c r="H83" i="12"/>
  <c r="R85" i="12"/>
  <c r="M87" i="12"/>
  <c r="H89" i="12"/>
  <c r="R91" i="12"/>
  <c r="R76" i="11"/>
  <c r="R64" i="11"/>
  <c r="E19" i="11"/>
  <c r="M54" i="10"/>
  <c r="R47" i="10"/>
  <c r="R52" i="10"/>
  <c r="E19" i="10"/>
  <c r="K55" i="9"/>
  <c r="L55" i="9" s="1"/>
  <c r="F57" i="9"/>
  <c r="G57" i="9" s="1"/>
  <c r="K58" i="9"/>
  <c r="L58" i="9" s="1"/>
  <c r="F60" i="9"/>
  <c r="G60" i="9" s="1"/>
  <c r="K61" i="9"/>
  <c r="L61" i="9" s="1"/>
  <c r="F63" i="9"/>
  <c r="G63" i="9" s="1"/>
  <c r="K64" i="9"/>
  <c r="L64" i="9" s="1"/>
  <c r="F67" i="9"/>
  <c r="G67" i="9" s="1"/>
  <c r="K68" i="9"/>
  <c r="L68" i="9" s="1"/>
  <c r="F70" i="9"/>
  <c r="G70" i="9" s="1"/>
  <c r="K71" i="9"/>
  <c r="L71" i="9" s="1"/>
  <c r="F73" i="9"/>
  <c r="G73" i="9" s="1"/>
  <c r="K74" i="9"/>
  <c r="L74" i="9" s="1"/>
  <c r="F76" i="9"/>
  <c r="G76" i="9" s="1"/>
  <c r="K80" i="9"/>
  <c r="L80" i="9" s="1"/>
  <c r="F82" i="9"/>
  <c r="G82" i="9" s="1"/>
  <c r="K83" i="9"/>
  <c r="L83" i="9" s="1"/>
  <c r="F85" i="9"/>
  <c r="G85" i="9" s="1"/>
  <c r="K86" i="9"/>
  <c r="L86" i="9" s="1"/>
  <c r="F88" i="9"/>
  <c r="G88" i="9" s="1"/>
  <c r="K89" i="9"/>
  <c r="L89" i="9" s="1"/>
  <c r="F91" i="9"/>
  <c r="G91" i="9" s="1"/>
  <c r="K92" i="9"/>
  <c r="L92" i="9" s="1"/>
  <c r="F95" i="9"/>
  <c r="G95" i="9" s="1"/>
  <c r="K96" i="9"/>
  <c r="L96" i="9" s="1"/>
  <c r="F98" i="9"/>
  <c r="G98" i="9" s="1"/>
  <c r="K99" i="9"/>
  <c r="L99" i="9" s="1"/>
  <c r="F101" i="9"/>
  <c r="G101" i="9" s="1"/>
  <c r="K102" i="9"/>
  <c r="L102" i="9" s="1"/>
  <c r="K24" i="9"/>
  <c r="L24" i="9" s="1"/>
  <c r="F26" i="9"/>
  <c r="G26" i="9" s="1"/>
  <c r="K27" i="9"/>
  <c r="L27" i="9" s="1"/>
  <c r="F29" i="9"/>
  <c r="G29" i="9" s="1"/>
  <c r="K30" i="9"/>
  <c r="L30" i="9" s="1"/>
  <c r="F32" i="9"/>
  <c r="G32" i="9" s="1"/>
  <c r="K33" i="9"/>
  <c r="L33" i="9" s="1"/>
  <c r="F35" i="9"/>
  <c r="G35" i="9" s="1"/>
  <c r="K36" i="9"/>
  <c r="L36" i="9" s="1"/>
  <c r="F38" i="9"/>
  <c r="G38" i="9" s="1"/>
  <c r="K39" i="9"/>
  <c r="L39" i="9" s="1"/>
  <c r="F42" i="9"/>
  <c r="G42" i="9" s="1"/>
  <c r="K43" i="9"/>
  <c r="L43" i="9" s="1"/>
  <c r="F46" i="9"/>
  <c r="G46" i="9" s="1"/>
  <c r="K48" i="9"/>
  <c r="L48" i="9" s="1"/>
  <c r="F50" i="9"/>
  <c r="G50" i="9" s="1"/>
  <c r="K51" i="9"/>
  <c r="L51" i="9" s="1"/>
  <c r="K57" i="9"/>
  <c r="L57" i="9" s="1"/>
  <c r="K60" i="9"/>
  <c r="L60" i="9" s="1"/>
  <c r="K63" i="9"/>
  <c r="L63" i="9" s="1"/>
  <c r="K67" i="9"/>
  <c r="L67" i="9" s="1"/>
  <c r="K70" i="9"/>
  <c r="L70" i="9" s="1"/>
  <c r="K73" i="9"/>
  <c r="L73" i="9" s="1"/>
  <c r="K76" i="9"/>
  <c r="L76" i="9" s="1"/>
  <c r="K82" i="9"/>
  <c r="L82" i="9" s="1"/>
  <c r="K85" i="9"/>
  <c r="L85" i="9" s="1"/>
  <c r="K88" i="9"/>
  <c r="L88" i="9" s="1"/>
  <c r="K91" i="9"/>
  <c r="L91" i="9" s="1"/>
  <c r="K95" i="9"/>
  <c r="L95" i="9" s="1"/>
  <c r="F97" i="9"/>
  <c r="G97" i="9" s="1"/>
  <c r="F100" i="9"/>
  <c r="G100" i="9" s="1"/>
  <c r="F103" i="9"/>
  <c r="G103" i="9" s="1"/>
  <c r="F56" i="9"/>
  <c r="G56" i="9" s="1"/>
  <c r="F59" i="9"/>
  <c r="G59" i="9" s="1"/>
  <c r="F62" i="9"/>
  <c r="G62" i="9" s="1"/>
  <c r="F66" i="9"/>
  <c r="G66" i="9" s="1"/>
  <c r="F69" i="9"/>
  <c r="G69" i="9" s="1"/>
  <c r="F72" i="9"/>
  <c r="G72" i="9" s="1"/>
  <c r="F75" i="9"/>
  <c r="G75" i="9" s="1"/>
  <c r="F81" i="9"/>
  <c r="G81" i="9" s="1"/>
  <c r="F84" i="9"/>
  <c r="G84" i="9" s="1"/>
  <c r="F87" i="9"/>
  <c r="G87" i="9" s="1"/>
  <c r="F90" i="9"/>
  <c r="G90" i="9" s="1"/>
  <c r="F93" i="9"/>
  <c r="G93" i="9" s="1"/>
  <c r="K98" i="9"/>
  <c r="L98" i="9" s="1"/>
  <c r="K101" i="9"/>
  <c r="L101" i="9" s="1"/>
  <c r="F25" i="9"/>
  <c r="G25" i="9" s="1"/>
  <c r="K26" i="9"/>
  <c r="L26" i="9" s="1"/>
  <c r="F28" i="9"/>
  <c r="G28" i="9" s="1"/>
  <c r="K29" i="9"/>
  <c r="L29" i="9" s="1"/>
  <c r="F31" i="9"/>
  <c r="G31" i="9" s="1"/>
  <c r="K32" i="9"/>
  <c r="L32" i="9" s="1"/>
  <c r="F34" i="9"/>
  <c r="G34" i="9" s="1"/>
  <c r="K35" i="9"/>
  <c r="L35" i="9" s="1"/>
  <c r="F37" i="9"/>
  <c r="G37" i="9" s="1"/>
  <c r="K38" i="9"/>
  <c r="L38" i="9" s="1"/>
  <c r="F40" i="9"/>
  <c r="G40" i="9" s="1"/>
  <c r="K42" i="9"/>
  <c r="L42" i="9" s="1"/>
  <c r="F44" i="9"/>
  <c r="G44" i="9" s="1"/>
  <c r="K46" i="9"/>
  <c r="L46" i="9" s="1"/>
  <c r="F49" i="9"/>
  <c r="G49" i="9" s="1"/>
  <c r="K50" i="9"/>
  <c r="L50" i="9" s="1"/>
  <c r="F55" i="9"/>
  <c r="G55" i="9" s="1"/>
  <c r="K56" i="9"/>
  <c r="L56" i="9" s="1"/>
  <c r="F58" i="9"/>
  <c r="G58" i="9" s="1"/>
  <c r="K59" i="9"/>
  <c r="L59" i="9" s="1"/>
  <c r="F61" i="9"/>
  <c r="G61" i="9" s="1"/>
  <c r="K62" i="9"/>
  <c r="L62" i="9" s="1"/>
  <c r="F64" i="9"/>
  <c r="G64" i="9" s="1"/>
  <c r="K66" i="9"/>
  <c r="L66" i="9" s="1"/>
  <c r="F68" i="9"/>
  <c r="G68" i="9" s="1"/>
  <c r="K69" i="9"/>
  <c r="L69" i="9" s="1"/>
  <c r="F71" i="9"/>
  <c r="G71" i="9" s="1"/>
  <c r="K72" i="9"/>
  <c r="L72" i="9" s="1"/>
  <c r="F74" i="9"/>
  <c r="G74" i="9" s="1"/>
  <c r="K75" i="9"/>
  <c r="L75" i="9" s="1"/>
  <c r="F80" i="9"/>
  <c r="G80" i="9" s="1"/>
  <c r="K81" i="9"/>
  <c r="L81" i="9" s="1"/>
  <c r="F83" i="9"/>
  <c r="G83" i="9" s="1"/>
  <c r="K84" i="9"/>
  <c r="L84" i="9" s="1"/>
  <c r="F86" i="9"/>
  <c r="G86" i="9" s="1"/>
  <c r="K87" i="9"/>
  <c r="L87" i="9" s="1"/>
  <c r="F89" i="9"/>
  <c r="G89" i="9" s="1"/>
  <c r="K90" i="9"/>
  <c r="L90" i="9" s="1"/>
  <c r="F92" i="9"/>
  <c r="G92" i="9" s="1"/>
  <c r="K93" i="9"/>
  <c r="L93" i="9" s="1"/>
  <c r="F96" i="9"/>
  <c r="G96" i="9" s="1"/>
  <c r="K97" i="9"/>
  <c r="L97" i="9" s="1"/>
  <c r="F99" i="9"/>
  <c r="G99" i="9" s="1"/>
  <c r="K100" i="9"/>
  <c r="L100" i="9" s="1"/>
  <c r="F102" i="9"/>
  <c r="G102" i="9" s="1"/>
  <c r="K103" i="9"/>
  <c r="L103" i="9" s="1"/>
  <c r="F24" i="9"/>
  <c r="G24" i="9" s="1"/>
  <c r="K25" i="9"/>
  <c r="L25" i="9" s="1"/>
  <c r="F27" i="9"/>
  <c r="G27" i="9" s="1"/>
  <c r="K28" i="9"/>
  <c r="L28" i="9" s="1"/>
  <c r="F30" i="9"/>
  <c r="G30" i="9" s="1"/>
  <c r="K31" i="9"/>
  <c r="L31" i="9" s="1"/>
  <c r="F33" i="9"/>
  <c r="G33" i="9" s="1"/>
  <c r="K34" i="9"/>
  <c r="L34" i="9" s="1"/>
  <c r="F36" i="9"/>
  <c r="G36" i="9" s="1"/>
  <c r="K37" i="9"/>
  <c r="L37" i="9" s="1"/>
  <c r="F39" i="9"/>
  <c r="G39" i="9" s="1"/>
  <c r="K40" i="9"/>
  <c r="L40" i="9" s="1"/>
  <c r="F43" i="9"/>
  <c r="G43" i="9" s="1"/>
  <c r="K44" i="9"/>
  <c r="L44" i="9" s="1"/>
  <c r="F48" i="9"/>
  <c r="G48" i="9" s="1"/>
  <c r="K49" i="9"/>
  <c r="L49" i="9" s="1"/>
  <c r="F51" i="9"/>
  <c r="G51" i="9" s="1"/>
  <c r="F39" i="8"/>
  <c r="G39" i="8" s="1"/>
  <c r="F40" i="8"/>
  <c r="G40" i="8" s="1"/>
  <c r="K39" i="8"/>
  <c r="L39" i="8" s="1"/>
  <c r="F41" i="8"/>
  <c r="G41" i="8" s="1"/>
  <c r="K41" i="8"/>
  <c r="L41" i="8" s="1"/>
  <c r="K40" i="8"/>
  <c r="L40" i="8" s="1"/>
  <c r="K39" i="7"/>
  <c r="L39" i="7" s="1"/>
  <c r="F41" i="7"/>
  <c r="G41" i="7" s="1"/>
  <c r="F40" i="7"/>
  <c r="G40" i="7" s="1"/>
  <c r="K41" i="7"/>
  <c r="L41" i="7" s="1"/>
  <c r="F39" i="7"/>
  <c r="G39" i="7" s="1"/>
  <c r="K40" i="7"/>
  <c r="L40" i="7" s="1"/>
  <c r="G39" i="6"/>
  <c r="V39" i="6"/>
  <c r="Q40" i="6"/>
  <c r="V40" i="6"/>
  <c r="L41" i="6"/>
  <c r="L40" i="6"/>
  <c r="AA40" i="6"/>
  <c r="AA39" i="6"/>
  <c r="V41" i="6"/>
  <c r="Q41" i="6"/>
  <c r="L39" i="6"/>
  <c r="G41" i="6"/>
  <c r="Q39" i="6"/>
  <c r="G40" i="6"/>
  <c r="AA41" i="6"/>
  <c r="G39" i="5"/>
  <c r="G40" i="5"/>
  <c r="G41" i="5"/>
  <c r="L40" i="5"/>
  <c r="L39" i="5"/>
  <c r="L41" i="5"/>
  <c r="Q39" i="5"/>
  <c r="Q40" i="5"/>
  <c r="Q41" i="5"/>
  <c r="J57" i="10"/>
  <c r="L72" i="10"/>
  <c r="L70" i="10"/>
  <c r="E84" i="10"/>
  <c r="E81" i="10"/>
  <c r="K91" i="10"/>
  <c r="E56" i="10"/>
  <c r="G71" i="10"/>
  <c r="L83" i="10"/>
  <c r="Q44" i="10"/>
  <c r="J70" i="10"/>
  <c r="J67" i="10"/>
  <c r="Q71" i="10"/>
  <c r="J77" i="10"/>
  <c r="Q67" i="10"/>
  <c r="P71" i="10"/>
  <c r="L56" i="10"/>
  <c r="F75" i="10"/>
  <c r="K51" i="10"/>
  <c r="L55" i="10"/>
  <c r="O78" i="10"/>
  <c r="Q90" i="10"/>
  <c r="K58" i="10"/>
  <c r="P59" i="10"/>
  <c r="J41" i="10"/>
  <c r="J69" i="10"/>
  <c r="G74" i="10"/>
  <c r="G40" i="10"/>
  <c r="F86" i="10"/>
  <c r="G51" i="10"/>
  <c r="K52" i="10"/>
  <c r="J85" i="10"/>
  <c r="J83" i="10"/>
  <c r="O83" i="10"/>
  <c r="L68" i="10"/>
  <c r="L62" i="10"/>
  <c r="L58" i="10"/>
  <c r="G79" i="10"/>
  <c r="P85" i="10"/>
  <c r="Q55" i="10"/>
  <c r="O66" i="10"/>
  <c r="L87" i="10"/>
  <c r="L78" i="10"/>
  <c r="G56" i="10"/>
  <c r="G85" i="10"/>
  <c r="K57" i="10"/>
  <c r="F68" i="10"/>
  <c r="O87" i="10"/>
  <c r="L79" i="10"/>
  <c r="L88" i="10"/>
  <c r="F48" i="10"/>
  <c r="K46" i="10"/>
  <c r="E43" i="10"/>
  <c r="O72" i="10"/>
  <c r="P79" i="10"/>
  <c r="L67" i="10"/>
  <c r="J42" i="10"/>
  <c r="L45" i="10"/>
  <c r="O54" i="10"/>
  <c r="G61" i="10"/>
  <c r="K63" i="10"/>
  <c r="J80" i="10"/>
  <c r="L59" i="10"/>
  <c r="J86" i="10"/>
  <c r="F85" i="10"/>
  <c r="K87" i="10"/>
  <c r="E75" i="10"/>
  <c r="J47" i="10"/>
  <c r="Q73" i="10"/>
  <c r="J68" i="10"/>
  <c r="O86" i="10"/>
  <c r="O63" i="10"/>
  <c r="E71" i="10"/>
  <c r="E86" i="10"/>
  <c r="J74" i="10"/>
  <c r="P44" i="10"/>
  <c r="G90" i="10"/>
  <c r="K61" i="10"/>
  <c r="P76" i="10"/>
  <c r="G75" i="10"/>
  <c r="O85" i="10"/>
  <c r="K88" i="10"/>
  <c r="O45" i="10"/>
  <c r="Q69" i="10"/>
  <c r="L77" i="10"/>
  <c r="E89" i="10"/>
  <c r="Q82" i="10"/>
  <c r="Q80" i="10"/>
  <c r="Q84" i="10"/>
  <c r="Q45" i="10"/>
  <c r="L40" i="10"/>
  <c r="O56" i="10"/>
  <c r="E77" i="10"/>
  <c r="L64" i="10"/>
  <c r="E42" i="10"/>
  <c r="J54" i="10"/>
  <c r="G53" i="10"/>
  <c r="Q50" i="10"/>
  <c r="P73" i="10"/>
  <c r="O40" i="10"/>
  <c r="P88" i="10"/>
  <c r="O58" i="10"/>
  <c r="G64" i="10"/>
  <c r="P64" i="10"/>
  <c r="Q77" i="10"/>
  <c r="G84" i="10"/>
  <c r="O46" i="10"/>
  <c r="E82" i="10"/>
  <c r="O42" i="10"/>
  <c r="E88" i="10"/>
  <c r="K47" i="10"/>
  <c r="E72" i="10"/>
  <c r="E79" i="10"/>
  <c r="F54" i="10"/>
  <c r="L60" i="10"/>
  <c r="O70" i="10"/>
  <c r="L71" i="10"/>
  <c r="J89" i="10"/>
  <c r="F76" i="10"/>
  <c r="Q54" i="10"/>
  <c r="G82" i="10"/>
  <c r="P41" i="10"/>
  <c r="J73" i="10"/>
  <c r="F88" i="10"/>
  <c r="E48" i="10"/>
  <c r="G47" i="10"/>
  <c r="G55" i="10"/>
  <c r="G50" i="10"/>
  <c r="E85" i="10"/>
  <c r="L75" i="10"/>
  <c r="Q42" i="10"/>
  <c r="J60" i="10"/>
  <c r="G73" i="10"/>
  <c r="J91" i="10"/>
  <c r="L47" i="10"/>
  <c r="K73" i="10"/>
  <c r="O89" i="10"/>
  <c r="J84" i="10"/>
  <c r="Q75" i="10"/>
  <c r="O74" i="10"/>
  <c r="F90" i="10"/>
  <c r="G63" i="10"/>
  <c r="E47" i="10"/>
  <c r="F42" i="10"/>
  <c r="P53" i="10"/>
  <c r="F66" i="10"/>
  <c r="G46" i="10"/>
  <c r="Q48" i="10"/>
  <c r="Q70" i="10"/>
  <c r="Q68" i="10"/>
  <c r="J45" i="10"/>
  <c r="G66" i="10"/>
  <c r="O51" i="10"/>
  <c r="K81" i="10"/>
  <c r="Q91" i="10"/>
  <c r="L53" i="10"/>
  <c r="F77" i="10"/>
  <c r="E59" i="10"/>
  <c r="G41" i="10"/>
  <c r="P42" i="10"/>
  <c r="P49" i="10"/>
  <c r="P75" i="10"/>
  <c r="G52" i="10"/>
  <c r="E91" i="10"/>
  <c r="E80" i="10"/>
  <c r="E52" i="10"/>
  <c r="Q65" i="10"/>
  <c r="G72" i="10"/>
  <c r="L80" i="10"/>
  <c r="E44" i="10"/>
  <c r="F69" i="10"/>
  <c r="E76" i="10"/>
  <c r="L86" i="10"/>
  <c r="F89" i="10"/>
  <c r="J44" i="10"/>
  <c r="O61" i="10"/>
  <c r="Q85" i="10"/>
  <c r="P84" i="10"/>
  <c r="J75" i="10"/>
  <c r="P57" i="10"/>
  <c r="P48" i="10"/>
  <c r="L66" i="10"/>
  <c r="O53" i="10"/>
  <c r="J71" i="10"/>
  <c r="F78" i="10"/>
  <c r="O84" i="10"/>
  <c r="Q43" i="10"/>
  <c r="K70" i="10"/>
  <c r="Q87" i="10"/>
  <c r="J61" i="10"/>
  <c r="F65" i="10"/>
  <c r="K48" i="10"/>
  <c r="Q86" i="10"/>
  <c r="F45" i="10"/>
  <c r="F59" i="10"/>
  <c r="J48" i="10"/>
  <c r="F43" i="10"/>
  <c r="Q49" i="10"/>
  <c r="P50" i="10"/>
  <c r="L84" i="10"/>
  <c r="L82" i="10"/>
  <c r="J51" i="10"/>
  <c r="G76" i="10"/>
  <c r="G42" i="10"/>
  <c r="G78" i="10"/>
  <c r="G83" i="10"/>
  <c r="Q58" i="10"/>
  <c r="Q56" i="10"/>
  <c r="J82" i="10"/>
  <c r="O68" i="10"/>
  <c r="K40" i="10"/>
  <c r="J79" i="10"/>
  <c r="Q79" i="10"/>
  <c r="P58" i="10"/>
  <c r="F53" i="10"/>
  <c r="P62" i="10"/>
  <c r="K75" i="10"/>
  <c r="P78" i="10"/>
  <c r="O90" i="10"/>
  <c r="P51" i="10"/>
  <c r="G60" i="10"/>
  <c r="O73" i="10"/>
  <c r="K59" i="10"/>
  <c r="P68" i="10"/>
  <c r="G86" i="10"/>
  <c r="G48" i="10"/>
  <c r="E55" i="10"/>
  <c r="J65" i="10"/>
  <c r="F62" i="10"/>
  <c r="E64" i="10"/>
  <c r="L50" i="10"/>
  <c r="F41" i="10"/>
  <c r="L69" i="10"/>
  <c r="G91" i="10"/>
  <c r="E60" i="10"/>
  <c r="G59" i="10"/>
  <c r="Q66" i="10"/>
  <c r="O48" i="10"/>
  <c r="L91" i="10"/>
  <c r="K85" i="10"/>
  <c r="G62" i="10"/>
  <c r="O67" i="10"/>
  <c r="O59" i="10"/>
  <c r="L46" i="10"/>
  <c r="L52" i="10"/>
  <c r="K68" i="10"/>
  <c r="L43" i="10"/>
  <c r="E87" i="10"/>
  <c r="L57" i="10"/>
  <c r="J62" i="10"/>
  <c r="J59" i="10"/>
  <c r="Q61" i="10"/>
  <c r="P81" i="10"/>
  <c r="P74" i="10"/>
  <c r="E73" i="10"/>
  <c r="L63" i="10"/>
  <c r="E53" i="10"/>
  <c r="P54" i="10"/>
  <c r="J81" i="10"/>
  <c r="O77" i="10"/>
  <c r="F81" i="10"/>
  <c r="Q57" i="10"/>
  <c r="G87" i="10"/>
  <c r="L44" i="10"/>
  <c r="J56" i="10"/>
  <c r="F57" i="10"/>
  <c r="G54" i="10"/>
  <c r="K76" i="10"/>
  <c r="O65" i="10"/>
  <c r="L89" i="10"/>
  <c r="E61" i="10"/>
  <c r="G70" i="10"/>
  <c r="Q89" i="10"/>
  <c r="Q81" i="10"/>
  <c r="K69" i="10"/>
  <c r="O69" i="10"/>
  <c r="Q74" i="10"/>
  <c r="O75" i="10"/>
  <c r="Q76" i="10"/>
  <c r="G68" i="10"/>
  <c r="O50" i="10"/>
  <c r="G49" i="10"/>
  <c r="E46" i="10"/>
  <c r="K86" i="10"/>
  <c r="G57" i="10"/>
  <c r="J55" i="10"/>
  <c r="P55" i="10"/>
  <c r="J90" i="10"/>
  <c r="L65" i="10"/>
  <c r="E49" i="10"/>
  <c r="F46" i="10"/>
  <c r="Q63" i="10"/>
  <c r="F61" i="10"/>
  <c r="K45" i="10"/>
  <c r="K56" i="10"/>
  <c r="F71" i="10"/>
  <c r="O55" i="10"/>
  <c r="P90" i="10"/>
  <c r="L81" i="10"/>
  <c r="P86" i="10"/>
  <c r="F63" i="10"/>
  <c r="G43" i="10"/>
  <c r="Q60" i="10"/>
  <c r="J78" i="10"/>
  <c r="J88" i="10"/>
  <c r="F60" i="10"/>
  <c r="P80" i="10"/>
  <c r="Q51" i="10"/>
  <c r="E65" i="10"/>
  <c r="E74" i="10"/>
  <c r="J58" i="10"/>
  <c r="P69" i="10"/>
  <c r="O91" i="10"/>
  <c r="P82" i="10"/>
  <c r="G81" i="10"/>
  <c r="J66" i="10"/>
  <c r="O43" i="10"/>
  <c r="F73" i="10"/>
  <c r="E62" i="10"/>
  <c r="E69" i="10"/>
  <c r="J64" i="10"/>
  <c r="E50" i="10"/>
  <c r="G67" i="10"/>
  <c r="J87" i="10"/>
  <c r="J40" i="10"/>
  <c r="K53" i="10"/>
  <c r="E40" i="10"/>
  <c r="F83" i="10"/>
  <c r="K64" i="10"/>
  <c r="J76" i="10"/>
  <c r="K78" i="10"/>
  <c r="E45" i="10"/>
  <c r="G69" i="10"/>
  <c r="K77" i="10"/>
  <c r="F79" i="10"/>
  <c r="F64" i="10"/>
  <c r="F67" i="10"/>
  <c r="J63" i="10"/>
  <c r="O81" i="10"/>
  <c r="P45" i="10"/>
  <c r="Q59" i="10"/>
  <c r="L85" i="10"/>
  <c r="F84" i="10"/>
  <c r="Q62" i="10"/>
  <c r="F72" i="10"/>
  <c r="F51" i="10"/>
  <c r="F49" i="10"/>
  <c r="P87" i="10"/>
  <c r="Q72" i="10"/>
  <c r="K80" i="10"/>
  <c r="K66" i="10"/>
  <c r="Q41" i="10"/>
  <c r="O80" i="10"/>
  <c r="K44" i="10"/>
  <c r="K83" i="10"/>
  <c r="L73" i="10"/>
  <c r="O82" i="10"/>
  <c r="J52" i="10"/>
  <c r="O49" i="10"/>
  <c r="K71" i="10"/>
  <c r="O52" i="10"/>
  <c r="L48" i="10"/>
  <c r="J53" i="10"/>
  <c r="L61" i="10"/>
  <c r="P63" i="10"/>
  <c r="F80" i="10"/>
  <c r="L74" i="10"/>
  <c r="G89" i="10"/>
  <c r="E83" i="10"/>
  <c r="E41" i="10"/>
  <c r="F50" i="10"/>
  <c r="Q53" i="10"/>
  <c r="L90" i="10"/>
  <c r="K89" i="10"/>
  <c r="E67" i="10"/>
  <c r="O79" i="10"/>
  <c r="E90" i="10"/>
  <c r="G77" i="10"/>
  <c r="E63" i="10"/>
  <c r="Q78" i="10"/>
  <c r="P83" i="10"/>
  <c r="O57" i="10"/>
  <c r="P70" i="10"/>
  <c r="P56" i="10"/>
  <c r="O44" i="10"/>
  <c r="E54" i="10"/>
  <c r="E57" i="10"/>
  <c r="P43" i="10"/>
  <c r="G44" i="10"/>
  <c r="K49" i="10"/>
  <c r="L76" i="10"/>
  <c r="K65" i="10"/>
  <c r="K82" i="10"/>
  <c r="E51" i="10"/>
  <c r="E78" i="10"/>
  <c r="G65" i="10"/>
  <c r="O88" i="10"/>
  <c r="J46" i="10"/>
  <c r="L51" i="10"/>
  <c r="P46" i="10"/>
  <c r="J43" i="10"/>
  <c r="L49" i="10"/>
  <c r="E70" i="10"/>
  <c r="J72" i="10"/>
  <c r="K43" i="10"/>
  <c r="O64" i="10"/>
  <c r="Q46" i="10"/>
  <c r="F91" i="10"/>
  <c r="Q64" i="10"/>
  <c r="F47" i="10"/>
  <c r="Q83" i="10"/>
  <c r="P91" i="10"/>
  <c r="O71" i="10"/>
  <c r="F55" i="10"/>
  <c r="K41" i="10"/>
  <c r="G80" i="10"/>
  <c r="P66" i="10"/>
  <c r="E66" i="10"/>
  <c r="Q88" i="10"/>
  <c r="O76" i="10"/>
  <c r="O60" i="10"/>
  <c r="G88" i="10"/>
  <c r="P61" i="10"/>
  <c r="O62" i="10"/>
  <c r="O41" i="10"/>
  <c r="E68" i="10"/>
  <c r="P67" i="10"/>
  <c r="L41" i="10"/>
  <c r="K55" i="10"/>
  <c r="G58" i="10"/>
  <c r="K83" i="11"/>
  <c r="E83" i="11"/>
  <c r="P49" i="11"/>
  <c r="J88" i="11"/>
  <c r="K86" i="11"/>
  <c r="E48" i="11"/>
  <c r="L88" i="11"/>
  <c r="G66" i="11"/>
  <c r="E74" i="11"/>
  <c r="G52" i="11"/>
  <c r="E87" i="11"/>
  <c r="Q40" i="11"/>
  <c r="F90" i="11"/>
  <c r="P58" i="11"/>
  <c r="K59" i="11"/>
  <c r="O54" i="11"/>
  <c r="L47" i="11"/>
  <c r="F52" i="11"/>
  <c r="Q86" i="11"/>
  <c r="K58" i="11"/>
  <c r="P56" i="11"/>
  <c r="J90" i="11"/>
  <c r="O82" i="11"/>
  <c r="O47" i="11"/>
  <c r="J70" i="11"/>
  <c r="E40" i="11"/>
  <c r="F50" i="11"/>
  <c r="E75" i="11"/>
  <c r="J65" i="11"/>
  <c r="E45" i="11"/>
  <c r="F60" i="11"/>
  <c r="Q41" i="11"/>
  <c r="O50" i="11"/>
  <c r="Q42" i="11"/>
  <c r="K44" i="11"/>
  <c r="G78" i="11"/>
  <c r="E86" i="11"/>
  <c r="E91" i="11"/>
  <c r="K56" i="11"/>
  <c r="G62" i="11"/>
  <c r="Q52" i="11"/>
  <c r="E52" i="11"/>
  <c r="L44" i="11"/>
  <c r="J71" i="11"/>
  <c r="G70" i="11"/>
  <c r="G47" i="11"/>
  <c r="L86" i="11"/>
  <c r="P73" i="11"/>
  <c r="E89" i="11"/>
  <c r="L79" i="11"/>
  <c r="G50" i="11"/>
  <c r="J41" i="11"/>
  <c r="Q70" i="11"/>
  <c r="L53" i="11"/>
  <c r="Q65" i="11"/>
  <c r="Q59" i="11"/>
  <c r="K48" i="11"/>
  <c r="G46" i="11"/>
  <c r="Q50" i="11"/>
  <c r="P57" i="11"/>
  <c r="F53" i="11"/>
  <c r="L78" i="11"/>
  <c r="P43" i="11"/>
  <c r="P62" i="11"/>
  <c r="G59" i="11"/>
  <c r="F82" i="11"/>
  <c r="L77" i="11"/>
  <c r="K65" i="11"/>
  <c r="G81" i="11"/>
  <c r="P91" i="11"/>
  <c r="G85" i="11"/>
  <c r="F69" i="11"/>
  <c r="Q55" i="11"/>
  <c r="L91" i="11"/>
  <c r="K69" i="11"/>
  <c r="P90" i="11"/>
  <c r="K87" i="11"/>
  <c r="K81" i="11"/>
  <c r="E72" i="11"/>
  <c r="F49" i="11"/>
  <c r="G53" i="11"/>
  <c r="Q89" i="11"/>
  <c r="G74" i="11"/>
  <c r="G44" i="11"/>
  <c r="Q79" i="11"/>
  <c r="Q75" i="11"/>
  <c r="J62" i="11"/>
  <c r="L59" i="11"/>
  <c r="P44" i="11"/>
  <c r="P46" i="11"/>
  <c r="G71" i="11"/>
  <c r="E56" i="11"/>
  <c r="K55" i="11"/>
  <c r="E54" i="11"/>
  <c r="K91" i="11"/>
  <c r="G45" i="11"/>
  <c r="E59" i="11"/>
  <c r="L41" i="11"/>
  <c r="E80" i="11"/>
  <c r="P64" i="11"/>
  <c r="E71" i="11"/>
  <c r="L74" i="11"/>
  <c r="F76" i="11"/>
  <c r="P88" i="11"/>
  <c r="E65" i="11"/>
  <c r="O85" i="11"/>
  <c r="O62" i="11"/>
  <c r="L63" i="11"/>
  <c r="J84" i="11"/>
  <c r="O52" i="11"/>
  <c r="F54" i="11"/>
  <c r="J58" i="11"/>
  <c r="E49" i="11"/>
  <c r="L85" i="11"/>
  <c r="E47" i="11"/>
  <c r="F75" i="11"/>
  <c r="O66" i="11"/>
  <c r="L80" i="11"/>
  <c r="L45" i="11"/>
  <c r="L71" i="11"/>
  <c r="O64" i="11"/>
  <c r="F66" i="11"/>
  <c r="F80" i="11"/>
  <c r="E66" i="11"/>
  <c r="E58" i="11"/>
  <c r="Q48" i="11"/>
  <c r="E79" i="11"/>
  <c r="Q88" i="11"/>
  <c r="K85" i="11"/>
  <c r="O87" i="11"/>
  <c r="L56" i="11"/>
  <c r="L69" i="11"/>
  <c r="F46" i="11"/>
  <c r="J57" i="11"/>
  <c r="L68" i="11"/>
  <c r="K80" i="11"/>
  <c r="G43" i="11"/>
  <c r="L50" i="11"/>
  <c r="Q74" i="11"/>
  <c r="E53" i="11"/>
  <c r="O53" i="11"/>
  <c r="Q61" i="11"/>
  <c r="F59" i="11"/>
  <c r="F61" i="11"/>
  <c r="G72" i="11"/>
  <c r="F57" i="11"/>
  <c r="P68" i="11"/>
  <c r="G42" i="11"/>
  <c r="E50" i="11"/>
  <c r="Q67" i="11"/>
  <c r="F88" i="11"/>
  <c r="J40" i="11"/>
  <c r="L64" i="11"/>
  <c r="P74" i="11"/>
  <c r="K82" i="11"/>
  <c r="Q51" i="11"/>
  <c r="Q53" i="11"/>
  <c r="E46" i="11"/>
  <c r="L73" i="11"/>
  <c r="O86" i="11"/>
  <c r="F51" i="11"/>
  <c r="L81" i="11"/>
  <c r="Q58" i="11"/>
  <c r="K79" i="11"/>
  <c r="O48" i="11"/>
  <c r="P77" i="11"/>
  <c r="J56" i="11"/>
  <c r="L76" i="11"/>
  <c r="Q78" i="11"/>
  <c r="J79" i="11"/>
  <c r="K67" i="11"/>
  <c r="L62" i="11"/>
  <c r="F56" i="11"/>
  <c r="E43" i="11"/>
  <c r="O59" i="11"/>
  <c r="J63" i="11"/>
  <c r="K46" i="11"/>
  <c r="O68" i="11"/>
  <c r="F42" i="11"/>
  <c r="Q68" i="11"/>
  <c r="P40" i="11"/>
  <c r="P52" i="11"/>
  <c r="F89" i="11"/>
  <c r="K72" i="11"/>
  <c r="E61" i="11"/>
  <c r="P51" i="11"/>
  <c r="Q81" i="11"/>
  <c r="F74" i="11"/>
  <c r="G87" i="11"/>
  <c r="P50" i="11"/>
  <c r="J49" i="11"/>
  <c r="G61" i="11"/>
  <c r="F91" i="11"/>
  <c r="F55" i="11"/>
  <c r="Q43" i="11"/>
  <c r="J68" i="11"/>
  <c r="G67" i="11"/>
  <c r="Q90" i="11"/>
  <c r="L72" i="11"/>
  <c r="J81" i="11"/>
  <c r="K40" i="11"/>
  <c r="L60" i="11"/>
  <c r="J48" i="11"/>
  <c r="P63" i="11"/>
  <c r="F67" i="11"/>
  <c r="O63" i="11"/>
  <c r="J73" i="11"/>
  <c r="J87" i="11"/>
  <c r="K41" i="11"/>
  <c r="J50" i="11"/>
  <c r="P89" i="11"/>
  <c r="E64" i="11"/>
  <c r="F43" i="11"/>
  <c r="O44" i="11"/>
  <c r="L67" i="11"/>
  <c r="Q71" i="11"/>
  <c r="F70" i="11"/>
  <c r="E68" i="11"/>
  <c r="P69" i="11"/>
  <c r="K66" i="11"/>
  <c r="J83" i="11"/>
  <c r="G48" i="11"/>
  <c r="K63" i="11"/>
  <c r="O71" i="11"/>
  <c r="J67" i="11"/>
  <c r="E73" i="11"/>
  <c r="J54" i="11"/>
  <c r="K77" i="11"/>
  <c r="G76" i="11"/>
  <c r="K54" i="11"/>
  <c r="K71" i="11"/>
  <c r="K68" i="11"/>
  <c r="F78" i="11"/>
  <c r="J76" i="11"/>
  <c r="L75" i="11"/>
  <c r="P66" i="11"/>
  <c r="O80" i="11"/>
  <c r="G68" i="11"/>
  <c r="E78" i="11"/>
  <c r="P84" i="11"/>
  <c r="Q47" i="11"/>
  <c r="G65" i="11"/>
  <c r="L57" i="11"/>
  <c r="G84" i="11"/>
  <c r="G49" i="11"/>
  <c r="O40" i="11"/>
  <c r="F47" i="11"/>
  <c r="O57" i="11"/>
  <c r="O55" i="11"/>
  <c r="L49" i="11"/>
  <c r="J66" i="11"/>
  <c r="G79" i="11"/>
  <c r="F63" i="11"/>
  <c r="P65" i="11"/>
  <c r="G88" i="11"/>
  <c r="E51" i="11"/>
  <c r="L61" i="11"/>
  <c r="O46" i="11"/>
  <c r="P61" i="11"/>
  <c r="K64" i="11"/>
  <c r="J64" i="11"/>
  <c r="Q73" i="11"/>
  <c r="K43" i="11"/>
  <c r="O61" i="11"/>
  <c r="G51" i="11"/>
  <c r="Q80" i="11"/>
  <c r="O73" i="11"/>
  <c r="O74" i="11"/>
  <c r="E82" i="11"/>
  <c r="J91" i="11"/>
  <c r="Q66" i="11"/>
  <c r="P70" i="11"/>
  <c r="Q87" i="11"/>
  <c r="F71" i="11"/>
  <c r="O67" i="11"/>
  <c r="O58" i="11"/>
  <c r="E77" i="11"/>
  <c r="O76" i="11"/>
  <c r="L87" i="11"/>
  <c r="L89" i="11"/>
  <c r="F84" i="11"/>
  <c r="O88" i="11"/>
  <c r="F77" i="11"/>
  <c r="F58" i="11"/>
  <c r="O89" i="11"/>
  <c r="K45" i="11"/>
  <c r="O51" i="11"/>
  <c r="O69" i="11"/>
  <c r="J80" i="11"/>
  <c r="E76" i="11"/>
  <c r="K75" i="11"/>
  <c r="F87" i="11"/>
  <c r="E44" i="11"/>
  <c r="K74" i="11"/>
  <c r="Q44" i="11"/>
  <c r="O72" i="11"/>
  <c r="J60" i="11"/>
  <c r="Q54" i="11"/>
  <c r="O49" i="11"/>
  <c r="Q72" i="11"/>
  <c r="K84" i="11"/>
  <c r="E63" i="11"/>
  <c r="K89" i="11"/>
  <c r="K51" i="11"/>
  <c r="P72" i="11"/>
  <c r="K60" i="11"/>
  <c r="J75" i="11"/>
  <c r="J53" i="11"/>
  <c r="K78" i="11"/>
  <c r="O60" i="11"/>
  <c r="L90" i="11"/>
  <c r="Q45" i="11"/>
  <c r="L40" i="11"/>
  <c r="K76" i="11"/>
  <c r="P80" i="11"/>
  <c r="F81" i="11"/>
  <c r="P67" i="11"/>
  <c r="G73" i="11"/>
  <c r="G56" i="11"/>
  <c r="K49" i="11"/>
  <c r="L66" i="11"/>
  <c r="K88" i="11"/>
  <c r="Q56" i="11"/>
  <c r="P59" i="11"/>
  <c r="J72" i="11"/>
  <c r="G40" i="11"/>
  <c r="O75" i="11"/>
  <c r="P60" i="11"/>
  <c r="F65" i="11"/>
  <c r="Q84" i="11"/>
  <c r="G86" i="11"/>
  <c r="P53" i="11"/>
  <c r="J42" i="11"/>
  <c r="L52" i="11"/>
  <c r="P48" i="11"/>
  <c r="J44" i="11"/>
  <c r="L82" i="11"/>
  <c r="J77" i="11"/>
  <c r="L48" i="11"/>
  <c r="J52" i="11"/>
  <c r="F85" i="11"/>
  <c r="K70" i="11"/>
  <c r="Q82" i="11"/>
  <c r="G90" i="11"/>
  <c r="P42" i="11"/>
  <c r="K90" i="11"/>
  <c r="J82" i="11"/>
  <c r="J78" i="11"/>
  <c r="K50" i="11"/>
  <c r="F83" i="11"/>
  <c r="P87" i="11"/>
  <c r="O81" i="11"/>
  <c r="P78" i="11"/>
  <c r="K53" i="11"/>
  <c r="O70" i="11"/>
  <c r="L51" i="11"/>
  <c r="J74" i="11"/>
  <c r="K47" i="11"/>
  <c r="O41" i="11"/>
  <c r="F64" i="11"/>
  <c r="E55" i="11"/>
  <c r="L65" i="11"/>
  <c r="E85" i="11"/>
  <c r="J59" i="11"/>
  <c r="Q85" i="11"/>
  <c r="L46" i="11"/>
  <c r="J43" i="11"/>
  <c r="E84" i="11"/>
  <c r="G55" i="11"/>
  <c r="F73" i="11"/>
  <c r="J45" i="11"/>
  <c r="K57" i="11"/>
  <c r="E62" i="11"/>
  <c r="G91" i="11"/>
  <c r="Q60" i="11"/>
  <c r="L84" i="11"/>
  <c r="F41" i="11"/>
  <c r="K62" i="11"/>
  <c r="O83" i="11"/>
  <c r="Q62" i="11"/>
  <c r="G80" i="11"/>
  <c r="G82" i="11"/>
  <c r="E67" i="11"/>
  <c r="Q69" i="11"/>
  <c r="Q91" i="11"/>
  <c r="O84" i="11"/>
  <c r="E41" i="11"/>
  <c r="L70" i="11"/>
  <c r="J47" i="11"/>
  <c r="G57" i="11"/>
  <c r="G58" i="11"/>
  <c r="P54" i="11"/>
  <c r="P86" i="11"/>
  <c r="P81" i="11"/>
  <c r="E60" i="11"/>
  <c r="Q83" i="11"/>
  <c r="K73" i="11"/>
  <c r="J69" i="11"/>
  <c r="P75" i="11"/>
  <c r="P47" i="11"/>
  <c r="O91" i="11"/>
  <c r="P76" i="11"/>
  <c r="Q46" i="11"/>
  <c r="P45" i="11"/>
  <c r="F72" i="11"/>
  <c r="L43" i="11"/>
  <c r="J89" i="11"/>
  <c r="O78" i="11"/>
  <c r="P55" i="11"/>
  <c r="G60" i="11"/>
  <c r="E70" i="11"/>
  <c r="J46" i="11"/>
  <c r="L58" i="11"/>
  <c r="K61" i="11"/>
  <c r="K42" i="11"/>
  <c r="G63" i="11"/>
  <c r="Q63" i="11"/>
  <c r="E90" i="11"/>
  <c r="G83" i="11"/>
  <c r="O43" i="11"/>
  <c r="O77" i="11"/>
  <c r="G64" i="11"/>
  <c r="L54" i="11"/>
  <c r="F86" i="11"/>
  <c r="F68" i="11"/>
  <c r="P41" i="11"/>
  <c r="E42" i="11"/>
  <c r="Q49" i="11"/>
  <c r="O90" i="11"/>
  <c r="P79" i="11"/>
  <c r="L83" i="11"/>
  <c r="F79" i="11"/>
  <c r="G75" i="11"/>
  <c r="G54" i="11"/>
  <c r="P82" i="11"/>
  <c r="E88" i="11"/>
  <c r="G69" i="11"/>
  <c r="F62" i="11"/>
  <c r="J51" i="11"/>
  <c r="J86" i="11"/>
  <c r="O45" i="11"/>
  <c r="G89" i="11"/>
  <c r="Q77" i="11"/>
  <c r="J61" i="11"/>
  <c r="K52" i="11"/>
  <c r="L55" i="11"/>
  <c r="O42" i="11"/>
  <c r="O79" i="11"/>
  <c r="G77" i="11"/>
  <c r="F45" i="11"/>
  <c r="O65" i="11"/>
  <c r="P85" i="11"/>
  <c r="F44" i="11"/>
  <c r="F48" i="11"/>
  <c r="Q57" i="11"/>
  <c r="O56" i="11"/>
  <c r="M42" i="11" l="1"/>
  <c r="H41" i="11"/>
  <c r="H45" i="10"/>
  <c r="R40" i="10"/>
  <c r="M42" i="10"/>
  <c r="W16" i="14"/>
  <c r="AB15" i="14"/>
  <c r="R51" i="11"/>
  <c r="R87" i="11"/>
  <c r="M61" i="11"/>
  <c r="H46" i="11"/>
  <c r="M41" i="11"/>
  <c r="H40" i="11"/>
  <c r="M52" i="11"/>
  <c r="H79" i="11"/>
  <c r="H53" i="11"/>
  <c r="H65" i="11"/>
  <c r="M84" i="11"/>
  <c r="H86" i="11"/>
  <c r="H57" i="11"/>
  <c r="H69" i="11"/>
  <c r="H81" i="11"/>
  <c r="R42" i="11"/>
  <c r="R54" i="11"/>
  <c r="R66" i="11"/>
  <c r="R78" i="11"/>
  <c r="R90" i="11"/>
  <c r="H84" i="11"/>
  <c r="H61" i="11"/>
  <c r="H72" i="11"/>
  <c r="R63" i="11"/>
  <c r="H74" i="11"/>
  <c r="M46" i="11"/>
  <c r="M58" i="11"/>
  <c r="M70" i="11"/>
  <c r="M82" i="11"/>
  <c r="H49" i="11"/>
  <c r="H73" i="11"/>
  <c r="H85" i="11"/>
  <c r="H47" i="11"/>
  <c r="H59" i="11"/>
  <c r="H71" i="11"/>
  <c r="H83" i="11"/>
  <c r="R70" i="11"/>
  <c r="M72" i="11"/>
  <c r="H62" i="11"/>
  <c r="M78" i="11"/>
  <c r="R47" i="11"/>
  <c r="R59" i="11"/>
  <c r="R71" i="11"/>
  <c r="R83" i="11"/>
  <c r="M44" i="11"/>
  <c r="M56" i="11"/>
  <c r="M68" i="11"/>
  <c r="M80" i="11"/>
  <c r="R75" i="11"/>
  <c r="R49" i="11"/>
  <c r="R61" i="11"/>
  <c r="R73" i="11"/>
  <c r="R85" i="11"/>
  <c r="H82" i="11"/>
  <c r="M66" i="11"/>
  <c r="M73" i="11"/>
  <c r="R62" i="11"/>
  <c r="M53" i="11"/>
  <c r="M89" i="11"/>
  <c r="M51" i="11"/>
  <c r="M63" i="11"/>
  <c r="M75" i="11"/>
  <c r="M87" i="11"/>
  <c r="R40" i="11"/>
  <c r="H56" i="11"/>
  <c r="M54" i="11"/>
  <c r="H51" i="11"/>
  <c r="H63" i="11"/>
  <c r="H75" i="11"/>
  <c r="H87" i="11"/>
  <c r="R48" i="11"/>
  <c r="R60" i="11"/>
  <c r="R72" i="11"/>
  <c r="R84" i="11"/>
  <c r="M60" i="11"/>
  <c r="M85" i="11"/>
  <c r="M77" i="11"/>
  <c r="M76" i="11"/>
  <c r="H67" i="11"/>
  <c r="H89" i="11"/>
  <c r="H68" i="11"/>
  <c r="H45" i="11"/>
  <c r="R58" i="11"/>
  <c r="R88" i="11"/>
  <c r="R53" i="11"/>
  <c r="R65" i="11"/>
  <c r="R77" i="11"/>
  <c r="R89" i="11"/>
  <c r="M50" i="11"/>
  <c r="M62" i="11"/>
  <c r="M74" i="11"/>
  <c r="M86" i="11"/>
  <c r="H48" i="11"/>
  <c r="H70" i="11"/>
  <c r="R86" i="11"/>
  <c r="M48" i="11"/>
  <c r="M64" i="11"/>
  <c r="H43" i="11"/>
  <c r="H44" i="11"/>
  <c r="M43" i="11"/>
  <c r="H42" i="11"/>
  <c r="H54" i="11"/>
  <c r="H66" i="11"/>
  <c r="H78" i="11"/>
  <c r="H90" i="11"/>
  <c r="R45" i="11"/>
  <c r="R57" i="11"/>
  <c r="R69" i="11"/>
  <c r="R81" i="11"/>
  <c r="R43" i="11"/>
  <c r="R55" i="11"/>
  <c r="R67" i="11"/>
  <c r="R79" i="11"/>
  <c r="R91" i="11"/>
  <c r="R52" i="11"/>
  <c r="R50" i="11"/>
  <c r="M65" i="11"/>
  <c r="H80" i="11"/>
  <c r="R46" i="11"/>
  <c r="M40" i="11"/>
  <c r="H55" i="11"/>
  <c r="H77" i="11"/>
  <c r="R41" i="11"/>
  <c r="M90" i="11"/>
  <c r="M55" i="11"/>
  <c r="M67" i="11"/>
  <c r="M79" i="11"/>
  <c r="M91" i="11"/>
  <c r="H52" i="11"/>
  <c r="H64" i="11"/>
  <c r="H76" i="11"/>
  <c r="H88" i="11"/>
  <c r="H60" i="11"/>
  <c r="M49" i="11"/>
  <c r="H58" i="11"/>
  <c r="R74" i="11"/>
  <c r="M88" i="11"/>
  <c r="H91" i="11"/>
  <c r="H50" i="11"/>
  <c r="R44" i="11"/>
  <c r="R56" i="11"/>
  <c r="R68" i="11"/>
  <c r="R80" i="11"/>
  <c r="M47" i="11"/>
  <c r="M59" i="11"/>
  <c r="M71" i="11"/>
  <c r="M83" i="11"/>
  <c r="M45" i="11"/>
  <c r="M57" i="11"/>
  <c r="M69" i="11"/>
  <c r="M81" i="11"/>
  <c r="R82" i="11"/>
  <c r="M41" i="10"/>
  <c r="M62" i="10"/>
  <c r="H91" i="10"/>
  <c r="H90" i="10"/>
  <c r="H56" i="10"/>
  <c r="M68" i="10"/>
  <c r="M69" i="10"/>
  <c r="R46" i="10"/>
  <c r="M49" i="10"/>
  <c r="M50" i="10"/>
  <c r="M86" i="10"/>
  <c r="H58" i="10"/>
  <c r="M78" i="10"/>
  <c r="H51" i="10"/>
  <c r="R81" i="10"/>
  <c r="R83" i="10"/>
  <c r="M45" i="10"/>
  <c r="R42" i="10"/>
  <c r="M80" i="10"/>
  <c r="H40" i="10"/>
  <c r="H48" i="10"/>
  <c r="H72" i="10"/>
  <c r="H84" i="10"/>
  <c r="R51" i="10"/>
  <c r="R63" i="10"/>
  <c r="R75" i="10"/>
  <c r="R87" i="10"/>
  <c r="H62" i="10"/>
  <c r="H74" i="10"/>
  <c r="H86" i="10"/>
  <c r="R65" i="10"/>
  <c r="R77" i="10"/>
  <c r="R89" i="10"/>
  <c r="H88" i="10"/>
  <c r="M51" i="10"/>
  <c r="M63" i="10"/>
  <c r="M75" i="10"/>
  <c r="M87" i="10"/>
  <c r="R41" i="10"/>
  <c r="M88" i="10"/>
  <c r="M66" i="10"/>
  <c r="H64" i="10"/>
  <c r="H70" i="10"/>
  <c r="R57" i="10"/>
  <c r="H68" i="10"/>
  <c r="M57" i="10"/>
  <c r="H82" i="10"/>
  <c r="R78" i="10"/>
  <c r="H60" i="10"/>
  <c r="H52" i="10"/>
  <c r="R54" i="10"/>
  <c r="R90" i="10"/>
  <c r="M55" i="10"/>
  <c r="R50" i="10"/>
  <c r="M65" i="10"/>
  <c r="M89" i="10"/>
  <c r="R64" i="10"/>
  <c r="R76" i="10"/>
  <c r="R88" i="10"/>
  <c r="M67" i="10"/>
  <c r="M79" i="10"/>
  <c r="M91" i="10"/>
  <c r="H41" i="10"/>
  <c r="H53" i="10"/>
  <c r="H65" i="10"/>
  <c r="H77" i="10"/>
  <c r="H89" i="10"/>
  <c r="R72" i="10"/>
  <c r="H50" i="10"/>
  <c r="M56" i="10"/>
  <c r="M74" i="10"/>
  <c r="M43" i="10"/>
  <c r="M53" i="10"/>
  <c r="M64" i="10"/>
  <c r="H67" i="10"/>
  <c r="H69" i="10"/>
  <c r="H81" i="10"/>
  <c r="R60" i="10"/>
  <c r="R43" i="10"/>
  <c r="R55" i="10"/>
  <c r="R67" i="10"/>
  <c r="R79" i="10"/>
  <c r="R91" i="10"/>
  <c r="R86" i="10"/>
  <c r="R62" i="10"/>
  <c r="H55" i="10"/>
  <c r="R71" i="10"/>
  <c r="M40" i="10"/>
  <c r="H43" i="10"/>
  <c r="H54" i="10"/>
  <c r="R66" i="10"/>
  <c r="H66" i="10"/>
  <c r="R45" i="10"/>
  <c r="H80" i="10"/>
  <c r="R84" i="10"/>
  <c r="H57" i="10"/>
  <c r="R44" i="10"/>
  <c r="R56" i="10"/>
  <c r="R68" i="10"/>
  <c r="R80" i="10"/>
  <c r="M47" i="10"/>
  <c r="M59" i="10"/>
  <c r="M71" i="10"/>
  <c r="M83" i="10"/>
  <c r="R58" i="10"/>
  <c r="R70" i="10"/>
  <c r="R82" i="10"/>
  <c r="M61" i="10"/>
  <c r="M73" i="10"/>
  <c r="M85" i="10"/>
  <c r="H47" i="10"/>
  <c r="H59" i="10"/>
  <c r="H71" i="10"/>
  <c r="H83" i="10"/>
  <c r="R48" i="10"/>
  <c r="R74" i="10"/>
  <c r="M52" i="10"/>
  <c r="H79" i="10"/>
  <c r="H78" i="10"/>
  <c r="H46" i="10"/>
  <c r="M77" i="10"/>
  <c r="M76" i="10"/>
  <c r="M90" i="10"/>
  <c r="H42" i="10"/>
  <c r="R69" i="10"/>
  <c r="R59" i="10"/>
  <c r="M81" i="10"/>
  <c r="H76" i="10"/>
  <c r="M44" i="10"/>
  <c r="R53" i="10"/>
  <c r="M48" i="10"/>
  <c r="M46" i="10"/>
  <c r="M58" i="10"/>
  <c r="M70" i="10"/>
  <c r="M82" i="10"/>
  <c r="H49" i="10"/>
  <c r="H61" i="10"/>
  <c r="H73" i="10"/>
  <c r="H85" i="10"/>
  <c r="M60" i="10"/>
  <c r="M72" i="10"/>
  <c r="M84" i="10"/>
  <c r="H63" i="10"/>
  <c r="H75" i="10"/>
  <c r="H87" i="10"/>
  <c r="R49" i="10"/>
  <c r="R61" i="10"/>
  <c r="R73" i="10"/>
  <c r="R85" i="10"/>
  <c r="H44" i="10"/>
  <c r="Y7" i="14" l="1"/>
  <c r="X7" i="14" s="1"/>
  <c r="Y15" i="14"/>
  <c r="X15" i="14" s="1"/>
  <c r="Y9" i="14"/>
  <c r="X9" i="14" s="1"/>
  <c r="Y11" i="14"/>
  <c r="X11" i="14" s="1"/>
  <c r="W18" i="14"/>
  <c r="Y13" i="14"/>
  <c r="X13" i="14" s="1"/>
  <c r="X16" i="14"/>
  <c r="AG15" i="14"/>
  <c r="AB16" i="14"/>
  <c r="AD11" i="14" l="1"/>
  <c r="AC11" i="14" s="1"/>
  <c r="AD13" i="14"/>
  <c r="AC13" i="14" s="1"/>
  <c r="AB18" i="14"/>
  <c r="AC16" i="14"/>
  <c r="AD15" i="14"/>
  <c r="AC15" i="14" s="1"/>
  <c r="AD7" i="14"/>
  <c r="AC7" i="14" s="1"/>
  <c r="AD9" i="14"/>
  <c r="AC9" i="14" s="1"/>
  <c r="AL15" i="14"/>
  <c r="AG16" i="14"/>
  <c r="AG18" i="14" l="1"/>
  <c r="AH16" i="14"/>
  <c r="AI15" i="14"/>
  <c r="AH15" i="14" s="1"/>
  <c r="AI7" i="14"/>
  <c r="AH7" i="14" s="1"/>
  <c r="AI9" i="14"/>
  <c r="AH9" i="14" s="1"/>
  <c r="AI11" i="14"/>
  <c r="AH11" i="14" s="1"/>
  <c r="AI13" i="14"/>
  <c r="AH13" i="14" s="1"/>
  <c r="AQ15" i="14"/>
  <c r="AL16" i="14"/>
  <c r="AL18" i="14" l="1"/>
  <c r="AN15" i="14"/>
  <c r="AM15" i="14" s="1"/>
  <c r="AM16" i="14"/>
  <c r="AN7" i="14"/>
  <c r="AM7" i="14" s="1"/>
  <c r="AN9" i="14"/>
  <c r="AM9" i="14" s="1"/>
  <c r="AN11" i="14"/>
  <c r="AM11" i="14" s="1"/>
  <c r="AN13" i="14"/>
  <c r="AM13" i="14" s="1"/>
  <c r="AV15" i="14"/>
  <c r="AQ16" i="14"/>
  <c r="AS15" i="14" l="1"/>
  <c r="AR15" i="14" s="1"/>
  <c r="AR16" i="14"/>
  <c r="AS7" i="14"/>
  <c r="AR7" i="14" s="1"/>
  <c r="AS9" i="14"/>
  <c r="AR9" i="14" s="1"/>
  <c r="AS11" i="14"/>
  <c r="AR11" i="14" s="1"/>
  <c r="AS13" i="14"/>
  <c r="AR13" i="14" s="1"/>
  <c r="AQ18" i="14"/>
  <c r="AV16" i="14"/>
  <c r="BA15" i="14"/>
  <c r="BA16" i="14" l="1"/>
  <c r="BF15" i="14"/>
  <c r="AW16" i="14"/>
  <c r="AX7" i="14"/>
  <c r="AW7" i="14" s="1"/>
  <c r="AX9" i="14"/>
  <c r="AW9" i="14" s="1"/>
  <c r="AX11" i="14"/>
  <c r="AW11" i="14" s="1"/>
  <c r="AX13" i="14"/>
  <c r="AW13" i="14" s="1"/>
  <c r="AV18" i="14"/>
  <c r="AX15" i="14"/>
  <c r="AW15" i="14" s="1"/>
  <c r="BC7" i="14" l="1"/>
  <c r="BB7" i="14" s="1"/>
  <c r="BC9" i="14"/>
  <c r="BB9" i="14" s="1"/>
  <c r="BC11" i="14"/>
  <c r="BB11" i="14" s="1"/>
  <c r="BC13" i="14"/>
  <c r="BB13" i="14" s="1"/>
  <c r="BC15" i="14"/>
  <c r="BB15" i="14" s="1"/>
  <c r="BA18" i="14"/>
  <c r="BB16" i="14"/>
  <c r="BK15" i="14"/>
  <c r="BF16" i="14"/>
  <c r="BH11" i="14" l="1"/>
  <c r="BG11" i="14" s="1"/>
  <c r="BH13" i="14"/>
  <c r="BG13" i="14" s="1"/>
  <c r="BH15" i="14"/>
  <c r="BG15" i="14" s="1"/>
  <c r="BF18" i="14"/>
  <c r="BG16" i="14"/>
  <c r="BH7" i="14"/>
  <c r="BG7" i="14" s="1"/>
  <c r="BH9" i="14"/>
  <c r="BG9" i="14" s="1"/>
  <c r="BP15" i="14"/>
  <c r="BK16" i="14"/>
  <c r="BM15" i="14" l="1"/>
  <c r="BL15" i="14" s="1"/>
  <c r="BK18" i="14"/>
  <c r="BL16" i="14"/>
  <c r="BM7" i="14"/>
  <c r="BL7" i="14" s="1"/>
  <c r="BM9" i="14"/>
  <c r="BL9" i="14" s="1"/>
  <c r="BM11" i="14"/>
  <c r="BL11" i="14" s="1"/>
  <c r="BM13" i="14"/>
  <c r="BL13" i="14" s="1"/>
  <c r="BP16" i="14"/>
  <c r="BU15" i="14"/>
  <c r="BU16" i="14" l="1"/>
  <c r="BZ15" i="14"/>
  <c r="BQ16" i="14"/>
  <c r="BP18" i="14"/>
  <c r="BR7" i="14"/>
  <c r="BQ7" i="14" s="1"/>
  <c r="BR9" i="14"/>
  <c r="BQ9" i="14" s="1"/>
  <c r="BR11" i="14"/>
  <c r="BQ11" i="14" s="1"/>
  <c r="BR13" i="14"/>
  <c r="BQ13" i="14" s="1"/>
  <c r="BR15" i="14"/>
  <c r="BQ15" i="14" s="1"/>
  <c r="BV16" i="14" l="1"/>
  <c r="BW7" i="14"/>
  <c r="BV7" i="14" s="1"/>
  <c r="BU18" i="14"/>
  <c r="BW9" i="14"/>
  <c r="BV9" i="14" s="1"/>
  <c r="BW11" i="14"/>
  <c r="BV11" i="14" s="1"/>
  <c r="BW15" i="14"/>
  <c r="BV15" i="14" s="1"/>
  <c r="BW13" i="14"/>
  <c r="BV13" i="14" s="1"/>
  <c r="BZ16" i="14"/>
  <c r="CE15" i="14"/>
  <c r="CE16" i="14" l="1"/>
  <c r="CJ15" i="14"/>
  <c r="CA16" i="14"/>
  <c r="CB7" i="14"/>
  <c r="CA7" i="14" s="1"/>
  <c r="CB9" i="14"/>
  <c r="CA9" i="14" s="1"/>
  <c r="BZ18" i="14"/>
  <c r="CB15" i="14"/>
  <c r="CA15" i="14" s="1"/>
  <c r="CB11" i="14"/>
  <c r="CA11" i="14" s="1"/>
  <c r="CB13" i="14"/>
  <c r="CA13" i="14" s="1"/>
  <c r="CO15" i="14" l="1"/>
  <c r="CJ16" i="14"/>
  <c r="CG7" i="14"/>
  <c r="CF7" i="14" s="1"/>
  <c r="CG15" i="14"/>
  <c r="CF15" i="14" s="1"/>
  <c r="CG9" i="14"/>
  <c r="CF9" i="14" s="1"/>
  <c r="CG11" i="14"/>
  <c r="CF11" i="14" s="1"/>
  <c r="CE18" i="14"/>
  <c r="CG13" i="14"/>
  <c r="CF13" i="14" s="1"/>
  <c r="CF16" i="14"/>
  <c r="CL11" i="14" l="1"/>
  <c r="CK11" i="14" s="1"/>
  <c r="CL13" i="14"/>
  <c r="CK13" i="14" s="1"/>
  <c r="CJ18" i="14"/>
  <c r="CK16" i="14"/>
  <c r="CL15" i="14"/>
  <c r="CK15" i="14" s="1"/>
  <c r="CL7" i="14"/>
  <c r="CK7" i="14" s="1"/>
  <c r="CL9" i="14"/>
  <c r="CK9" i="14" s="1"/>
  <c r="CT15" i="14"/>
  <c r="CO16" i="14"/>
  <c r="CO18" i="14" l="1"/>
  <c r="CP16" i="14"/>
  <c r="CQ15" i="14"/>
  <c r="CP15" i="14" s="1"/>
  <c r="CQ7" i="14"/>
  <c r="CP7" i="14" s="1"/>
  <c r="CQ9" i="14"/>
  <c r="CP9" i="14" s="1"/>
  <c r="CQ11" i="14"/>
  <c r="CP11" i="14" s="1"/>
  <c r="CQ13" i="14"/>
  <c r="CP13" i="14" s="1"/>
  <c r="CY15" i="14"/>
  <c r="CT16" i="14"/>
  <c r="CT18" i="14" l="1"/>
  <c r="CV15" i="14"/>
  <c r="CU15" i="14" s="1"/>
  <c r="CU16" i="14"/>
  <c r="CV7" i="14"/>
  <c r="CU7" i="14" s="1"/>
  <c r="CV9" i="14"/>
  <c r="CU9" i="14" s="1"/>
  <c r="CV11" i="14"/>
  <c r="CU11" i="14" s="1"/>
  <c r="CV13" i="14"/>
  <c r="CU13" i="14" s="1"/>
  <c r="DD15" i="14"/>
  <c r="CY16" i="14"/>
  <c r="DD16" i="14" l="1"/>
  <c r="DI15" i="14"/>
  <c r="DA15" i="14"/>
  <c r="CZ15" i="14" s="1"/>
  <c r="CZ16" i="14"/>
  <c r="DA7" i="14"/>
  <c r="CZ7" i="14" s="1"/>
  <c r="DA9" i="14"/>
  <c r="CZ9" i="14" s="1"/>
  <c r="DA11" i="14"/>
  <c r="CZ11" i="14" s="1"/>
  <c r="DA13" i="14"/>
  <c r="CZ13" i="14" s="1"/>
  <c r="CY18" i="14"/>
  <c r="DE16" i="14" l="1"/>
  <c r="DF7" i="14"/>
  <c r="DE7" i="14" s="1"/>
  <c r="DF9" i="14"/>
  <c r="DE9" i="14" s="1"/>
  <c r="DF11" i="14"/>
  <c r="DE11" i="14" s="1"/>
  <c r="DF13" i="14"/>
  <c r="DE13" i="14" s="1"/>
  <c r="DD18" i="14"/>
  <c r="DF15" i="14"/>
  <c r="DE15" i="14" s="1"/>
  <c r="DI16" i="14"/>
  <c r="DN15" i="14"/>
  <c r="DK7" i="14" l="1"/>
  <c r="DJ7" i="14" s="1"/>
  <c r="DK9" i="14"/>
  <c r="DJ9" i="14" s="1"/>
  <c r="DK11" i="14"/>
  <c r="DJ11" i="14" s="1"/>
  <c r="DK13" i="14"/>
  <c r="DJ13" i="14" s="1"/>
  <c r="DK15" i="14"/>
  <c r="DJ15" i="14" s="1"/>
  <c r="DI18" i="14"/>
  <c r="DJ16" i="14"/>
  <c r="DS15" i="14"/>
  <c r="DN16" i="14"/>
  <c r="DX15" i="14" l="1"/>
  <c r="DS16" i="14"/>
  <c r="DP11" i="14"/>
  <c r="DO11" i="14" s="1"/>
  <c r="DP13" i="14"/>
  <c r="DO13" i="14" s="1"/>
  <c r="DP15" i="14"/>
  <c r="DO15" i="14" s="1"/>
  <c r="DN18" i="14"/>
  <c r="DO16" i="14"/>
  <c r="DP7" i="14"/>
  <c r="DO7" i="14" s="1"/>
  <c r="DP9" i="14"/>
  <c r="DO9" i="14" s="1"/>
  <c r="DU15" i="14" l="1"/>
  <c r="DT15" i="14" s="1"/>
  <c r="DS18" i="14"/>
  <c r="DT16" i="14"/>
  <c r="DU7" i="14"/>
  <c r="DT7" i="14" s="1"/>
  <c r="DU9" i="14"/>
  <c r="DT9" i="14" s="1"/>
  <c r="DU11" i="14"/>
  <c r="DT11" i="14" s="1"/>
  <c r="DU13" i="14"/>
  <c r="DT13" i="14" s="1"/>
  <c r="DX16" i="14"/>
  <c r="EC15" i="14"/>
  <c r="EC16" i="14" l="1"/>
  <c r="EH15" i="14"/>
  <c r="DY16" i="14"/>
  <c r="DX18" i="14"/>
  <c r="DZ7" i="14"/>
  <c r="DY7" i="14" s="1"/>
  <c r="DZ9" i="14"/>
  <c r="DY9" i="14" s="1"/>
  <c r="DZ11" i="14"/>
  <c r="DY11" i="14" s="1"/>
  <c r="DZ13" i="14"/>
  <c r="DY13" i="14" s="1"/>
  <c r="DZ15" i="14"/>
  <c r="DY15" i="14" s="1"/>
  <c r="EH16" i="14" l="1"/>
  <c r="EM15" i="14"/>
  <c r="ED16" i="14"/>
  <c r="EE7" i="14"/>
  <c r="ED7" i="14" s="1"/>
  <c r="EC18" i="14"/>
  <c r="EE9" i="14"/>
  <c r="ED9" i="14" s="1"/>
  <c r="EE11" i="14"/>
  <c r="ED11" i="14" s="1"/>
  <c r="EE15" i="14"/>
  <c r="ED15" i="14" s="1"/>
  <c r="EE13" i="14"/>
  <c r="ED13" i="14" s="1"/>
  <c r="EM16" i="14" l="1"/>
  <c r="ER15" i="14"/>
  <c r="EI16" i="14"/>
  <c r="EJ7" i="14"/>
  <c r="EI7" i="14" s="1"/>
  <c r="EJ9" i="14"/>
  <c r="EI9" i="14" s="1"/>
  <c r="EH18" i="14"/>
  <c r="EJ15" i="14"/>
  <c r="EI15" i="14" s="1"/>
  <c r="EJ11" i="14"/>
  <c r="EI11" i="14" s="1"/>
  <c r="EJ13" i="14"/>
  <c r="EI13" i="14" s="1"/>
  <c r="EW15" i="14" l="1"/>
  <c r="ER16" i="14"/>
  <c r="EO7" i="14"/>
  <c r="EN7" i="14" s="1"/>
  <c r="EO15" i="14"/>
  <c r="EN15" i="14" s="1"/>
  <c r="EO9" i="14"/>
  <c r="EN9" i="14" s="1"/>
  <c r="EO11" i="14"/>
  <c r="EN11" i="14" s="1"/>
  <c r="EM18" i="14"/>
  <c r="EO13" i="14"/>
  <c r="EN13" i="14" s="1"/>
  <c r="EN16" i="14"/>
  <c r="ET11" i="14" l="1"/>
  <c r="ES11" i="14" s="1"/>
  <c r="ET13" i="14"/>
  <c r="ES13" i="14" s="1"/>
  <c r="ER18" i="14"/>
  <c r="ES16" i="14"/>
  <c r="ET15" i="14"/>
  <c r="ES15" i="14" s="1"/>
  <c r="ET7" i="14"/>
  <c r="ES7" i="14" s="1"/>
  <c r="ET9" i="14"/>
  <c r="ES9" i="14" s="1"/>
  <c r="FB15" i="14"/>
  <c r="EW16" i="14"/>
  <c r="EW18" i="14" l="1"/>
  <c r="EX16" i="14"/>
  <c r="EY15" i="14"/>
  <c r="EX15" i="14" s="1"/>
  <c r="EY7" i="14"/>
  <c r="EX7" i="14" s="1"/>
  <c r="EY9" i="14"/>
  <c r="EX9" i="14" s="1"/>
  <c r="EY11" i="14"/>
  <c r="EX11" i="14" s="1"/>
  <c r="EY13" i="14"/>
  <c r="EX13" i="14" s="1"/>
  <c r="FG15" i="14"/>
  <c r="FB16" i="14"/>
  <c r="FB18" i="14" l="1"/>
  <c r="FD15" i="14"/>
  <c r="FC15" i="14" s="1"/>
  <c r="FC16" i="14"/>
  <c r="FD7" i="14"/>
  <c r="FC7" i="14" s="1"/>
  <c r="FD9" i="14"/>
  <c r="FC9" i="14" s="1"/>
  <c r="FD11" i="14"/>
  <c r="FC11" i="14" s="1"/>
  <c r="FD13" i="14"/>
  <c r="FC13" i="14" s="1"/>
  <c r="FL15" i="14"/>
  <c r="FG16" i="14"/>
  <c r="FI15" i="14" l="1"/>
  <c r="FH15" i="14" s="1"/>
  <c r="FH16" i="14"/>
  <c r="FI7" i="14"/>
  <c r="FH7" i="14" s="1"/>
  <c r="FI9" i="14"/>
  <c r="FH9" i="14" s="1"/>
  <c r="FI11" i="14"/>
  <c r="FH11" i="14" s="1"/>
  <c r="FI13" i="14"/>
  <c r="FH13" i="14" s="1"/>
  <c r="FG18" i="14"/>
  <c r="FL16" i="14"/>
  <c r="FQ15" i="14"/>
  <c r="FM16" i="14" l="1"/>
  <c r="FN7" i="14"/>
  <c r="FM7" i="14" s="1"/>
  <c r="FN9" i="14"/>
  <c r="FM9" i="14" s="1"/>
  <c r="FN11" i="14"/>
  <c r="FM11" i="14" s="1"/>
  <c r="FN13" i="14"/>
  <c r="FM13" i="14" s="1"/>
  <c r="FL18" i="14"/>
  <c r="FN15" i="14"/>
  <c r="FM15" i="14" s="1"/>
  <c r="FQ16" i="14"/>
  <c r="FV15" i="14"/>
  <c r="FS7" i="14" l="1"/>
  <c r="FR7" i="14" s="1"/>
  <c r="FS9" i="14"/>
  <c r="FR9" i="14" s="1"/>
  <c r="FS11" i="14"/>
  <c r="FR11" i="14" s="1"/>
  <c r="FS13" i="14"/>
  <c r="FR13" i="14" s="1"/>
  <c r="FS15" i="14"/>
  <c r="FR15" i="14" s="1"/>
  <c r="FQ18" i="14"/>
  <c r="FR16" i="14"/>
  <c r="GA15" i="14"/>
  <c r="FV16" i="14"/>
  <c r="GF15" i="14" l="1"/>
  <c r="GA16" i="14"/>
  <c r="FX11" i="14"/>
  <c r="FW11" i="14" s="1"/>
  <c r="FX13" i="14"/>
  <c r="FW13" i="14" s="1"/>
  <c r="FX15" i="14"/>
  <c r="FW15" i="14" s="1"/>
  <c r="FV18" i="14"/>
  <c r="FW16" i="14"/>
  <c r="FX7" i="14"/>
  <c r="FW7" i="14" s="1"/>
  <c r="FX9" i="14"/>
  <c r="FW9" i="14" s="1"/>
  <c r="GF16" i="14" l="1"/>
  <c r="GK15" i="14"/>
  <c r="GC15" i="14"/>
  <c r="GB15" i="14" s="1"/>
  <c r="GA18" i="14"/>
  <c r="GB16" i="14"/>
  <c r="GC7" i="14"/>
  <c r="GB7" i="14" s="1"/>
  <c r="GC9" i="14"/>
  <c r="GB9" i="14" s="1"/>
  <c r="GC11" i="14"/>
  <c r="GB11" i="14" s="1"/>
  <c r="GC13" i="14"/>
  <c r="GB13" i="14" s="1"/>
  <c r="GG16" i="14" l="1"/>
  <c r="GF18" i="14"/>
  <c r="GH7" i="14"/>
  <c r="GG7" i="14" s="1"/>
  <c r="GH9" i="14"/>
  <c r="GG9" i="14" s="1"/>
  <c r="GH11" i="14"/>
  <c r="GG11" i="14" s="1"/>
  <c r="GH13" i="14"/>
  <c r="GG13" i="14" s="1"/>
  <c r="GH15" i="14"/>
  <c r="GG15" i="14" s="1"/>
  <c r="GK16" i="14"/>
  <c r="GP15" i="14"/>
  <c r="GP16" i="14" l="1"/>
  <c r="GU15" i="14"/>
  <c r="GL16" i="14"/>
  <c r="GM7" i="14"/>
  <c r="GL7" i="14" s="1"/>
  <c r="GK18" i="14"/>
  <c r="GM9" i="14"/>
  <c r="GL9" i="14" s="1"/>
  <c r="GM11" i="14"/>
  <c r="GL11" i="14" s="1"/>
  <c r="GM15" i="14"/>
  <c r="GL15" i="14" s="1"/>
  <c r="GM13" i="14"/>
  <c r="GL13" i="14" s="1"/>
  <c r="GU16" i="14" l="1"/>
  <c r="GZ15" i="14"/>
  <c r="GQ16" i="14"/>
  <c r="GR7" i="14"/>
  <c r="GQ7" i="14" s="1"/>
  <c r="GR9" i="14"/>
  <c r="GQ9" i="14" s="1"/>
  <c r="GP18" i="14"/>
  <c r="GR15" i="14"/>
  <c r="GQ15" i="14" s="1"/>
  <c r="GR11" i="14"/>
  <c r="GQ11" i="14" s="1"/>
  <c r="GR13" i="14"/>
  <c r="GQ13" i="14" s="1"/>
  <c r="HE15" i="14" l="1"/>
  <c r="GZ16" i="14"/>
  <c r="GW7" i="14"/>
  <c r="GV7" i="14" s="1"/>
  <c r="GW15" i="14"/>
  <c r="GV15" i="14" s="1"/>
  <c r="GW9" i="14"/>
  <c r="GV9" i="14" s="1"/>
  <c r="GW11" i="14"/>
  <c r="GV11" i="14" s="1"/>
  <c r="GU18" i="14"/>
  <c r="GW13" i="14"/>
  <c r="GV13" i="14" s="1"/>
  <c r="GV16" i="14"/>
  <c r="HB11" i="14" l="1"/>
  <c r="HA11" i="14" s="1"/>
  <c r="HB13" i="14"/>
  <c r="HA13" i="14" s="1"/>
  <c r="GZ18" i="14"/>
  <c r="HA16" i="14"/>
  <c r="HB15" i="14"/>
  <c r="HA15" i="14" s="1"/>
  <c r="HB7" i="14"/>
  <c r="HA7" i="14" s="1"/>
  <c r="HB9" i="14"/>
  <c r="HA9" i="14" s="1"/>
  <c r="HJ15" i="14"/>
  <c r="HE16" i="14"/>
  <c r="HE18" i="14" l="1"/>
  <c r="HF16" i="14"/>
  <c r="HG15" i="14"/>
  <c r="HF15" i="14" s="1"/>
  <c r="HG7" i="14"/>
  <c r="HF7" i="14" s="1"/>
  <c r="HG9" i="14"/>
  <c r="HF9" i="14" s="1"/>
  <c r="HG11" i="14"/>
  <c r="HF11" i="14" s="1"/>
  <c r="HG13" i="14"/>
  <c r="HF13" i="14" s="1"/>
  <c r="HO15" i="14"/>
  <c r="HJ16" i="14"/>
  <c r="HT15" i="14" l="1"/>
  <c r="HO16" i="14"/>
  <c r="HJ18" i="14"/>
  <c r="HL15" i="14"/>
  <c r="HK15" i="14" s="1"/>
  <c r="HK16" i="14"/>
  <c r="HL7" i="14"/>
  <c r="HK7" i="14" s="1"/>
  <c r="HL9" i="14"/>
  <c r="HK9" i="14" s="1"/>
  <c r="HL11" i="14"/>
  <c r="HK11" i="14" s="1"/>
  <c r="HL13" i="14"/>
  <c r="HK13" i="14" s="1"/>
  <c r="HQ15" i="14" l="1"/>
  <c r="HP15" i="14" s="1"/>
  <c r="HP16" i="14"/>
  <c r="HQ7" i="14"/>
  <c r="HP7" i="14" s="1"/>
  <c r="HQ9" i="14"/>
  <c r="HP9" i="14" s="1"/>
  <c r="HQ11" i="14"/>
  <c r="HP11" i="14" s="1"/>
  <c r="HQ13" i="14"/>
  <c r="HP13" i="14" s="1"/>
  <c r="HO18" i="14"/>
  <c r="HT16" i="14"/>
  <c r="HY15" i="14"/>
  <c r="HU16" i="14" l="1"/>
  <c r="HV7" i="14"/>
  <c r="HU7" i="14" s="1"/>
  <c r="HV9" i="14"/>
  <c r="HU9" i="14" s="1"/>
  <c r="HV11" i="14"/>
  <c r="HU11" i="14" s="1"/>
  <c r="HV13" i="14"/>
  <c r="HU13" i="14" s="1"/>
  <c r="HT18" i="14"/>
  <c r="HV15" i="14"/>
  <c r="HU15" i="14" s="1"/>
  <c r="HY16" i="14"/>
  <c r="ID15" i="14"/>
  <c r="II15" i="14" l="1"/>
  <c r="ID16" i="14"/>
  <c r="IA7" i="14"/>
  <c r="HZ7" i="14" s="1"/>
  <c r="IA9" i="14"/>
  <c r="HZ9" i="14" s="1"/>
  <c r="IA11" i="14"/>
  <c r="HZ11" i="14" s="1"/>
  <c r="IA13" i="14"/>
  <c r="HZ13" i="14" s="1"/>
  <c r="IA15" i="14"/>
  <c r="HZ15" i="14" s="1"/>
  <c r="HY18" i="14"/>
  <c r="HZ16" i="14"/>
  <c r="IF11" i="14" l="1"/>
  <c r="IE11" i="14" s="1"/>
  <c r="IF13" i="14"/>
  <c r="IE13" i="14" s="1"/>
  <c r="IF15" i="14"/>
  <c r="IE15" i="14" s="1"/>
  <c r="ID18" i="14"/>
  <c r="IE16" i="14"/>
  <c r="IF7" i="14"/>
  <c r="IE7" i="14" s="1"/>
  <c r="IF9" i="14"/>
  <c r="IE9" i="14" s="1"/>
  <c r="IN15" i="14"/>
  <c r="II16" i="14"/>
  <c r="IN16" i="14" l="1"/>
  <c r="IS15" i="14"/>
  <c r="IK15" i="14"/>
  <c r="IJ15" i="14" s="1"/>
  <c r="II18" i="14"/>
  <c r="IJ16" i="14"/>
  <c r="IK7" i="14"/>
  <c r="IJ7" i="14" s="1"/>
  <c r="IK9" i="14"/>
  <c r="IJ9" i="14" s="1"/>
  <c r="IK11" i="14"/>
  <c r="IJ11" i="14" s="1"/>
  <c r="IK13" i="14"/>
  <c r="IJ13" i="14" s="1"/>
  <c r="IS16" i="14" l="1"/>
  <c r="IX15" i="14"/>
  <c r="IO16" i="14"/>
  <c r="IN18" i="14"/>
  <c r="IP7" i="14"/>
  <c r="IO7" i="14" s="1"/>
  <c r="IP9" i="14"/>
  <c r="IO9" i="14" s="1"/>
  <c r="IP11" i="14"/>
  <c r="IO11" i="14" s="1"/>
  <c r="IP13" i="14"/>
  <c r="IO13" i="14" s="1"/>
  <c r="IP15" i="14"/>
  <c r="IO15" i="14" s="1"/>
  <c r="IX16" i="14" l="1"/>
  <c r="JC15" i="14"/>
  <c r="IT16" i="14"/>
  <c r="IU7" i="14"/>
  <c r="IT7" i="14" s="1"/>
  <c r="IS18" i="14"/>
  <c r="IU9" i="14"/>
  <c r="IT9" i="14" s="1"/>
  <c r="IU11" i="14"/>
  <c r="IT11" i="14" s="1"/>
  <c r="IU15" i="14"/>
  <c r="IT15" i="14" s="1"/>
  <c r="IU13" i="14"/>
  <c r="IT13" i="14" s="1"/>
  <c r="JC16" i="14" l="1"/>
  <c r="JH15" i="14"/>
  <c r="IY16" i="14"/>
  <c r="IZ7" i="14"/>
  <c r="IY7" i="14" s="1"/>
  <c r="IZ9" i="14"/>
  <c r="IY9" i="14" s="1"/>
  <c r="IX18" i="14"/>
  <c r="IZ15" i="14"/>
  <c r="IY15" i="14" s="1"/>
  <c r="IZ11" i="14"/>
  <c r="IY11" i="14" s="1"/>
  <c r="IZ13" i="14"/>
  <c r="IY13" i="14" s="1"/>
  <c r="JE7" i="14" l="1"/>
  <c r="JD7" i="14" s="1"/>
  <c r="JE15" i="14"/>
  <c r="JD15" i="14" s="1"/>
  <c r="JE9" i="14"/>
  <c r="JD9" i="14" s="1"/>
  <c r="JE11" i="14"/>
  <c r="JD11" i="14" s="1"/>
  <c r="JC18" i="14"/>
  <c r="JE13" i="14"/>
  <c r="JD13" i="14" s="1"/>
  <c r="JD16" i="14"/>
  <c r="JM15" i="14"/>
  <c r="JM16" i="14" s="1"/>
  <c r="JH16" i="14"/>
  <c r="JJ11" i="14" l="1"/>
  <c r="JI11" i="14" s="1"/>
  <c r="JJ13" i="14"/>
  <c r="JI13" i="14" s="1"/>
  <c r="JH18" i="14"/>
  <c r="JI16" i="14"/>
  <c r="JJ15" i="14"/>
  <c r="JI15" i="14" s="1"/>
  <c r="JJ7" i="14"/>
  <c r="JI7" i="14" s="1"/>
  <c r="JJ9" i="14"/>
  <c r="JI9" i="14" s="1"/>
  <c r="JM18" i="14"/>
  <c r="JN16" i="14"/>
  <c r="JO15" i="14"/>
  <c r="JN15" i="14" s="1"/>
  <c r="JO7" i="14"/>
  <c r="JN7" i="14" s="1"/>
  <c r="JO9" i="14"/>
  <c r="JN9" i="14" s="1"/>
  <c r="JO11" i="14"/>
  <c r="JN11" i="14" s="1"/>
  <c r="JO13" i="14"/>
  <c r="JN13" i="14"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7674B99B-9CDA-474F-A56A-D138F85C574E}"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2" xr16:uid="{9E4D4698-A9B2-4471-9C33-0B25A012311D}" name="WorksheetConnection_School Benchmarking Report (2025) v3.xlsm!School_Data" type="102" refreshedVersion="8" minRefreshableVersion="5" saveData="1">
    <extLst>
      <ext xmlns:x15="http://schemas.microsoft.com/office/spreadsheetml/2010/11/main" uri="{DE250136-89BD-433C-8126-D09CA5730AF9}">
        <x15:connection id="School_Data-08eb7dd3-3c72-49ae-8139-9c99c868b787">
          <x15:rangePr sourceName="_xlcn.WorksheetConnection_SchoolBenchmarkingReport2025v3.xlsmSchool_Data1"/>
        </x15:connection>
      </ext>
    </extLst>
  </connection>
  <connection id="3" xr16:uid="{6CCC5882-3FBE-4015-B29D-F487E2E6DE65}" name="WorksheetConnection_School Benchmarking Tool (2025) v2.26.xlsm!School_List" type="102" refreshedVersion="8" minRefreshableVersion="5">
    <extLst>
      <ext xmlns:x15="http://schemas.microsoft.com/office/spreadsheetml/2010/11/main" uri="{DE250136-89BD-433C-8126-D09CA5730AF9}">
        <x15:connection id="School_List-65935752-b02b-4bef-bcf6-497fd1945ddd">
          <x15:rangePr sourceName="_xlcn.WorksheetConnection_SchoolBenchmarkingTool2025v2.26.xlsmSchool_List1"/>
        </x15:connection>
      </ext>
    </extLst>
  </connection>
</connections>
</file>

<file path=xl/metadata.xml><?xml version="1.0" encoding="utf-8"?>
<metadata xmlns="http://schemas.openxmlformats.org/spreadsheetml/2006/main" xmlns:xlrd="http://schemas.microsoft.com/office/spreadsheetml/2017/richdata">
  <metadataTypes count="1">
    <metadataType name="XLMDX" minSupportedVersion="120000" copy="1" pasteAll="1" pasteValues="1" merge="1" splitFirst="1" rowColShift="1" clearFormats="1" clearComments="1" assign="1" coerce="1"/>
  </metadataTypes>
  <metadataStrings count="111">
    <s v="ThisWorkbookDataModel"/>
    <s v="{[School_Data].[Reporting Level 1].&amp;[Income]}"/>
    <s v="{[School_Data].[Shown By].&amp;[Absolute]}"/>
    <s v="{[School_Data].[Shown By].&amp;[Per Pupil]}"/>
    <s v="{[School_Data].[Shown By].&amp;[% of Income]}"/>
    <s v="{[School_Data].[Nil Value].&amp;[OK]}"/>
    <s v="{[School_Data].[School Code].&amp;[Sch001]}"/>
    <s v="{[School_Data].[Reporting Level 2].[All]}"/>
    <s v="{[School_Data].[Reporting Level 3].[All]}"/>
    <s v="{[School_Data].[Reporting Level 1].&amp;[Other metrics]}"/>
    <s v="{[School_Data].[Shown By].&amp;[FTE's]}"/>
    <s v="{[School_Data].[Shown By].&amp;[Average Cost]}"/>
    <s v="{[School_Data].[Shown By].&amp;[Pupil : Teacher Ratio]}"/>
    <s v="{[School_Data].[Reporting Level 2].&amp;[Teachers]}"/>
    <s v="{[School_Data].[Reporting Level 3].&amp;[LA - SEN]}"/>
    <s v="{[School_Data].[Reporting Level 1].&amp;[Pay Expenditure]}"/>
    <s v="{[School_Data].[Reporting Level 1].&amp;[Non-Pay Expenditure]}"/>
    <s v="{[School_Data].[Reporting Level 1].&amp;[Income],[School_Data].[Reporting Level 1].&amp;[Pay Expenditure],[School_Data].[Reporting Level 1].&amp;[Non-Pay Expenditure]}"/>
    <s v="[School_Data].[Reporting Level 3].&amp;[GAG (not stud supp and trust grants)]"/>
    <s v="[School_Data].[Reporting Level 3].&amp;[GAG (student support)]"/>
    <s v="{[School_Data].[Year].&amp;[25/26]}"/>
    <s v="[School_Data].[Reporting Level 3].&amp;[GAG (start up grants)]"/>
    <s v="[School_Data].[Reporting Level 3].&amp;[16 to 19 funding]"/>
    <s v="[School_Data].[Reporting Level 3].&amp;[Core schools budget grant]"/>
    <s v="[School_Data].[Reporting Level 3].&amp;[Trust level grants]"/>
    <s v="[School_Data].[Reporting Level 3].&amp;[Pupil number adjustment]"/>
    <s v="[School_Data].[Reporting Level 3].&amp;[Rates reclaim]"/>
    <s v="[School_Data].[Reporting Level 3].&amp;[Pupil Premium]"/>
    <s v="[School_Data].[Reporting Level 3].&amp;[Universal Inf Free School Meals]"/>
    <s v="[School_Data].[Reporting Level 3].&amp;[Insurance top up]"/>
    <s v="[School_Data].[Reporting Level 3].&amp;[PE &amp; Sports grant]"/>
    <s v="[School_Data].[Reporting Level 3].&amp;[Teachers Pay Grant]"/>
    <s v="[School_Data].[Reporting Level 3].&amp;[Teachers Pension Employer Contribution Grant]"/>
    <s v="[School_Data].[Reporting Level 3].&amp;[Teaching school hub Grant]"/>
    <s v="[School_Data].[Reporting Level 3].&amp;[ITT Bursaries Grant]"/>
    <s v="[School_Data].[Reporting Level 3].&amp;[Other DfE revenue grants]"/>
    <s v="[School_Data].[Reporting Level 3].&amp;[LA - SEN]"/>
    <s v="[School_Data].[Reporting Level 3].&amp;[LA - Early Years]"/>
    <s v="[School_Data].[Reporting Level 3].&amp;[LA - Other grants]"/>
    <s v="[School_Data].[Reporting Level 3].&amp;[Investment income]"/>
    <s v="[School_Data].[Reporting Level 3].&amp;[Catering income]"/>
    <s v="[School_Data].[Reporting Level 3].&amp;[Rental &amp; lettings income]"/>
    <s v="[School_Data].[Reporting Level 3].&amp;[Receipts from supply teacher insurance claims]"/>
    <s v="[School_Data].[Reporting Level 3].&amp;[Other income from facilities and services]"/>
    <s v="[School_Data].[Reporting Level 3].&amp;[Teachers]"/>
    <s v="[School_Data].[Reporting Level 3].&amp;[Teaching Assistants]"/>
    <s v="[School_Data].[Reporting Level 3].&amp;[Cover Supervisors]"/>
    <s v="[School_Data].[Reporting Level 3].&amp;[Exam Invigilators]"/>
    <s v="[School_Data].[Reporting Level 3].&amp;[Other staff - Direct costs]"/>
    <s v="[School_Data].[Reporting Level 3].&amp;[Leadership - Teaching]"/>
    <s v="[School_Data].[Reporting Level 3].&amp;[Librarians]"/>
    <s v="[School_Data].[Reporting Level 3].&amp;[Technicians]"/>
    <s v="[School_Data].[Reporting Level 3].&amp;[Supply Staff]"/>
    <s v="[School_Data].[Reporting Level 3].&amp;[Indirect Employee Expenses]"/>
    <s v="[School_Data].[Reporting Level 3].&amp;[Leadership - Non-teaching]"/>
    <s v="[School_Data].[Reporting Level 3].&amp;[Finance and Admin]"/>
    <s v="[School_Data].[Reporting Level 3].&amp;[Site Staff]"/>
    <s v="[School_Data].[Reporting Level 3].&amp;[Cleaning Staff]"/>
    <s v="[School_Data].[Reporting Level 3].&amp;[Catering Staff]"/>
    <s v="[School_Data].[Reporting Level 3].&amp;[Midday Supervisors]"/>
    <s v="[School_Data].[Reporting Level 3].&amp;[Nursery Staff]"/>
    <s v="[School_Data].[Reporting Level 3].&amp;[Family Support Workers]"/>
    <s v="[School_Data].[Reporting Level 3].&amp;[Community Facilities Staff]"/>
    <s v="[School_Data].[Reporting Level 3].&amp;[Other Staff - Support costs]"/>
    <s v="[School_Data].[Reporting Level 3].&amp;[Pensions]"/>
    <s v="[School_Data].[Reporting Level 3].&amp;[Bought in supply cover]"/>
    <s v="[School_Data].[Reporting Level 3].&amp;[Educational Consultancy]"/>
    <s v="[School_Data].[Reporting Level 3].&amp;[Educational Supplies]"/>
    <s v="[School_Data].[Reporting Level 3].&amp;[Examination Fees]"/>
    <s v="[School_Data].[Reporting Level 3].&amp;[School trips, visits and placements]"/>
    <s v="[School_Data].[Reporting Level 3].&amp;[Technology Costs]"/>
    <s v="[School_Data].[Reporting Level 3].&amp;[Audit]"/>
    <s v="[School_Data].[Reporting Level 3].&amp;[Catering]"/>
    <s v="[School_Data].[Reporting Level 3].&amp;[Financing costs]"/>
    <s v="[School_Data].[Reporting Level 3].&amp;[Governance costs]"/>
    <s v="[School_Data].[Reporting Level 3].&amp;[Non-educational contracts]"/>
    <s v="[School_Data].[Reporting Level 3].&amp;[Other supplies &amp; services]"/>
    <s v="[School_Data].[Reporting Level 3].&amp;[Transport]"/>
    <s v="[School_Data].[Reporting Level 3].&amp;[Cleaning &amp; Caretaking]"/>
    <s v="[School_Data].[Reporting Level 3].&amp;[Energy]"/>
    <s v="[School_Data].[Reporting Level 3].&amp;[Insurance]"/>
    <s v="[School_Data].[Reporting Level 3].&amp;[Operating leases]"/>
    <s v="[School_Data].[Reporting Level 3].&amp;[Other Premises costs]"/>
    <s v="[School_Data].[Reporting Level 3].&amp;[Rates]"/>
    <s v="[School_Data].[Reporting Level 3].&amp;[Repairs &amp; Maintenance]"/>
    <s v="[School_Data].[Reporting Level 3].&amp;[Security]"/>
    <s v="[School_Data].[Reporting Level 3].&amp;[Special Facilities]"/>
    <s v="{[School_Data].[Peer Group].[All]}"/>
    <s v="{[School_Data].[School Category].[All]}"/>
    <s v="{[School_Data].[Deprivation].[All]}"/>
    <s v="{[School_Data].[London].[All]}"/>
    <s v="{[School_Data].[Year].&amp;[26/27]}"/>
    <s v="{[School_Data].[Year].&amp;[27/28]}"/>
    <s v="{[School_Data].[School Code].[All]}"/>
    <s v="[Measures].[Sum of Variance]"/>
    <s v="[Measures].[Sum of Peer]"/>
    <s v="[Measures].[Sum of School]"/>
    <s v="[School_Data].[Year].&amp;[27/28]"/>
    <s v="[School_Data].[Year].&amp;[25/26]"/>
    <s v="[School_Data].[Year].&amp;[26/27]"/>
    <s v="[School_List].[School Name].&amp;[School_8]"/>
    <s v="[School_List].[School Name].&amp;[School_1]"/>
    <s v="[School_List].[School Name].&amp;[School_5]"/>
    <s v="[School_List].[School Name].&amp;[School_7]"/>
    <s v="[School_List].[School Name].&amp;[School_3]"/>
    <s v="[School_List].[School Name].&amp;[School_6]"/>
    <s v="[School_List].[School Name].&amp;[School_4]"/>
    <s v="[School_List].[School Name].&amp;[School_2]"/>
    <s v="[School_Data].[Reporting Level 3].&amp;[Administration]"/>
    <s v="{[School_Data].[School Category].&amp;[Primary]}"/>
    <s v="{[School_Data].[Deprivation].&amp;[H]}"/>
  </metadataStrings>
  <mdxMetadata count="1754">
    <mdx n="0" f="s">
      <ms ns="1" c="0"/>
    </mdx>
    <mdx n="0" f="s">
      <ms ns="2" c="0"/>
    </mdx>
    <mdx n="0" f="s">
      <ms ns="3" c="0"/>
    </mdx>
    <mdx n="0" f="s">
      <ms ns="4" c="0"/>
    </mdx>
    <mdx n="0" f="s">
      <ms ns="5" c="0"/>
    </mdx>
    <mdx n="0" f="s">
      <ms ns="6" c="0"/>
    </mdx>
    <mdx n="0" f="s">
      <ms ns="7" c="0"/>
    </mdx>
    <mdx n="0" f="s">
      <ms ns="8" c="0"/>
    </mdx>
    <mdx n="0" f="s">
      <ms ns="9" c="0"/>
    </mdx>
    <mdx n="0" f="s">
      <ms ns="10" c="0"/>
    </mdx>
    <mdx n="0" f="s">
      <ms ns="11" c="0"/>
    </mdx>
    <mdx n="0" f="s">
      <ms ns="12" c="0"/>
    </mdx>
    <mdx n="0" f="s">
      <ms ns="13" c="0"/>
    </mdx>
    <mdx n="0" f="s">
      <ms ns="14" c="0"/>
    </mdx>
    <mdx n="0" f="s">
      <ms ns="15" c="0"/>
    </mdx>
    <mdx n="0" f="s">
      <ms ns="16" c="0"/>
    </mdx>
    <mdx n="0" f="s">
      <ms ns="17" c="0"/>
    </mdx>
    <mdx n="0" f="m">
      <t c="1">
        <n x="18"/>
      </t>
    </mdx>
    <mdx n="0" f="m">
      <t c="1">
        <n x="19"/>
      </t>
    </mdx>
    <mdx n="0" f="s">
      <ms ns="20" c="0"/>
    </mdx>
    <mdx n="0" f="m">
      <t c="1">
        <n x="21"/>
      </t>
    </mdx>
    <mdx n="0" f="m">
      <t c="1">
        <n x="22"/>
      </t>
    </mdx>
    <mdx n="0" f="m">
      <t c="1">
        <n x="23"/>
      </t>
    </mdx>
    <mdx n="0" f="m">
      <t c="1">
        <n x="24"/>
      </t>
    </mdx>
    <mdx n="0" f="m">
      <t c="1">
        <n x="25"/>
      </t>
    </mdx>
    <mdx n="0" f="m">
      <t c="1">
        <n x="26"/>
      </t>
    </mdx>
    <mdx n="0" f="m">
      <t c="1">
        <n x="27"/>
      </t>
    </mdx>
    <mdx n="0" f="m">
      <t c="1">
        <n x="28"/>
      </t>
    </mdx>
    <mdx n="0" f="m">
      <t c="1">
        <n x="29"/>
      </t>
    </mdx>
    <mdx n="0" f="m">
      <t c="1">
        <n x="30"/>
      </t>
    </mdx>
    <mdx n="0" f="m">
      <t c="1">
        <n x="31"/>
      </t>
    </mdx>
    <mdx n="0" f="m">
      <t c="1">
        <n x="32"/>
      </t>
    </mdx>
    <mdx n="0" f="m">
      <t c="1">
        <n x="33"/>
      </t>
    </mdx>
    <mdx n="0" f="m">
      <t c="1">
        <n x="34"/>
      </t>
    </mdx>
    <mdx n="0" f="m">
      <t c="1">
        <n x="35"/>
      </t>
    </mdx>
    <mdx n="0" f="m">
      <t c="1">
        <n x="36"/>
      </t>
    </mdx>
    <mdx n="0" f="m">
      <t c="1">
        <n x="37"/>
      </t>
    </mdx>
    <mdx n="0" f="m">
      <t c="1">
        <n x="38"/>
      </t>
    </mdx>
    <mdx n="0" f="m">
      <t c="1">
        <n x="39"/>
      </t>
    </mdx>
    <mdx n="0" f="m">
      <t c="1">
        <n x="40"/>
      </t>
    </mdx>
    <mdx n="0" f="m">
      <t c="1">
        <n x="41"/>
      </t>
    </mdx>
    <mdx n="0" f="m">
      <t c="1">
        <n x="42"/>
      </t>
    </mdx>
    <mdx n="0" f="m">
      <t c="1">
        <n x="43"/>
      </t>
    </mdx>
    <mdx n="0" f="m">
      <t c="1">
        <n x="44"/>
      </t>
    </mdx>
    <mdx n="0" f="m">
      <t c="1">
        <n x="45"/>
      </t>
    </mdx>
    <mdx n="0" f="m">
      <t c="1">
        <n x="46"/>
      </t>
    </mdx>
    <mdx n="0" f="m">
      <t c="1">
        <n x="47"/>
      </t>
    </mdx>
    <mdx n="0" f="m">
      <t c="1">
        <n x="48"/>
      </t>
    </mdx>
    <mdx n="0" f="m">
      <t c="1">
        <n x="49"/>
      </t>
    </mdx>
    <mdx n="0" f="m">
      <t c="1">
        <n x="50"/>
      </t>
    </mdx>
    <mdx n="0" f="m">
      <t c="1">
        <n x="51"/>
      </t>
    </mdx>
    <mdx n="0" f="m">
      <t c="1">
        <n x="52"/>
      </t>
    </mdx>
    <mdx n="0" f="m">
      <t c="1">
        <n x="53"/>
      </t>
    </mdx>
    <mdx n="0" f="m">
      <t c="1">
        <n x="54"/>
      </t>
    </mdx>
    <mdx n="0" f="m">
      <t c="1">
        <n x="55"/>
      </t>
    </mdx>
    <mdx n="0" f="m">
      <t c="1">
        <n x="56"/>
      </t>
    </mdx>
    <mdx n="0" f="m">
      <t c="1">
        <n x="57"/>
      </t>
    </mdx>
    <mdx n="0" f="m">
      <t c="1">
        <n x="58"/>
      </t>
    </mdx>
    <mdx n="0" f="m">
      <t c="1">
        <n x="59"/>
      </t>
    </mdx>
    <mdx n="0" f="m">
      <t c="1">
        <n x="60"/>
      </t>
    </mdx>
    <mdx n="0" f="m">
      <t c="1">
        <n x="61"/>
      </t>
    </mdx>
    <mdx n="0" f="m">
      <t c="1">
        <n x="62"/>
      </t>
    </mdx>
    <mdx n="0" f="m">
      <t c="1">
        <n x="63"/>
      </t>
    </mdx>
    <mdx n="0" f="m">
      <t c="1">
        <n x="64"/>
      </t>
    </mdx>
    <mdx n="0" f="m">
      <t c="1">
        <n x="65"/>
      </t>
    </mdx>
    <mdx n="0" f="m">
      <t c="1">
        <n x="66"/>
      </t>
    </mdx>
    <mdx n="0" f="m">
      <t c="1">
        <n x="67"/>
      </t>
    </mdx>
    <mdx n="0" f="m">
      <t c="1">
        <n x="68"/>
      </t>
    </mdx>
    <mdx n="0" f="m">
      <t c="1">
        <n x="69"/>
      </t>
    </mdx>
    <mdx n="0" f="m">
      <t c="1">
        <n x="70"/>
      </t>
    </mdx>
    <mdx n="0" f="m">
      <t c="1">
        <n x="71"/>
      </t>
    </mdx>
    <mdx n="0" f="m">
      <t c="1">
        <n x="72"/>
      </t>
    </mdx>
    <mdx n="0" f="m">
      <t c="1">
        <n x="73"/>
      </t>
    </mdx>
    <mdx n="0" f="m">
      <t c="1">
        <n x="74"/>
      </t>
    </mdx>
    <mdx n="0" f="m">
      <t c="1">
        <n x="75"/>
      </t>
    </mdx>
    <mdx n="0" f="m">
      <t c="1">
        <n x="76"/>
      </t>
    </mdx>
    <mdx n="0" f="m">
      <t c="1">
        <n x="77"/>
      </t>
    </mdx>
    <mdx n="0" f="m">
      <t c="1">
        <n x="78"/>
      </t>
    </mdx>
    <mdx n="0" f="m">
      <t c="1">
        <n x="79"/>
      </t>
    </mdx>
    <mdx n="0" f="m">
      <t c="1">
        <n x="80"/>
      </t>
    </mdx>
    <mdx n="0" f="m">
      <t c="1">
        <n x="81"/>
      </t>
    </mdx>
    <mdx n="0" f="m">
      <t c="1">
        <n x="82"/>
      </t>
    </mdx>
    <mdx n="0" f="m">
      <t c="1">
        <n x="83"/>
      </t>
    </mdx>
    <mdx n="0" f="m">
      <t c="1">
        <n x="84"/>
      </t>
    </mdx>
    <mdx n="0" f="m">
      <t c="1">
        <n x="85"/>
      </t>
    </mdx>
    <mdx n="0" f="m">
      <t c="1">
        <n x="86"/>
      </t>
    </mdx>
    <mdx n="0" f="s">
      <ms ns="87" c="0"/>
    </mdx>
    <mdx n="0" f="s">
      <ms ns="88" c="0"/>
    </mdx>
    <mdx n="0" f="s">
      <ms ns="89" c="0"/>
    </mdx>
    <mdx n="0" f="s">
      <ms ns="90" c="0"/>
    </mdx>
    <mdx n="0" f="s">
      <ms ns="91" c="0"/>
    </mdx>
    <mdx n="0" f="s">
      <ms ns="92" c="0"/>
    </mdx>
    <mdx n="0" f="s">
      <ms ns="93" c="0"/>
    </mdx>
    <mdx n="0" f="m">
      <t c="1">
        <n x="94"/>
      </t>
    </mdx>
    <mdx n="0" f="m">
      <t c="1">
        <n x="95"/>
      </t>
    </mdx>
    <mdx n="0" f="m">
      <t c="1">
        <n x="96"/>
      </t>
    </mdx>
    <mdx n="0" f="m">
      <t c="1">
        <n x="97"/>
      </t>
    </mdx>
    <mdx n="0" f="m">
      <t c="1">
        <n x="98"/>
      </t>
    </mdx>
    <mdx n="0" f="m">
      <t c="1">
        <n x="99"/>
      </t>
    </mdx>
    <mdx n="0" f="v">
      <t c="7">
        <n x="6" s="1"/>
        <n x="7" s="1"/>
        <n x="97"/>
        <n x="95"/>
        <n x="8" s="1"/>
        <n x="5" s="1"/>
        <n x="2" s="1"/>
      </t>
    </mdx>
    <mdx n="0" f="v">
      <t c="7">
        <n x="6" s="1"/>
        <n x="7" s="1"/>
        <n x="97"/>
        <n x="95"/>
        <n x="8" s="1"/>
        <n x="5" s="1"/>
        <n x="3" s="1"/>
      </t>
    </mdx>
    <mdx n="0" f="v">
      <t c="7">
        <n x="6" s="1"/>
        <n x="7" s="1"/>
        <n x="98"/>
        <n x="95"/>
        <n x="8" s="1"/>
        <n x="5" s="1"/>
        <n x="3" s="1"/>
      </t>
    </mdx>
    <mdx n="0" f="v">
      <t c="7">
        <n x="6" s="1"/>
        <n x="7" s="1"/>
        <n x="99"/>
        <n x="95"/>
        <n x="8" s="1"/>
        <n x="5" s="1"/>
        <n x="3" s="1"/>
      </t>
    </mdx>
    <mdx n="0" f="v">
      <t c="7">
        <n x="6" s="1"/>
        <n x="7" s="1"/>
        <n x="97"/>
        <n x="96"/>
        <n x="8" s="1"/>
        <n x="5" s="1"/>
        <n x="3" s="1"/>
      </t>
    </mdx>
    <mdx n="0" f="v">
      <t c="7">
        <n x="6" s="1"/>
        <n x="7" s="1"/>
        <n x="98"/>
        <n x="96"/>
        <n x="8" s="1"/>
        <n x="5" s="1"/>
        <n x="2" s="1"/>
      </t>
    </mdx>
    <mdx n="0" f="v">
      <t c="7">
        <n x="6" s="1"/>
        <n x="7" s="1"/>
        <n x="99"/>
        <n x="95"/>
        <n x="8" s="1"/>
        <n x="5" s="1"/>
        <n x="2" s="1"/>
      </t>
    </mdx>
    <mdx n="0" f="v">
      <t c="7">
        <n x="6" s="1"/>
        <n x="13" s="1"/>
        <n x="99"/>
        <n x="96"/>
        <n x="8" s="1"/>
        <n x="5" s="1"/>
        <n x="11" s="1"/>
      </t>
    </mdx>
    <mdx n="0" f="v">
      <t c="7">
        <n x="6" s="1"/>
        <n x="7" s="1"/>
        <n x="97"/>
        <n x="96"/>
        <n x="8" s="1"/>
        <n x="5" s="1"/>
        <n x="2" s="1"/>
      </t>
    </mdx>
    <mdx n="0" f="v">
      <t c="7">
        <n x="6" s="1"/>
        <n x="13" s="1"/>
        <n x="98"/>
        <n x="95"/>
        <n x="8" s="1"/>
        <n x="5" s="1"/>
        <n x="11" s="1"/>
      </t>
    </mdx>
    <mdx n="0" f="v">
      <t c="7">
        <n x="6" s="1"/>
        <n x="7" s="1"/>
        <n x="99"/>
        <n x="96"/>
        <n x="8" s="1"/>
        <n x="5" s="1"/>
        <n x="3" s="1"/>
      </t>
    </mdx>
    <mdx n="0" f="v">
      <t c="7">
        <n x="6" s="1"/>
        <n x="7" s="1"/>
        <n x="98"/>
        <n x="95"/>
        <n x="8" s="1"/>
        <n x="5" s="1"/>
        <n x="2" s="1"/>
      </t>
    </mdx>
    <mdx n="0" f="v">
      <t c="7">
        <n x="6" s="1"/>
        <n x="7" s="1"/>
        <n x="99"/>
        <n x="96"/>
        <n x="8" s="1"/>
        <n x="5" s="1"/>
        <n x="2" s="1"/>
      </t>
    </mdx>
    <mdx n="0" f="v">
      <t c="7">
        <n x="6" s="1"/>
        <n x="7" s="1"/>
        <n x="98"/>
        <n x="96"/>
        <n x="8" s="1"/>
        <n x="5" s="1"/>
        <n x="3" s="1"/>
      </t>
    </mdx>
    <mdx n="0" f="v">
      <t c="7">
        <n x="6" s="1"/>
        <n x="13" s="1"/>
        <n x="97"/>
        <n x="96"/>
        <n x="8" s="1"/>
        <n x="5" s="1"/>
        <n x="11" s="1"/>
      </t>
    </mdx>
    <mdx n="0" f="v">
      <t c="7">
        <n x="6" s="1"/>
        <n x="13" s="1"/>
        <n x="97"/>
        <n x="95"/>
        <n x="8" s="1"/>
        <n x="5" s="1"/>
        <n x="11" s="1"/>
      </t>
    </mdx>
    <mdx n="0" f="v">
      <t c="7">
        <n x="6" s="1"/>
        <n x="13" s="1"/>
        <n x="97"/>
        <n x="94"/>
        <n x="8" s="1"/>
        <n x="5" s="1"/>
        <n x="11" s="1"/>
      </t>
    </mdx>
    <mdx n="0" f="v">
      <t c="7">
        <n x="6" s="1"/>
        <n x="13" s="1"/>
        <n x="99"/>
        <n x="94"/>
        <n x="8" s="1"/>
        <n x="5" s="1"/>
        <n x="11" s="1"/>
      </t>
    </mdx>
    <mdx n="0" f="v">
      <t c="7">
        <n x="6" s="1"/>
        <n x="13" s="1"/>
        <n x="99"/>
        <n x="95"/>
        <n x="8" s="1"/>
        <n x="5" s="1"/>
        <n x="11" s="1"/>
      </t>
    </mdx>
    <mdx n="0" f="v">
      <t c="7">
        <n x="6" s="1"/>
        <n x="13" s="1"/>
        <n x="98"/>
        <n x="94"/>
        <n x="8" s="1"/>
        <n x="5" s="1"/>
        <n x="11" s="1"/>
      </t>
    </mdx>
    <mdx n="0" f="v">
      <t c="7">
        <n x="6" s="1"/>
        <n x="13" s="1"/>
        <n x="98"/>
        <n x="96"/>
        <n x="8" s="1"/>
        <n x="5" s="1"/>
        <n x="11" s="1"/>
      </t>
    </mdx>
    <mdx n="0" f="v">
      <t c="7">
        <n x="17" s="1"/>
        <n x="3" s="1"/>
        <n x="5" s="1"/>
        <n x="100"/>
        <n x="20" s="1"/>
        <n x="36"/>
        <n x="95"/>
      </t>
    </mdx>
    <mdx n="0" f="v">
      <t c="7">
        <n x="17" s="1"/>
        <n x="3" s="1"/>
        <n x="5" s="1"/>
        <n x="101"/>
        <n x="20" s="1"/>
        <n x="36"/>
        <n x="95"/>
      </t>
    </mdx>
    <mdx n="0" f="v">
      <t c="7">
        <n x="17" s="1"/>
        <n x="3" s="1"/>
        <n x="5" s="1"/>
        <n x="101"/>
        <n x="20" s="1"/>
        <n x="36"/>
        <n x="96"/>
      </t>
    </mdx>
    <mdx n="0" f="v">
      <t c="7">
        <n x="17" s="1"/>
        <n x="3" s="1"/>
        <n x="5" s="1"/>
        <n x="102"/>
        <n x="20" s="1"/>
        <n x="36"/>
        <n x="96"/>
      </t>
    </mdx>
    <mdx n="0" f="v">
      <t c="7">
        <n x="17" s="1"/>
        <n x="3" s="1"/>
        <n x="5" s="1"/>
        <n x="102"/>
        <n x="20" s="1"/>
        <n x="36"/>
        <n x="95"/>
      </t>
    </mdx>
    <mdx n="0" f="v">
      <t c="7">
        <n x="17" s="1"/>
        <n x="3" s="1"/>
        <n x="5" s="1"/>
        <n x="103"/>
        <n x="20" s="1"/>
        <n x="36"/>
        <n x="95"/>
      </t>
    </mdx>
    <mdx n="0" f="v">
      <t c="7">
        <n x="17" s="1"/>
        <n x="3" s="1"/>
        <n x="5" s="1"/>
        <n x="103"/>
        <n x="20" s="1"/>
        <n x="36"/>
        <n x="96"/>
      </t>
    </mdx>
    <mdx n="0" f="v">
      <t c="7">
        <n x="17" s="1"/>
        <n x="3" s="1"/>
        <n x="5" s="1"/>
        <n x="104"/>
        <n x="20" s="1"/>
        <n x="36"/>
        <n x="95"/>
      </t>
    </mdx>
    <mdx n="0" f="v">
      <t c="7">
        <n x="17" s="1"/>
        <n x="3" s="1"/>
        <n x="5" s="1"/>
        <n x="104"/>
        <n x="20" s="1"/>
        <n x="36"/>
        <n x="96"/>
      </t>
    </mdx>
    <mdx n="0" f="v">
      <t c="7">
        <n x="17" s="1"/>
        <n x="3" s="1"/>
        <n x="5" s="1"/>
        <n x="105"/>
        <n x="20" s="1"/>
        <n x="36"/>
        <n x="95"/>
      </t>
    </mdx>
    <mdx n="0" f="v">
      <t c="7">
        <n x="17" s="1"/>
        <n x="3" s="1"/>
        <n x="5" s="1"/>
        <n x="100"/>
        <n x="20" s="1"/>
        <n x="36"/>
        <n x="96"/>
      </t>
    </mdx>
    <mdx n="0" f="v">
      <t c="7">
        <n x="17" s="1"/>
        <n x="3" s="1"/>
        <n x="5" s="1"/>
        <n x="106"/>
        <n x="20" s="1"/>
        <n x="36"/>
        <n x="96"/>
      </t>
    </mdx>
    <mdx n="0" f="v">
      <t c="7">
        <n x="17" s="1"/>
        <n x="3" s="1"/>
        <n x="5" s="1"/>
        <n x="107"/>
        <n x="20" s="1"/>
        <n x="36"/>
        <n x="96"/>
      </t>
    </mdx>
    <mdx n="0" f="v">
      <t c="7">
        <n x="17" s="1"/>
        <n x="3" s="1"/>
        <n x="5" s="1"/>
        <n x="106"/>
        <n x="20" s="1"/>
        <n x="36"/>
        <n x="95"/>
      </t>
    </mdx>
    <mdx n="0" f="v">
      <t c="7">
        <n x="17" s="1"/>
        <n x="3" s="1"/>
        <n x="5" s="1"/>
        <n x="105"/>
        <n x="20" s="1"/>
        <n x="36"/>
        <n x="96"/>
      </t>
    </mdx>
    <mdx n="0" f="v">
      <t c="7">
        <n x="17" s="1"/>
        <n x="3" s="1"/>
        <n x="5" s="1"/>
        <n x="107"/>
        <n x="20" s="1"/>
        <n x="36"/>
        <n x="95"/>
      </t>
    </mdx>
    <mdx n="0" f="v">
      <t c="7">
        <n x="17" s="1"/>
        <n x="2" s="1"/>
        <n x="5" s="1"/>
        <n x="6" s="1"/>
        <n x="20" s="1"/>
        <n x="36"/>
        <n x="95"/>
      </t>
    </mdx>
    <mdx n="0" f="v">
      <t c="7">
        <n x="17" s="1"/>
        <n x="3" s="1"/>
        <n x="5" s="1"/>
        <n x="6" s="1"/>
        <n x="20" s="1"/>
        <n x="36"/>
        <n x="95"/>
      </t>
    </mdx>
    <mdx n="0" f="v">
      <t c="7">
        <n x="17" s="1"/>
        <n x="3" s="1"/>
        <n x="5" s="1"/>
        <n x="6" s="1"/>
        <n x="20" s="1"/>
        <n x="36"/>
        <n x="96"/>
      </t>
    </mdx>
    <mdx n="0" f="v">
      <t c="7">
        <n x="6" s="1"/>
        <n x="13" s="1"/>
        <n x="97"/>
        <n x="96"/>
        <n x="8" s="1"/>
        <n x="5" s="1"/>
        <n x="12" s="1"/>
      </t>
    </mdx>
    <mdx n="0" f="v">
      <t c="7">
        <n x="6" s="1"/>
        <n x="13" s="1"/>
        <n x="98"/>
        <n x="95"/>
        <n x="8" s="1"/>
        <n x="5" s="1"/>
        <n x="12" s="1"/>
      </t>
    </mdx>
    <mdx n="0" f="v">
      <t c="7">
        <n x="17" s="1"/>
        <n x="2" s="1"/>
        <n x="5" s="1"/>
        <n x="6" s="1"/>
        <n x="20" s="1"/>
        <n x="36"/>
        <n x="96"/>
      </t>
    </mdx>
    <mdx n="0" f="v">
      <t c="7">
        <n x="6" s="1"/>
        <n x="13" s="1"/>
        <n x="98"/>
        <n x="95"/>
        <n x="8" s="1"/>
        <n x="5" s="1"/>
        <n x="10" s="1"/>
      </t>
    </mdx>
    <mdx n="0" f="v">
      <t c="7">
        <n x="6" s="1"/>
        <n x="13" s="1"/>
        <n x="97"/>
        <n x="94"/>
        <n x="8" s="1"/>
        <n x="5" s="1"/>
        <n x="10" s="1"/>
      </t>
    </mdx>
    <mdx n="0" f="v">
      <t c="7">
        <n x="6" s="1"/>
        <n x="13" s="1"/>
        <n x="97"/>
        <n x="94"/>
        <n x="8" s="1"/>
        <n x="5" s="1"/>
        <n x="12" s="1"/>
      </t>
    </mdx>
    <mdx n="0" f="v">
      <t c="7">
        <n x="6" s="1"/>
        <n x="13" s="1"/>
        <n x="97"/>
        <n x="95"/>
        <n x="8" s="1"/>
        <n x="5" s="1"/>
        <n x="10" s="1"/>
      </t>
    </mdx>
    <mdx n="0" f="v">
      <t c="7">
        <n x="6" s="1"/>
        <n x="13" s="1"/>
        <n x="97"/>
        <n x="95"/>
        <n x="8" s="1"/>
        <n x="5" s="1"/>
        <n x="12" s="1"/>
      </t>
    </mdx>
    <mdx n="0" f="v">
      <t c="7">
        <n x="6" s="1"/>
        <n x="13" s="1"/>
        <n x="99"/>
        <n x="96"/>
        <n x="8" s="1"/>
        <n x="5" s="1"/>
        <n x="12" s="1"/>
      </t>
    </mdx>
    <mdx n="0" f="v">
      <t c="7">
        <n x="6" s="1"/>
        <n x="13" s="1"/>
        <n x="99"/>
        <n x="94"/>
        <n x="8" s="1"/>
        <n x="5" s="1"/>
        <n x="10" s="1"/>
      </t>
    </mdx>
    <mdx n="0" f="v">
      <t c="7">
        <n x="6" s="1"/>
        <n x="13" s="1"/>
        <n x="99"/>
        <n x="95"/>
        <n x="8" s="1"/>
        <n x="5" s="1"/>
        <n x="12" s="1"/>
      </t>
    </mdx>
    <mdx n="0" f="v">
      <t c="7">
        <n x="6" s="1"/>
        <n x="13" s="1"/>
        <n x="99"/>
        <n x="94"/>
        <n x="8" s="1"/>
        <n x="5" s="1"/>
        <n x="12" s="1"/>
      </t>
    </mdx>
    <mdx n="0" f="v">
      <t c="7">
        <n x="6" s="1"/>
        <n x="13" s="1"/>
        <n x="99"/>
        <n x="95"/>
        <n x="8" s="1"/>
        <n x="5" s="1"/>
        <n x="10" s="1"/>
      </t>
    </mdx>
    <mdx n="0" f="v">
      <t c="7">
        <n x="6" s="1"/>
        <n x="13" s="1"/>
        <n x="98"/>
        <n x="96"/>
        <n x="8" s="1"/>
        <n x="5" s="1"/>
        <n x="10" s="1"/>
      </t>
    </mdx>
    <mdx n="0" f="v">
      <t c="7">
        <n x="6" s="1"/>
        <n x="13" s="1"/>
        <n x="98"/>
        <n x="96"/>
        <n x="8" s="1"/>
        <n x="5" s="1"/>
        <n x="12" s="1"/>
      </t>
    </mdx>
    <mdx n="0" f="v">
      <t c="7">
        <n x="6" s="1"/>
        <n x="13" s="1"/>
        <n x="98"/>
        <n x="94"/>
        <n x="8" s="1"/>
        <n x="5" s="1"/>
        <n x="10" s="1"/>
      </t>
    </mdx>
    <mdx n="0" f="v">
      <t c="7">
        <n x="6" s="1"/>
        <n x="13" s="1"/>
        <n x="98"/>
        <n x="94"/>
        <n x="8" s="1"/>
        <n x="5" s="1"/>
        <n x="12" s="1"/>
      </t>
    </mdx>
    <mdx n="0" f="v">
      <t c="7">
        <n x="6" s="1"/>
        <n x="13" s="1"/>
        <n x="99"/>
        <n x="96"/>
        <n x="8" s="1"/>
        <n x="5" s="1"/>
        <n x="10" s="1"/>
      </t>
    </mdx>
    <mdx n="0" f="v">
      <t c="7">
        <n x="6" s="1"/>
        <n x="13" s="1"/>
        <n x="97"/>
        <n x="96"/>
        <n x="8" s="1"/>
        <n x="5" s="1"/>
        <n x="10" s="1"/>
      </t>
    </mdx>
    <mdx n="0" f="v">
      <t c="7">
        <n x="17" s="1"/>
        <n x="3" s="1"/>
        <n x="5" s="1"/>
        <n x="101"/>
        <n x="20" s="1"/>
        <n x="85"/>
        <n x="96"/>
      </t>
    </mdx>
    <mdx n="0" f="v">
      <t c="7">
        <n x="17" s="1"/>
        <n x="3" s="1"/>
        <n x="5" s="1"/>
        <n x="102"/>
        <n x="20" s="1"/>
        <n x="85"/>
        <n x="96"/>
      </t>
    </mdx>
    <mdx n="0" f="v">
      <t c="7">
        <n x="17" s="1"/>
        <n x="3" s="1"/>
        <n x="5" s="1"/>
        <n x="105"/>
        <n x="20" s="1"/>
        <n x="85"/>
        <n x="96"/>
      </t>
    </mdx>
    <mdx n="0" f="v">
      <t c="7">
        <n x="17" s="1"/>
        <n x="3" s="1"/>
        <n x="5" s="1"/>
        <n x="101"/>
        <n x="20" s="1"/>
        <n x="81"/>
        <n x="95"/>
      </t>
    </mdx>
    <mdx n="0" f="v">
      <t c="7">
        <n x="17" s="1"/>
        <n x="3" s="1"/>
        <n x="5" s="1"/>
        <n x="105"/>
        <n x="20" s="1"/>
        <n x="77"/>
        <n x="95"/>
      </t>
    </mdx>
    <mdx n="0" f="v">
      <t c="7">
        <n x="17" s="1"/>
        <n x="3" s="1"/>
        <n x="5" s="1"/>
        <n x="102"/>
        <n x="20" s="1"/>
        <n x="74"/>
        <n x="96"/>
      </t>
    </mdx>
    <mdx n="0" f="v">
      <t c="7">
        <n x="17" s="1"/>
        <n x="3" s="1"/>
        <n x="5" s="1"/>
        <n x="103"/>
        <n x="20" s="1"/>
        <n x="79"/>
        <n x="95"/>
      </t>
    </mdx>
    <mdx n="0" f="v">
      <t c="7">
        <n x="17" s="1"/>
        <n x="3" s="1"/>
        <n x="5" s="1"/>
        <n x="100"/>
        <n x="20" s="1"/>
        <n x="74"/>
        <n x="96"/>
      </t>
    </mdx>
    <mdx n="0" f="v">
      <t c="7">
        <n x="17" s="1"/>
        <n x="3" s="1"/>
        <n x="5" s="1"/>
        <n x="105"/>
        <n x="20" s="1"/>
        <n x="70"/>
        <n x="96"/>
      </t>
    </mdx>
    <mdx n="0" f="v">
      <t c="7">
        <n x="17" s="1"/>
        <n x="3" s="1"/>
        <n x="5" s="1"/>
        <n x="101"/>
        <n x="20" s="1"/>
        <n x="85"/>
        <n x="95"/>
      </t>
    </mdx>
    <mdx n="0" f="v">
      <t c="7">
        <n x="17" s="1"/>
        <n x="3" s="1"/>
        <n x="5" s="1"/>
        <n x="100"/>
        <n x="20" s="1"/>
        <n x="86"/>
        <n x="96"/>
      </t>
    </mdx>
    <mdx n="0" f="v">
      <t c="7">
        <n x="17" s="1"/>
        <n x="3" s="1"/>
        <n x="5" s="1"/>
        <n x="107"/>
        <n x="20" s="1"/>
        <n x="85"/>
        <n x="96"/>
      </t>
    </mdx>
    <mdx n="0" f="v">
      <t c="7">
        <n x="17" s="1"/>
        <n x="3" s="1"/>
        <n x="5" s="1"/>
        <n x="100"/>
        <n x="20" s="1"/>
        <n x="79"/>
        <n x="95"/>
      </t>
    </mdx>
    <mdx n="0" f="v">
      <t c="7">
        <n x="17" s="1"/>
        <n x="3" s="1"/>
        <n x="5" s="1"/>
        <n x="103"/>
        <n x="20" s="1"/>
        <n x="74"/>
        <n x="96"/>
      </t>
    </mdx>
    <mdx n="0" f="v">
      <t c="7">
        <n x="17" s="1"/>
        <n x="3" s="1"/>
        <n x="5" s="1"/>
        <n x="103"/>
        <n x="20" s="1"/>
        <n x="72"/>
        <n x="96"/>
      </t>
    </mdx>
    <mdx n="0" f="v">
      <t c="7">
        <n x="17" s="1"/>
        <n x="3" s="1"/>
        <n x="5" s="1"/>
        <n x="107"/>
        <n x="20" s="1"/>
        <n x="77"/>
        <n x="95"/>
      </t>
    </mdx>
    <mdx n="0" f="v">
      <t c="7">
        <n x="17" s="1"/>
        <n x="3" s="1"/>
        <n x="5" s="1"/>
        <n x="101"/>
        <n x="20" s="1"/>
        <n x="74"/>
        <n x="95"/>
      </t>
    </mdx>
    <mdx n="0" f="v">
      <t c="7">
        <n x="17" s="1"/>
        <n x="3" s="1"/>
        <n x="5" s="1"/>
        <n x="106"/>
        <n x="20" s="1"/>
        <n x="81"/>
        <n x="96"/>
      </t>
    </mdx>
    <mdx n="0" f="v">
      <t c="7">
        <n x="17" s="1"/>
        <n x="3" s="1"/>
        <n x="5" s="1"/>
        <n x="104"/>
        <n x="20" s="1"/>
        <n x="79"/>
        <n x="95"/>
      </t>
    </mdx>
    <mdx n="0" f="v">
      <t c="7">
        <n x="17" s="1"/>
        <n x="3" s="1"/>
        <n x="5" s="1"/>
        <n x="106"/>
        <n x="20" s="1"/>
        <n x="74"/>
        <n x="95"/>
      </t>
    </mdx>
    <mdx n="0" f="v">
      <t c="7">
        <n x="17" s="1"/>
        <n x="3" s="1"/>
        <n x="5" s="1"/>
        <n x="105"/>
        <n x="20" s="1"/>
        <n x="79"/>
        <n x="95"/>
      </t>
    </mdx>
    <mdx n="0" f="v">
      <t c="7">
        <n x="17" s="1"/>
        <n x="3" s="1"/>
        <n x="5" s="1"/>
        <n x="100"/>
        <n x="20" s="1"/>
        <n x="77"/>
        <n x="96"/>
      </t>
    </mdx>
    <mdx n="0" f="v">
      <t c="7">
        <n x="17" s="1"/>
        <n x="3" s="1"/>
        <n x="5" s="1"/>
        <n x="107"/>
        <n x="20" s="1"/>
        <n x="84"/>
        <n x="95"/>
      </t>
    </mdx>
    <mdx n="0" f="v">
      <t c="7">
        <n x="17" s="1"/>
        <n x="3" s="1"/>
        <n x="5" s="1"/>
        <n x="105"/>
        <n x="20" s="1"/>
        <n x="80"/>
        <n x="96"/>
      </t>
    </mdx>
    <mdx n="0" f="v">
      <t c="7">
        <n x="17" s="1"/>
        <n x="3" s="1"/>
        <n x="5" s="1"/>
        <n x="104"/>
        <n x="20" s="1"/>
        <n x="72"/>
        <n x="95"/>
      </t>
    </mdx>
    <mdx n="0" f="v">
      <t c="7">
        <n x="17" s="1"/>
        <n x="3" s="1"/>
        <n x="5" s="1"/>
        <n x="102"/>
        <n x="20" s="1"/>
        <n x="81"/>
        <n x="96"/>
      </t>
    </mdx>
    <mdx n="0" f="v">
      <t c="7">
        <n x="17" s="1"/>
        <n x="3" s="1"/>
        <n x="5" s="1"/>
        <n x="103"/>
        <n x="20" s="1"/>
        <n x="78"/>
        <n x="95"/>
      </t>
    </mdx>
    <mdx n="0" f="v">
      <t c="7">
        <n x="17" s="1"/>
        <n x="3" s="1"/>
        <n x="5" s="1"/>
        <n x="103"/>
        <n x="20" s="1"/>
        <n x="81"/>
        <n x="96"/>
      </t>
    </mdx>
    <mdx n="0" f="v">
      <t c="7">
        <n x="17" s="1"/>
        <n x="3" s="1"/>
        <n x="5" s="1"/>
        <n x="106"/>
        <n x="20" s="1"/>
        <n x="86"/>
        <n x="95"/>
      </t>
    </mdx>
    <mdx n="0" f="v">
      <t c="7">
        <n x="17" s="1"/>
        <n x="3" s="1"/>
        <n x="5" s="1"/>
        <n x="102"/>
        <n x="20" s="1"/>
        <n x="79"/>
        <n x="95"/>
      </t>
    </mdx>
    <mdx n="0" f="v">
      <t c="7">
        <n x="17" s="1"/>
        <n x="3" s="1"/>
        <n x="5" s="1"/>
        <n x="101"/>
        <n x="20" s="1"/>
        <n x="80"/>
        <n x="95"/>
      </t>
    </mdx>
    <mdx n="0" f="v">
      <t c="7">
        <n x="17" s="1"/>
        <n x="3" s="1"/>
        <n x="5" s="1"/>
        <n x="101"/>
        <n x="20" s="1"/>
        <n x="78"/>
        <n x="95"/>
      </t>
    </mdx>
    <mdx n="0" f="v">
      <t c="7">
        <n x="17" s="1"/>
        <n x="3" s="1"/>
        <n x="5" s="1"/>
        <n x="102"/>
        <n x="20" s="1"/>
        <n x="84"/>
        <n x="95"/>
      </t>
    </mdx>
    <mdx n="0" f="v">
      <t c="7">
        <n x="17" s="1"/>
        <n x="3" s="1"/>
        <n x="5" s="1"/>
        <n x="106"/>
        <n x="20" s="1"/>
        <n x="74"/>
        <n x="96"/>
      </t>
    </mdx>
    <mdx n="0" f="v">
      <t c="7">
        <n x="17" s="1"/>
        <n x="3" s="1"/>
        <n x="5" s="1"/>
        <n x="106"/>
        <n x="20" s="1"/>
        <n x="72"/>
        <n x="96"/>
      </t>
    </mdx>
    <mdx n="0" f="v">
      <t c="7">
        <n x="17" s="1"/>
        <n x="3" s="1"/>
        <n x="5" s="1"/>
        <n x="107"/>
        <n x="20" s="1"/>
        <n x="79"/>
        <n x="96"/>
      </t>
    </mdx>
    <mdx n="0" f="v">
      <t c="7">
        <n x="17" s="1"/>
        <n x="3" s="1"/>
        <n x="5" s="1"/>
        <n x="104"/>
        <n x="20" s="1"/>
        <n x="77"/>
        <n x="95"/>
      </t>
    </mdx>
    <mdx n="0" f="v">
      <t c="7">
        <n x="17" s="1"/>
        <n x="3" s="1"/>
        <n x="5" s="1"/>
        <n x="105"/>
        <n x="20" s="1"/>
        <n x="73"/>
        <n x="96"/>
      </t>
    </mdx>
    <mdx n="0" f="v">
      <t c="7">
        <n x="17" s="1"/>
        <n x="3" s="1"/>
        <n x="5" s="1"/>
        <n x="105"/>
        <n x="20" s="1"/>
        <n x="69"/>
        <n x="95"/>
      </t>
    </mdx>
    <mdx n="0" f="v">
      <t c="7">
        <n x="17" s="1"/>
        <n x="3" s="1"/>
        <n x="5" s="1"/>
        <n x="102"/>
        <n x="20" s="1"/>
        <n x="86"/>
        <n x="96"/>
      </t>
    </mdx>
    <mdx n="0" f="v">
      <t c="7">
        <n x="17" s="1"/>
        <n x="3" s="1"/>
        <n x="5" s="1"/>
        <n x="107"/>
        <n x="20" s="1"/>
        <n x="79"/>
        <n x="95"/>
      </t>
    </mdx>
    <mdx n="0" f="v">
      <t c="7">
        <n x="17" s="1"/>
        <n x="3" s="1"/>
        <n x="5" s="1"/>
        <n x="105"/>
        <n x="20" s="1"/>
        <n x="82"/>
        <n x="96"/>
      </t>
    </mdx>
    <mdx n="0" f="v">
      <t c="7">
        <n x="17" s="1"/>
        <n x="3" s="1"/>
        <n x="5" s="1"/>
        <n x="101"/>
        <n x="20" s="1"/>
        <n x="74"/>
        <n x="96"/>
      </t>
    </mdx>
    <mdx n="0" f="v">
      <t c="7">
        <n x="17" s="1"/>
        <n x="3" s="1"/>
        <n x="5" s="1"/>
        <n x="101"/>
        <n x="20" s="1"/>
        <n x="72"/>
        <n x="96"/>
      </t>
    </mdx>
    <mdx n="0" f="v">
      <t c="7">
        <n x="17" s="1"/>
        <n x="3" s="1"/>
        <n x="5" s="1"/>
        <n x="107"/>
        <n x="20" s="1"/>
        <n x="83"/>
        <n x="95"/>
      </t>
    </mdx>
    <mdx n="0" f="v">
      <t c="7">
        <n x="17" s="1"/>
        <n x="3" s="1"/>
        <n x="5" s="1"/>
        <n x="102"/>
        <n x="20" s="1"/>
        <n x="75"/>
        <n x="96"/>
      </t>
    </mdx>
    <mdx n="0" f="v">
      <t c="7">
        <n x="17" s="1"/>
        <n x="3" s="1"/>
        <n x="5" s="1"/>
        <n x="103"/>
        <n x="20" s="1"/>
        <n x="86"/>
        <n x="96"/>
      </t>
    </mdx>
    <mdx n="0" f="v">
      <t c="7">
        <n x="17" s="1"/>
        <n x="3" s="1"/>
        <n x="5" s="1"/>
        <n x="101"/>
        <n x="20" s="1"/>
        <n x="86"/>
        <n x="95"/>
      </t>
    </mdx>
    <mdx n="0" f="v">
      <t c="7">
        <n x="17" s="1"/>
        <n x="3" s="1"/>
        <n x="5" s="1"/>
        <n x="100"/>
        <n x="20" s="1"/>
        <n x="82"/>
        <n x="96"/>
      </t>
    </mdx>
    <mdx n="0" f="v">
      <t c="7">
        <n x="17" s="1"/>
        <n x="3" s="1"/>
        <n x="5" s="1"/>
        <n x="102"/>
        <n x="20" s="1"/>
        <n x="83"/>
        <n x="95"/>
      </t>
    </mdx>
    <mdx n="0" f="v">
      <t c="7">
        <n x="17" s="1"/>
        <n x="3" s="1"/>
        <n x="5" s="1"/>
        <n x="103"/>
        <n x="20" s="1"/>
        <n x="86"/>
        <n x="95"/>
      </t>
    </mdx>
    <mdx n="0" f="v">
      <t c="7">
        <n x="17" s="1"/>
        <n x="3" s="1"/>
        <n x="5" s="1"/>
        <n x="105"/>
        <n x="20" s="1"/>
        <n x="81"/>
        <n x="95"/>
      </t>
    </mdx>
    <mdx n="0" f="v">
      <t c="7">
        <n x="17" s="1"/>
        <n x="3" s="1"/>
        <n x="5" s="1"/>
        <n x="105"/>
        <n x="20" s="1"/>
        <n x="84"/>
        <n x="96"/>
      </t>
    </mdx>
    <mdx n="0" f="v">
      <t c="7">
        <n x="17" s="1"/>
        <n x="3" s="1"/>
        <n x="5" s="1"/>
        <n x="101"/>
        <n x="20" s="1"/>
        <n x="82"/>
        <n x="95"/>
      </t>
    </mdx>
    <mdx n="0" f="v">
      <t c="7">
        <n x="17" s="1"/>
        <n x="3" s="1"/>
        <n x="5" s="1"/>
        <n x="101"/>
        <n x="20" s="1"/>
        <n x="75"/>
        <n x="95"/>
      </t>
    </mdx>
    <mdx n="0" f="v">
      <t c="7">
        <n x="17" s="1"/>
        <n x="3" s="1"/>
        <n x="5" s="1"/>
        <n x="106"/>
        <n x="20" s="1"/>
        <n x="75"/>
        <n x="95"/>
      </t>
    </mdx>
    <mdx n="0" f="v">
      <t c="7">
        <n x="17" s="1"/>
        <n x="3" s="1"/>
        <n x="5" s="1"/>
        <n x="102"/>
        <n x="20" s="1"/>
        <n x="78"/>
        <n x="96"/>
      </t>
    </mdx>
    <mdx n="0" f="v">
      <t c="7">
        <n x="17" s="1"/>
        <n x="3" s="1"/>
        <n x="5" s="1"/>
        <n x="104"/>
        <n x="20" s="1"/>
        <n x="76"/>
        <n x="96"/>
      </t>
    </mdx>
    <mdx n="0" f="v">
      <t c="7">
        <n x="17" s="1"/>
        <n x="3" s="1"/>
        <n x="5" s="1"/>
        <n x="101"/>
        <n x="20" s="1"/>
        <n x="71"/>
        <n x="96"/>
      </t>
    </mdx>
    <mdx n="0" f="v">
      <t c="7">
        <n x="17" s="1"/>
        <n x="3" s="1"/>
        <n x="5" s="1"/>
        <n x="100"/>
        <n x="20" s="1"/>
        <n x="84"/>
        <n x="96"/>
      </t>
    </mdx>
    <mdx n="0" f="v">
      <t c="7">
        <n x="17" s="1"/>
        <n x="3" s="1"/>
        <n x="5" s="1"/>
        <n x="102"/>
        <n x="20" s="1"/>
        <n x="73"/>
        <n x="96"/>
      </t>
    </mdx>
    <mdx n="0" f="v">
      <t c="7">
        <n x="17" s="1"/>
        <n x="3" s="1"/>
        <n x="5" s="1"/>
        <n x="106"/>
        <n x="20" s="1"/>
        <n x="84"/>
        <n x="95"/>
      </t>
    </mdx>
    <mdx n="0" f="v">
      <t c="7">
        <n x="17" s="1"/>
        <n x="3" s="1"/>
        <n x="5" s="1"/>
        <n x="100"/>
        <n x="20" s="1"/>
        <n x="80"/>
        <n x="95"/>
      </t>
    </mdx>
    <mdx n="0" f="v">
      <t c="7">
        <n x="17" s="1"/>
        <n x="3" s="1"/>
        <n x="5" s="1"/>
        <n x="100"/>
        <n x="20" s="1"/>
        <n x="78"/>
        <n x="95"/>
      </t>
    </mdx>
    <mdx n="0" f="v">
      <t c="7">
        <n x="17" s="1"/>
        <n x="3" s="1"/>
        <n x="5" s="1"/>
        <n x="107"/>
        <n x="20" s="1"/>
        <n x="81"/>
        <n x="96"/>
      </t>
    </mdx>
    <mdx n="0" f="v">
      <t c="7">
        <n x="17" s="1"/>
        <n x="3" s="1"/>
        <n x="5" s="1"/>
        <n x="107"/>
        <n x="20" s="1"/>
        <n x="76"/>
        <n x="95"/>
      </t>
    </mdx>
    <mdx n="0" f="v">
      <t c="7">
        <n x="17" s="1"/>
        <n x="3" s="1"/>
        <n x="5" s="1"/>
        <n x="103"/>
        <n x="20" s="1"/>
        <n x="83"/>
        <n x="95"/>
      </t>
    </mdx>
    <mdx n="0" f="v">
      <t c="7">
        <n x="17" s="1"/>
        <n x="3" s="1"/>
        <n x="5" s="1"/>
        <n x="103"/>
        <n x="20" s="1"/>
        <n x="75"/>
        <n x="96"/>
      </t>
    </mdx>
    <mdx n="0" f="v">
      <t c="7">
        <n x="17" s="1"/>
        <n x="3" s="1"/>
        <n x="5" s="1"/>
        <n x="103"/>
        <n x="20" s="1"/>
        <n x="73"/>
        <n x="96"/>
      </t>
    </mdx>
    <mdx n="0" f="v">
      <t c="7">
        <n x="17" s="1"/>
        <n x="3" s="1"/>
        <n x="5" s="1"/>
        <n x="106"/>
        <n x="20" s="1"/>
        <n x="80"/>
        <n x="96"/>
      </t>
    </mdx>
    <mdx n="0" f="v">
      <t c="7">
        <n x="17" s="1"/>
        <n x="3" s="1"/>
        <n x="5" s="1"/>
        <n x="101"/>
        <n x="20" s="1"/>
        <n x="80"/>
        <n x="96"/>
      </t>
    </mdx>
    <mdx n="0" f="v">
      <t c="7">
        <n x="17" s="1"/>
        <n x="3" s="1"/>
        <n x="5" s="1"/>
        <n x="104"/>
        <n x="20" s="1"/>
        <n x="78"/>
        <n x="96"/>
      </t>
    </mdx>
    <mdx n="0" f="v">
      <t c="7">
        <n x="17" s="1"/>
        <n x="3" s="1"/>
        <n x="5" s="1"/>
        <n x="106"/>
        <n x="20" s="1"/>
        <n x="82"/>
        <n x="95"/>
      </t>
    </mdx>
    <mdx n="0" f="v">
      <t c="7">
        <n x="17" s="1"/>
        <n x="3" s="1"/>
        <n x="5" s="1"/>
        <n x="106"/>
        <n x="20" s="1"/>
        <n x="81"/>
        <n x="95"/>
      </t>
    </mdx>
    <mdx n="0" f="v">
      <t c="7">
        <n x="17" s="1"/>
        <n x="3" s="1"/>
        <n x="5" s="1"/>
        <n x="104"/>
        <n x="20" s="1"/>
        <n x="73"/>
        <n x="95"/>
      </t>
    </mdx>
    <mdx n="0" f="v">
      <t c="7">
        <n x="17" s="1"/>
        <n x="3" s="1"/>
        <n x="5" s="1"/>
        <n x="106"/>
        <n x="20" s="1"/>
        <n x="83"/>
        <n x="96"/>
      </t>
    </mdx>
    <mdx n="0" f="v">
      <t c="7">
        <n x="17" s="1"/>
        <n x="3" s="1"/>
        <n x="5" s="1"/>
        <n x="105"/>
        <n x="20" s="1"/>
        <n x="75"/>
        <n x="96"/>
      </t>
    </mdx>
    <mdx n="0" f="v">
      <t c="7">
        <n x="17" s="1"/>
        <n x="3" s="1"/>
        <n x="5" s="1"/>
        <n x="105"/>
        <n x="20" s="1"/>
        <n x="79"/>
        <n x="96"/>
      </t>
    </mdx>
    <mdx n="0" f="v">
      <t c="7">
        <n x="17" s="1"/>
        <n x="3" s="1"/>
        <n x="5" s="1"/>
        <n x="103"/>
        <n x="20" s="1"/>
        <n x="71"/>
        <n x="95"/>
      </t>
    </mdx>
    <mdx n="0" f="v">
      <t c="7">
        <n x="17" s="1"/>
        <n x="3" s="1"/>
        <n x="5" s="1"/>
        <n x="102"/>
        <n x="20" s="1"/>
        <n x="68"/>
        <n x="95"/>
      </t>
    </mdx>
    <mdx n="0" f="v">
      <t c="7">
        <n x="17" s="1"/>
        <n x="3" s="1"/>
        <n x="5" s="1"/>
        <n x="102"/>
        <n x="20" s="1"/>
        <n x="80"/>
        <n x="95"/>
      </t>
    </mdx>
    <mdx n="0" f="v">
      <t c="7">
        <n x="17" s="1"/>
        <n x="3" s="1"/>
        <n x="5" s="1"/>
        <n x="102"/>
        <n x="20" s="1"/>
        <n x="78"/>
        <n x="95"/>
      </t>
    </mdx>
    <mdx n="0" f="v">
      <t c="7">
        <n x="17" s="1"/>
        <n x="3" s="1"/>
        <n x="5" s="1"/>
        <n x="101"/>
        <n x="20" s="1"/>
        <n x="79"/>
        <n x="95"/>
      </t>
    </mdx>
    <mdx n="0" f="v">
      <t c="7">
        <n x="17" s="1"/>
        <n x="3" s="1"/>
        <n x="5" s="1"/>
        <n x="104"/>
        <n x="20" s="1"/>
        <n x="83"/>
        <n x="96"/>
      </t>
    </mdx>
    <mdx n="0" f="v">
      <t c="7">
        <n x="17" s="1"/>
        <n x="3" s="1"/>
        <n x="5" s="1"/>
        <n x="106"/>
        <n x="20" s="1"/>
        <n x="75"/>
        <n x="96"/>
      </t>
    </mdx>
    <mdx n="0" f="v">
      <t c="7">
        <n x="17" s="1"/>
        <n x="3" s="1"/>
        <n x="5" s="1"/>
        <n x="106"/>
        <n x="20" s="1"/>
        <n x="73"/>
        <n x="96"/>
      </t>
    </mdx>
    <mdx n="0" f="v">
      <t c="7">
        <n x="17" s="1"/>
        <n x="3" s="1"/>
        <n x="5" s="1"/>
        <n x="105"/>
        <n x="20" s="1"/>
        <n x="82"/>
        <n x="95"/>
      </t>
    </mdx>
    <mdx n="0" f="v">
      <t c="7">
        <n x="17" s="1"/>
        <n x="3" s="1"/>
        <n x="5" s="1"/>
        <n x="102"/>
        <n x="20" s="1"/>
        <n x="76"/>
        <n x="95"/>
      </t>
    </mdx>
    <mdx n="0" f="v">
      <t c="7">
        <n x="17" s="1"/>
        <n x="3" s="1"/>
        <n x="5" s="1"/>
        <n x="103"/>
        <n x="20" s="1"/>
        <n x="83"/>
        <n x="96"/>
      </t>
    </mdx>
    <mdx n="0" f="v">
      <t c="7">
        <n x="17" s="1"/>
        <n x="3" s="1"/>
        <n x="5" s="1"/>
        <n x="105"/>
        <n x="20" s="1"/>
        <n x="76"/>
        <n x="96"/>
      </t>
    </mdx>
    <mdx n="0" f="v">
      <t c="7">
        <n x="17" s="1"/>
        <n x="3" s="1"/>
        <n x="5" s="1"/>
        <n x="105"/>
        <n x="20" s="1"/>
        <n x="71"/>
        <n x="95"/>
      </t>
    </mdx>
    <mdx n="0" f="v">
      <t c="7">
        <n x="17" s="1"/>
        <n x="3" s="1"/>
        <n x="5" s="1"/>
        <n x="103"/>
        <n x="20" s="1"/>
        <n x="84"/>
        <n x="95"/>
      </t>
    </mdx>
    <mdx n="0" f="v">
      <t c="7">
        <n x="17" s="1"/>
        <n x="3" s="1"/>
        <n x="5" s="1"/>
        <n x="107"/>
        <n x="20" s="1"/>
        <n x="80"/>
        <n x="95"/>
      </t>
    </mdx>
    <mdx n="0" f="v">
      <t c="7">
        <n x="17" s="1"/>
        <n x="3" s="1"/>
        <n x="5" s="1"/>
        <n x="107"/>
        <n x="20" s="1"/>
        <n x="78"/>
        <n x="95"/>
      </t>
    </mdx>
    <mdx n="0" f="v">
      <t c="7">
        <n x="17" s="1"/>
        <n x="3" s="1"/>
        <n x="5" s="1"/>
        <n x="100"/>
        <n x="20" s="1"/>
        <n x="83"/>
        <n x="96"/>
      </t>
    </mdx>
    <mdx n="0" f="v">
      <t c="7">
        <n x="17" s="1"/>
        <n x="3" s="1"/>
        <n x="5" s="1"/>
        <n x="103"/>
        <n x="20" s="1"/>
        <n x="77"/>
        <n x="95"/>
      </t>
    </mdx>
    <mdx n="0" f="v">
      <t c="7">
        <n x="17" s="1"/>
        <n x="3" s="1"/>
        <n x="5" s="1"/>
        <n x="100"/>
        <n x="20" s="1"/>
        <n x="76"/>
        <n x="95"/>
      </t>
    </mdx>
    <mdx n="0" f="v">
      <t c="7">
        <n x="17" s="1"/>
        <n x="3" s="1"/>
        <n x="5" s="1"/>
        <n x="101"/>
        <n x="20" s="1"/>
        <n x="75"/>
        <n x="96"/>
      </t>
    </mdx>
    <mdx n="0" f="v">
      <t c="7">
        <n x="17" s="1"/>
        <n x="3" s="1"/>
        <n x="5" s="1"/>
        <n x="101"/>
        <n x="20" s="1"/>
        <n x="73"/>
        <n x="96"/>
      </t>
    </mdx>
    <mdx n="0" f="v">
      <t c="7">
        <n x="17" s="1"/>
        <n x="3" s="1"/>
        <n x="5" s="1"/>
        <n x="101"/>
        <n x="20" s="1"/>
        <n x="76"/>
        <n x="95"/>
      </t>
    </mdx>
    <mdx n="0" f="v">
      <t c="7">
        <n x="17" s="1"/>
        <n x="3" s="1"/>
        <n x="5" s="1"/>
        <n x="106"/>
        <n x="20" s="1"/>
        <n x="85"/>
        <n x="96"/>
      </t>
    </mdx>
    <mdx n="0" f="v">
      <t c="7">
        <n x="17" s="1"/>
        <n x="3" s="1"/>
        <n x="5" s="1"/>
        <n x="106"/>
        <n x="20" s="1"/>
        <n x="85"/>
        <n x="95"/>
      </t>
    </mdx>
    <mdx n="0" f="v">
      <t c="7">
        <n x="17" s="1"/>
        <n x="3" s="1"/>
        <n x="5" s="1"/>
        <n x="104"/>
        <n x="20" s="1"/>
        <n x="86"/>
        <n x="95"/>
      </t>
    </mdx>
    <mdx n="0" f="v">
      <t c="7">
        <n x="17" s="1"/>
        <n x="3" s="1"/>
        <n x="5" s="1"/>
        <n x="102"/>
        <n x="20" s="1"/>
        <n x="81"/>
        <n x="95"/>
      </t>
    </mdx>
    <mdx n="0" f="v">
      <t c="7">
        <n x="17" s="1"/>
        <n x="3" s="1"/>
        <n x="5" s="1"/>
        <n x="106"/>
        <n x="20" s="1"/>
        <n x="79"/>
        <n x="95"/>
      </t>
    </mdx>
    <mdx n="0" f="v">
      <t c="7">
        <n x="17" s="1"/>
        <n x="3" s="1"/>
        <n x="5" s="1"/>
        <n x="107"/>
        <n x="20" s="1"/>
        <n x="85"/>
        <n x="95"/>
      </t>
    </mdx>
    <mdx n="0" f="v">
      <t c="7">
        <n x="17" s="1"/>
        <n x="3" s="1"/>
        <n x="5" s="1"/>
        <n x="105"/>
        <n x="20" s="1"/>
        <n x="83"/>
        <n x="96"/>
      </t>
    </mdx>
    <mdx n="0" f="v">
      <t c="7">
        <n x="17" s="1"/>
        <n x="3" s="1"/>
        <n x="5" s="1"/>
        <n x="100"/>
        <n x="20" s="1"/>
        <n x="79"/>
        <n x="96"/>
      </t>
    </mdx>
    <mdx n="0" f="v">
      <t c="7">
        <n x="17" s="1"/>
        <n x="3" s="1"/>
        <n x="5" s="1"/>
        <n x="102"/>
        <n x="20" s="1"/>
        <n x="86"/>
        <n x="95"/>
      </t>
    </mdx>
    <mdx n="0" f="v">
      <t c="7">
        <n x="17" s="1"/>
        <n x="3" s="1"/>
        <n x="5" s="1"/>
        <n x="105"/>
        <n x="20" s="1"/>
        <n x="72"/>
        <n x="96"/>
      </t>
    </mdx>
    <mdx n="0" f="v">
      <t c="7">
        <n x="17" s="1"/>
        <n x="3" s="1"/>
        <n x="5" s="1"/>
        <n x="100"/>
        <n x="20" s="1"/>
        <n x="68"/>
        <n x="96"/>
      </t>
    </mdx>
    <mdx n="0" f="v">
      <t c="7">
        <n x="17" s="1"/>
        <n x="3" s="1"/>
        <n x="5" s="1"/>
        <n x="104"/>
        <n x="20" s="1"/>
        <n x="79"/>
        <n x="96"/>
      </t>
    </mdx>
    <mdx n="0" f="v">
      <t c="7">
        <n x="17" s="1"/>
        <n x="3" s="1"/>
        <n x="5" s="1"/>
        <n x="102"/>
        <n x="20" s="1"/>
        <n x="77"/>
        <n x="96"/>
      </t>
    </mdx>
    <mdx n="0" f="v">
      <t c="7">
        <n x="17" s="1"/>
        <n x="3" s="1"/>
        <n x="5" s="1"/>
        <n x="107"/>
        <n x="20" s="1"/>
        <n x="76"/>
        <n x="96"/>
      </t>
    </mdx>
    <mdx n="0" f="v">
      <t c="7">
        <n x="17" s="1"/>
        <n x="3" s="1"/>
        <n x="5" s="1"/>
        <n x="106"/>
        <n x="20" s="1"/>
        <n x="79"/>
        <n x="96"/>
      </t>
    </mdx>
    <mdx n="0" f="v">
      <t c="7">
        <n x="17" s="1"/>
        <n x="3" s="1"/>
        <n x="5" s="1"/>
        <n x="100"/>
        <n x="20" s="1"/>
        <n x="74"/>
        <n x="95"/>
      </t>
    </mdx>
    <mdx n="0" f="v">
      <t c="7">
        <n x="17" s="1"/>
        <n x="3" s="1"/>
        <n x="5" s="1"/>
        <n x="102"/>
        <n x="20" s="1"/>
        <n x="75"/>
        <n x="95"/>
      </t>
    </mdx>
    <mdx n="0" f="v">
      <t c="7">
        <n x="17" s="1"/>
        <n x="3" s="1"/>
        <n x="5" s="1"/>
        <n x="107"/>
        <n x="20" s="1"/>
        <n x="69"/>
        <n x="96"/>
      </t>
    </mdx>
    <mdx n="0" f="v">
      <t c="7">
        <n x="17" s="1"/>
        <n x="3" s="1"/>
        <n x="5" s="1"/>
        <n x="100"/>
        <n x="20" s="1"/>
        <n x="81"/>
        <n x="95"/>
      </t>
    </mdx>
    <mdx n="0" f="v">
      <t c="7">
        <n x="17" s="1"/>
        <n x="3" s="1"/>
        <n x="5" s="1"/>
        <n x="102"/>
        <n x="20" s="1"/>
        <n x="65"/>
        <n x="95"/>
      </t>
    </mdx>
    <mdx n="0" f="v">
      <t c="7">
        <n x="17" s="1"/>
        <n x="3" s="1"/>
        <n x="5" s="1"/>
        <n x="106"/>
        <n x="20" s="1"/>
        <n x="84"/>
        <n x="96"/>
      </t>
    </mdx>
    <mdx n="0" f="v">
      <t c="7">
        <n x="17" s="1"/>
        <n x="3" s="1"/>
        <n x="5" s="1"/>
        <n x="100"/>
        <n x="20" s="1"/>
        <n x="85"/>
        <n x="96"/>
      </t>
    </mdx>
    <mdx n="0" f="v">
      <t c="7">
        <n x="17" s="1"/>
        <n x="3" s="1"/>
        <n x="5" s="1"/>
        <n x="105"/>
        <n x="20" s="1"/>
        <n x="84"/>
        <n x="95"/>
      </t>
    </mdx>
    <mdx n="0" f="v">
      <t c="7">
        <n x="17" s="1"/>
        <n x="3" s="1"/>
        <n x="5" s="1"/>
        <n x="106"/>
        <n x="20" s="1"/>
        <n x="82"/>
        <n x="96"/>
      </t>
    </mdx>
    <mdx n="0" f="v">
      <t c="7">
        <n x="17" s="1"/>
        <n x="3" s="1"/>
        <n x="5" s="1"/>
        <n x="101"/>
        <n x="20" s="1"/>
        <n x="72"/>
        <n x="95"/>
      </t>
    </mdx>
    <mdx n="0" f="v">
      <t c="7">
        <n x="17" s="1"/>
        <n x="3" s="1"/>
        <n x="5" s="1"/>
        <n x="106"/>
        <n x="20" s="1"/>
        <n x="76"/>
        <n x="95"/>
      </t>
    </mdx>
    <mdx n="0" f="v">
      <t c="7">
        <n x="17" s="1"/>
        <n x="3" s="1"/>
        <n x="5" s="1"/>
        <n x="101"/>
        <n x="20" s="1"/>
        <n x="83"/>
        <n x="95"/>
      </t>
    </mdx>
    <mdx n="0" f="v">
      <t c="7">
        <n x="17" s="1"/>
        <n x="3" s="1"/>
        <n x="5" s="1"/>
        <n x="106"/>
        <n x="20" s="1"/>
        <n x="80"/>
        <n x="95"/>
      </t>
    </mdx>
    <mdx n="0" f="v">
      <t c="7">
        <n x="17" s="1"/>
        <n x="3" s="1"/>
        <n x="5" s="1"/>
        <n x="102"/>
        <n x="20" s="1"/>
        <n x="82"/>
        <n x="95"/>
      </t>
    </mdx>
    <mdx n="0" f="v">
      <t c="7">
        <n x="17" s="1"/>
        <n x="3" s="1"/>
        <n x="5" s="1"/>
        <n x="107"/>
        <n x="20" s="1"/>
        <n x="74"/>
        <n x="95"/>
      </t>
    </mdx>
    <mdx n="0" f="v">
      <t c="7">
        <n x="17" s="1"/>
        <n x="3" s="1"/>
        <n x="5" s="1"/>
        <n x="104"/>
        <n x="20" s="1"/>
        <n x="77"/>
        <n x="96"/>
      </t>
    </mdx>
    <mdx n="0" f="v">
      <t c="7">
        <n x="17" s="1"/>
        <n x="3" s="1"/>
        <n x="5" s="1"/>
        <n x="100"/>
        <n x="20" s="1"/>
        <n x="82"/>
        <n x="95"/>
      </t>
    </mdx>
    <mdx n="0" f="v">
      <t c="7">
        <n x="17" s="1"/>
        <n x="3" s="1"/>
        <n x="5" s="1"/>
        <n x="105"/>
        <n x="20" s="1"/>
        <n x="80"/>
        <n x="95"/>
      </t>
    </mdx>
    <mdx n="0" f="v">
      <t c="7">
        <n x="17" s="1"/>
        <n x="3" s="1"/>
        <n x="5" s="1"/>
        <n x="104"/>
        <n x="20" s="1"/>
        <n x="69"/>
        <n x="96"/>
      </t>
    </mdx>
    <mdx n="0" f="v">
      <t c="7">
        <n x="17" s="1"/>
        <n x="3" s="1"/>
        <n x="5" s="1"/>
        <n x="103"/>
        <n x="20" s="1"/>
        <n x="74"/>
        <n x="95"/>
      </t>
    </mdx>
    <mdx n="0" f="v">
      <t c="7">
        <n x="17" s="1"/>
        <n x="3" s="1"/>
        <n x="5" s="1"/>
        <n x="105"/>
        <n x="20" s="1"/>
        <n x="86"/>
        <n x="95"/>
      </t>
    </mdx>
    <mdx n="0" f="v">
      <t c="7">
        <n x="17" s="1"/>
        <n x="3" s="1"/>
        <n x="5" s="1"/>
        <n x="104"/>
        <n x="20" s="1"/>
        <n x="80"/>
        <n x="95"/>
      </t>
    </mdx>
    <mdx n="0" f="v">
      <t c="7">
        <n x="17" s="1"/>
        <n x="3" s="1"/>
        <n x="5" s="1"/>
        <n x="100"/>
        <n x="20" s="1"/>
        <n x="81"/>
        <n x="96"/>
      </t>
    </mdx>
    <mdx n="0" f="v">
      <t c="7">
        <n x="17" s="1"/>
        <n x="3" s="1"/>
        <n x="5" s="1"/>
        <n x="106"/>
        <n x="20" s="1"/>
        <n x="77"/>
        <n x="95"/>
      </t>
    </mdx>
    <mdx n="0" f="v">
      <t c="7">
        <n x="17" s="1"/>
        <n x="3" s="1"/>
        <n x="5" s="1"/>
        <n x="101"/>
        <n x="20" s="1"/>
        <n x="73"/>
        <n x="95"/>
      </t>
    </mdx>
    <mdx n="0" f="v">
      <t c="7">
        <n x="17" s="1"/>
        <n x="3" s="1"/>
        <n x="5" s="1"/>
        <n x="103"/>
        <n x="20" s="1"/>
        <n x="85"/>
        <n x="96"/>
      </t>
    </mdx>
    <mdx n="0" f="v">
      <t c="7">
        <n x="17" s="1"/>
        <n x="3" s="1"/>
        <n x="5" s="1"/>
        <n x="101"/>
        <n x="20" s="1"/>
        <n x="82"/>
        <n x="96"/>
      </t>
    </mdx>
    <mdx n="0" f="v">
      <t c="7">
        <n x="17" s="1"/>
        <n x="3" s="1"/>
        <n x="5" s="1"/>
        <n x="106"/>
        <n x="20" s="1"/>
        <n x="78"/>
        <n x="96"/>
      </t>
    </mdx>
    <mdx n="0" f="v">
      <t c="7">
        <n x="17" s="1"/>
        <n x="3" s="1"/>
        <n x="5" s="1"/>
        <n x="104"/>
        <n x="20" s="1"/>
        <n x="74"/>
        <n x="96"/>
      </t>
    </mdx>
    <mdx n="0" f="v">
      <t c="7">
        <n x="17" s="1"/>
        <n x="3" s="1"/>
        <n x="5" s="1"/>
        <n x="104"/>
        <n x="20" s="1"/>
        <n x="75"/>
        <n x="96"/>
      </t>
    </mdx>
    <mdx n="0" f="v">
      <t c="7">
        <n x="17" s="1"/>
        <n x="3" s="1"/>
        <n x="5" s="1"/>
        <n x="103"/>
        <n x="20" s="1"/>
        <n x="82"/>
        <n x="96"/>
      </t>
    </mdx>
    <mdx n="0" f="v">
      <t c="7">
        <n x="17" s="1"/>
        <n x="3" s="1"/>
        <n x="5" s="1"/>
        <n x="106"/>
        <n x="20" s="1"/>
        <n x="70"/>
        <n x="95"/>
      </t>
    </mdx>
    <mdx n="0" f="v">
      <t c="7">
        <n x="17" s="1"/>
        <n x="3" s="1"/>
        <n x="5" s="1"/>
        <n x="107"/>
        <n x="20" s="1"/>
        <n x="70"/>
        <n x="96"/>
      </t>
    </mdx>
    <mdx n="0" f="v">
      <t c="7">
        <n x="17" s="1"/>
        <n x="3" s="1"/>
        <n x="5" s="1"/>
        <n x="101"/>
        <n x="20" s="1"/>
        <n x="68"/>
        <n x="96"/>
      </t>
    </mdx>
    <mdx n="0" f="v">
      <t c="7">
        <n x="17" s="1"/>
        <n x="3" s="1"/>
        <n x="5" s="1"/>
        <n x="107"/>
        <n x="20" s="1"/>
        <n x="75"/>
        <n x="95"/>
      </t>
    </mdx>
    <mdx n="0" f="v">
      <t c="7">
        <n x="17" s="1"/>
        <n x="3" s="1"/>
        <n x="5" s="1"/>
        <n x="104"/>
        <n x="20" s="1"/>
        <n x="82"/>
        <n x="96"/>
      </t>
    </mdx>
    <mdx n="0" f="v">
      <t c="7">
        <n x="17" s="1"/>
        <n x="3" s="1"/>
        <n x="5" s="1"/>
        <n x="107"/>
        <n x="20" s="1"/>
        <n x="81"/>
        <n x="95"/>
      </t>
    </mdx>
    <mdx n="0" f="v">
      <t c="7">
        <n x="17" s="1"/>
        <n x="3" s="1"/>
        <n x="5" s="1"/>
        <n x="100"/>
        <n x="20" s="1"/>
        <n x="80"/>
        <n x="96"/>
      </t>
    </mdx>
    <mdx n="0" f="v">
      <t c="7">
        <n x="17" s="1"/>
        <n x="3" s="1"/>
        <n x="5" s="1"/>
        <n x="104"/>
        <n x="20" s="1"/>
        <n x="71"/>
        <n x="95"/>
      </t>
    </mdx>
    <mdx n="0" f="v">
      <t c="7">
        <n x="17" s="1"/>
        <n x="3" s="1"/>
        <n x="5" s="1"/>
        <n x="100"/>
        <n x="20" s="1"/>
        <n x="66"/>
        <n x="95"/>
      </t>
    </mdx>
    <mdx n="0" f="v">
      <t c="7">
        <n x="17" s="1"/>
        <n x="3" s="1"/>
        <n x="5" s="1"/>
        <n x="100"/>
        <n x="20" s="1"/>
        <n x="63"/>
        <n x="95"/>
      </t>
    </mdx>
    <mdx n="0" f="v">
      <t c="7">
        <n x="17" s="1"/>
        <n x="3" s="1"/>
        <n x="5" s="1"/>
        <n x="101"/>
        <n x="20" s="1"/>
        <n x="61"/>
        <n x="96"/>
      </t>
    </mdx>
    <mdx n="0" f="v">
      <t c="7">
        <n x="17" s="1"/>
        <n x="3" s="1"/>
        <n x="5" s="1"/>
        <n x="101"/>
        <n x="20" s="1"/>
        <n x="59"/>
        <n x="96"/>
      </t>
    </mdx>
    <mdx n="0" f="v">
      <t c="7">
        <n x="17" s="1"/>
        <n x="3" s="1"/>
        <n x="5" s="1"/>
        <n x="100"/>
        <n x="20" s="1"/>
        <n x="71"/>
        <n x="96"/>
      </t>
    </mdx>
    <mdx n="0" f="v">
      <t c="7">
        <n x="17" s="1"/>
        <n x="3" s="1"/>
        <n x="5" s="1"/>
        <n x="102"/>
        <n x="20" s="1"/>
        <n x="69"/>
        <n x="96"/>
      </t>
    </mdx>
    <mdx n="0" f="v">
      <t c="7">
        <n x="17" s="1"/>
        <n x="3" s="1"/>
        <n x="5" s="1"/>
        <n x="106"/>
        <n x="20" s="1"/>
        <n x="70"/>
        <n x="96"/>
      </t>
    </mdx>
    <mdx n="0" f="v">
      <t c="7">
        <n x="17" s="1"/>
        <n x="3" s="1"/>
        <n x="5" s="1"/>
        <n x="103"/>
        <n x="20" s="1"/>
        <n x="68"/>
        <n x="95"/>
      </t>
    </mdx>
    <mdx n="0" f="v">
      <t c="7">
        <n x="17" s="1"/>
        <n x="3" s="1"/>
        <n x="5" s="1"/>
        <n x="101"/>
        <n x="20" s="1"/>
        <n x="66"/>
        <n x="96"/>
      </t>
    </mdx>
    <mdx n="0" f="v">
      <t c="7">
        <n x="17" s="1"/>
        <n x="3" s="1"/>
        <n x="5" s="1"/>
        <n x="102"/>
        <n x="20" s="1"/>
        <n x="82"/>
        <n x="96"/>
      </t>
    </mdx>
    <mdx n="0" f="v">
      <t c="7">
        <n x="17" s="1"/>
        <n x="3" s="1"/>
        <n x="5" s="1"/>
        <n x="107"/>
        <n x="20" s="1"/>
        <n x="83"/>
        <n x="96"/>
      </t>
    </mdx>
    <mdx n="0" f="v">
      <t c="7">
        <n x="17" s="1"/>
        <n x="3" s="1"/>
        <n x="5" s="1"/>
        <n x="104"/>
        <n x="20" s="1"/>
        <n x="81"/>
        <n x="96"/>
      </t>
    </mdx>
    <mdx n="0" f="v">
      <t c="7">
        <n x="17" s="1"/>
        <n x="3" s="1"/>
        <n x="5" s="1"/>
        <n x="106"/>
        <n x="20" s="1"/>
        <n x="78"/>
        <n x="95"/>
      </t>
    </mdx>
    <mdx n="0" f="v">
      <t c="7">
        <n x="17" s="1"/>
        <n x="3" s="1"/>
        <n x="5" s="1"/>
        <n x="100"/>
        <n x="20" s="1"/>
        <n x="84"/>
        <n x="95"/>
      </t>
    </mdx>
    <mdx n="0" f="v">
      <t c="7">
        <n x="17" s="1"/>
        <n x="3" s="1"/>
        <n x="5" s="1"/>
        <n x="105"/>
        <n x="20" s="1"/>
        <n x="78"/>
        <n x="95"/>
      </t>
    </mdx>
    <mdx n="0" f="v">
      <t c="7">
        <n x="17" s="1"/>
        <n x="3" s="1"/>
        <n x="5" s="1"/>
        <n x="105"/>
        <n x="20" s="1"/>
        <n x="71"/>
        <n x="96"/>
      </t>
    </mdx>
    <mdx n="0" f="v">
      <t c="7">
        <n x="17" s="1"/>
        <n x="3" s="1"/>
        <n x="5" s="1"/>
        <n x="103"/>
        <n x="20" s="1"/>
        <n x="80"/>
        <n x="95"/>
      </t>
    </mdx>
    <mdx n="0" f="v">
      <t c="7">
        <n x="17" s="1"/>
        <n x="3" s="1"/>
        <n x="5" s="1"/>
        <n x="107"/>
        <n x="20" s="1"/>
        <n x="73"/>
        <n x="96"/>
      </t>
    </mdx>
    <mdx n="0" f="v">
      <t c="7">
        <n x="17" s="1"/>
        <n x="3" s="1"/>
        <n x="5" s="1"/>
        <n x="100"/>
        <n x="20" s="1"/>
        <n x="69"/>
        <n x="95"/>
      </t>
    </mdx>
    <mdx n="0" f="v">
      <t c="7">
        <n x="17" s="1"/>
        <n x="3" s="1"/>
        <n x="5" s="1"/>
        <n x="107"/>
        <n x="20" s="1"/>
        <n x="82"/>
        <n x="96"/>
      </t>
    </mdx>
    <mdx n="0" f="v">
      <t c="7">
        <n x="17" s="1"/>
        <n x="3" s="1"/>
        <n x="5" s="1"/>
        <n x="104"/>
        <n x="20" s="1"/>
        <n x="83"/>
        <n x="95"/>
      </t>
    </mdx>
    <mdx n="0" f="v">
      <t c="7">
        <n x="17" s="1"/>
        <n x="3" s="1"/>
        <n x="5" s="1"/>
        <n x="107"/>
        <n x="20" s="1"/>
        <n x="70"/>
        <n x="95"/>
      </t>
    </mdx>
    <mdx n="0" f="v">
      <t c="7">
        <n x="17" s="1"/>
        <n x="3" s="1"/>
        <n x="5" s="1"/>
        <n x="107"/>
        <n x="20" s="1"/>
        <n x="68"/>
        <n x="95"/>
      </t>
    </mdx>
    <mdx n="0" f="v">
      <t c="7">
        <n x="17" s="1"/>
        <n x="3" s="1"/>
        <n x="5" s="1"/>
        <n x="107"/>
        <n x="20" s="1"/>
        <n x="71"/>
        <n x="96"/>
      </t>
    </mdx>
    <mdx n="0" f="v">
      <t c="7">
        <n x="17" s="1"/>
        <n x="3" s="1"/>
        <n x="5" s="1"/>
        <n x="103"/>
        <n x="20" s="1"/>
        <n x="76"/>
        <n x="96"/>
      </t>
    </mdx>
    <mdx n="0" f="v">
      <t c="7">
        <n x="17" s="1"/>
        <n x="3" s="1"/>
        <n x="5" s="1"/>
        <n x="103"/>
        <n x="20" s="1"/>
        <n x="77"/>
        <n x="96"/>
      </t>
    </mdx>
    <mdx n="0" f="v">
      <t c="7">
        <n x="17" s="1"/>
        <n x="3" s="1"/>
        <n x="5" s="1"/>
        <n x="105"/>
        <n x="20" s="1"/>
        <n x="86"/>
        <n x="96"/>
      </t>
    </mdx>
    <mdx n="0" f="v">
      <t c="7">
        <n x="17" s="1"/>
        <n x="3" s="1"/>
        <n x="5" s="1"/>
        <n x="104"/>
        <n x="20" s="1"/>
        <n x="75"/>
        <n x="95"/>
      </t>
    </mdx>
    <mdx n="0" f="v">
      <t c="7">
        <n x="17" s="1"/>
        <n x="3" s="1"/>
        <n x="5" s="1"/>
        <n x="101"/>
        <n x="20" s="1"/>
        <n x="84"/>
        <n x="96"/>
      </t>
    </mdx>
    <mdx n="0" f="v">
      <t c="7">
        <n x="17" s="1"/>
        <n x="3" s="1"/>
        <n x="5" s="1"/>
        <n x="103"/>
        <n x="20" s="1"/>
        <n x="79"/>
        <n x="96"/>
      </t>
    </mdx>
    <mdx n="0" f="v">
      <t c="7">
        <n x="17" s="1"/>
        <n x="3" s="1"/>
        <n x="5" s="1"/>
        <n x="103"/>
        <n x="20" s="1"/>
        <n x="72"/>
        <n x="95"/>
      </t>
    </mdx>
    <mdx n="0" f="v">
      <t c="7">
        <n x="17" s="1"/>
        <n x="3" s="1"/>
        <n x="5" s="1"/>
        <n x="104"/>
        <n x="20" s="1"/>
        <n x="86"/>
        <n x="96"/>
      </t>
    </mdx>
    <mdx n="0" f="v">
      <t c="7">
        <n x="17" s="1"/>
        <n x="3" s="1"/>
        <n x="5" s="1"/>
        <n x="100"/>
        <n x="20" s="1"/>
        <n x="75"/>
        <n x="96"/>
      </t>
    </mdx>
    <mdx n="0" f="v">
      <t c="7">
        <n x="17" s="1"/>
        <n x="3" s="1"/>
        <n x="5" s="1"/>
        <n x="104"/>
        <n x="20" s="1"/>
        <n x="71"/>
        <n x="96"/>
      </t>
    </mdx>
    <mdx n="0" f="v">
      <t c="7">
        <n x="17" s="1"/>
        <n x="3" s="1"/>
        <n x="5" s="1"/>
        <n x="106"/>
        <n x="20" s="1"/>
        <n x="69"/>
        <n x="95"/>
      </t>
    </mdx>
    <mdx n="0" f="v">
      <t c="7">
        <n x="17" s="1"/>
        <n x="3" s="1"/>
        <n x="5" s="1"/>
        <n x="102"/>
        <n x="20" s="1"/>
        <n x="74"/>
        <n x="95"/>
      </t>
    </mdx>
    <mdx n="0" f="v">
      <t c="7">
        <n x="17" s="1"/>
        <n x="3" s="1"/>
        <n x="5" s="1"/>
        <n x="107"/>
        <n x="20" s="1"/>
        <n x="72"/>
        <n x="95"/>
      </t>
    </mdx>
    <mdx n="0" f="v">
      <t c="7">
        <n x="17" s="1"/>
        <n x="3" s="1"/>
        <n x="5" s="1"/>
        <n x="101"/>
        <n x="20" s="1"/>
        <n x="79"/>
        <n x="96"/>
      </t>
    </mdx>
    <mdx n="0" f="v">
      <t c="7">
        <n x="17" s="1"/>
        <n x="3" s="1"/>
        <n x="5" s="1"/>
        <n x="104"/>
        <n x="20" s="1"/>
        <n x="80"/>
        <n x="96"/>
      </t>
    </mdx>
    <mdx n="0" f="v">
      <t c="7">
        <n x="17" s="1"/>
        <n x="3" s="1"/>
        <n x="5" s="1"/>
        <n x="103"/>
        <n x="20" s="1"/>
        <n x="82"/>
        <n x="95"/>
      </t>
    </mdx>
    <mdx n="0" f="v">
      <t c="7">
        <n x="17" s="1"/>
        <n x="3" s="1"/>
        <n x="5" s="1"/>
        <n x="103"/>
        <n x="20" s="1"/>
        <n x="78"/>
        <n x="96"/>
      </t>
    </mdx>
    <mdx n="0" f="v">
      <t c="7">
        <n x="17" s="1"/>
        <n x="3" s="1"/>
        <n x="5" s="1"/>
        <n x="102"/>
        <n x="20" s="1"/>
        <n x="67"/>
        <n x="96"/>
      </t>
    </mdx>
    <mdx n="0" f="v">
      <t c="7">
        <n x="17" s="1"/>
        <n x="3" s="1"/>
        <n x="5" s="1"/>
        <n x="102"/>
        <n x="20" s="1"/>
        <n x="64"/>
        <n x="96"/>
      </t>
    </mdx>
    <mdx n="0" f="v">
      <t c="7">
        <n x="17" s="1"/>
        <n x="3" s="1"/>
        <n x="5" s="1"/>
        <n x="105"/>
        <n x="20" s="1"/>
        <n x="77"/>
        <n x="96"/>
      </t>
    </mdx>
    <mdx n="0" f="v">
      <t c="7">
        <n x="17" s="1"/>
        <n x="3" s="1"/>
        <n x="5" s="1"/>
        <n x="107"/>
        <n x="20" s="1"/>
        <n x="86"/>
        <n x="96"/>
      </t>
    </mdx>
    <mdx n="0" f="v">
      <t c="7">
        <n x="17" s="1"/>
        <n x="3" s="1"/>
        <n x="5" s="1"/>
        <n x="105"/>
        <n x="20" s="1"/>
        <n x="85"/>
        <n x="95"/>
      </t>
    </mdx>
    <mdx n="0" f="v">
      <t c="7">
        <n x="17" s="1"/>
        <n x="3" s="1"/>
        <n x="5" s="1"/>
        <n x="107"/>
        <n x="20" s="1"/>
        <n x="77"/>
        <n x="96"/>
      </t>
    </mdx>
    <mdx n="0" f="v">
      <t c="7">
        <n x="17" s="1"/>
        <n x="3" s="1"/>
        <n x="5" s="1"/>
        <n x="103"/>
        <n x="20" s="1"/>
        <n x="62"/>
        <n x="96"/>
      </t>
    </mdx>
    <mdx n="0" f="v">
      <t c="7">
        <n x="17" s="1"/>
        <n x="3" s="1"/>
        <n x="5" s="1"/>
        <n x="103"/>
        <n x="20" s="1"/>
        <n x="60"/>
        <n x="96"/>
      </t>
    </mdx>
    <mdx n="0" f="v">
      <t c="7">
        <n x="17" s="1"/>
        <n x="3" s="1"/>
        <n x="5" s="1"/>
        <n x="103"/>
        <n x="20" s="1"/>
        <n x="58"/>
        <n x="96"/>
      </t>
    </mdx>
    <mdx n="0" f="v">
      <t c="7">
        <n x="17" s="1"/>
        <n x="3" s="1"/>
        <n x="5" s="1"/>
        <n x="105"/>
        <n x="20" s="1"/>
        <n x="67"/>
        <n x="95"/>
      </t>
    </mdx>
    <mdx n="0" f="v">
      <t c="7">
        <n x="17" s="1"/>
        <n x="3" s="1"/>
        <n x="5" s="1"/>
        <n x="105"/>
        <n x="20" s="1"/>
        <n x="64"/>
        <n x="95"/>
      </t>
    </mdx>
    <mdx n="0" f="v">
      <t c="7">
        <n x="17" s="1"/>
        <n x="3" s="1"/>
        <n x="5" s="1"/>
        <n x="101"/>
        <n x="20" s="1"/>
        <n x="69"/>
        <n x="95"/>
      </t>
    </mdx>
    <mdx n="0" f="v">
      <t c="7">
        <n x="17" s="1"/>
        <n x="3" s="1"/>
        <n x="5" s="1"/>
        <n x="103"/>
        <n x="20" s="1"/>
        <n x="67"/>
        <n x="96"/>
      </t>
    </mdx>
    <mdx n="0" f="v">
      <t c="7">
        <n x="17" s="1"/>
        <n x="3" s="1"/>
        <n x="5" s="1"/>
        <n x="102"/>
        <n x="20" s="1"/>
        <n x="70"/>
        <n x="96"/>
      </t>
    </mdx>
    <mdx n="0" f="v">
      <t c="7">
        <n x="17" s="1"/>
        <n x="3" s="1"/>
        <n x="5" s="1"/>
        <n x="100"/>
        <n x="20" s="1"/>
        <n x="64"/>
        <n x="96"/>
      </t>
    </mdx>
    <mdx n="0" f="v">
      <t c="7">
        <n x="17" s="1"/>
        <n x="3" s="1"/>
        <n x="5" s="1"/>
        <n x="105"/>
        <n x="20" s="1"/>
        <n x="73"/>
        <n x="95"/>
      </t>
    </mdx>
    <mdx n="0" f="v">
      <t c="7">
        <n x="17" s="1"/>
        <n x="3" s="1"/>
        <n x="5" s="1"/>
        <n x="107"/>
        <n x="20" s="1"/>
        <n x="66"/>
        <n x="96"/>
      </t>
    </mdx>
    <mdx n="0" f="v">
      <t c="7">
        <n x="17" s="1"/>
        <n x="3" s="1"/>
        <n x="5" s="1"/>
        <n x="105"/>
        <n x="20" s="1"/>
        <n x="74"/>
        <n x="96"/>
      </t>
    </mdx>
    <mdx n="0" f="v">
      <t c="7">
        <n x="17" s="1"/>
        <n x="3" s="1"/>
        <n x="5" s="1"/>
        <n x="105"/>
        <n x="20" s="1"/>
        <n x="66"/>
        <n x="96"/>
      </t>
    </mdx>
    <mdx n="0" f="v">
      <t c="7">
        <n x="17" s="1"/>
        <n x="3" s="1"/>
        <n x="5" s="1"/>
        <n x="101"/>
        <n x="20" s="1"/>
        <n x="68"/>
        <n x="95"/>
      </t>
    </mdx>
    <mdx n="0" f="v">
      <t c="7">
        <n x="17" s="1"/>
        <n x="3" s="1"/>
        <n x="5" s="1"/>
        <n x="103"/>
        <n x="20" s="1"/>
        <n x="65"/>
        <n x="95"/>
      </t>
    </mdx>
    <mdx n="0" f="v">
      <t c="7">
        <n x="17" s="1"/>
        <n x="3" s="1"/>
        <n x="5" s="1"/>
        <n x="100"/>
        <n x="20" s="1"/>
        <n x="61"/>
        <n x="95"/>
      </t>
    </mdx>
    <mdx n="0" f="v">
      <t c="7">
        <n x="17" s="1"/>
        <n x="3" s="1"/>
        <n x="5" s="1"/>
        <n x="100"/>
        <n x="20" s="1"/>
        <n x="86"/>
        <n x="95"/>
      </t>
    </mdx>
    <mdx n="0" f="v">
      <t c="7">
        <n x="17" s="1"/>
        <n x="3" s="1"/>
        <n x="5" s="1"/>
        <n x="104"/>
        <n x="20" s="1"/>
        <n x="85"/>
        <n x="96"/>
      </t>
    </mdx>
    <mdx n="0" f="v">
      <t c="7">
        <n x="17" s="1"/>
        <n x="3" s="1"/>
        <n x="5" s="1"/>
        <n x="103"/>
        <n x="20" s="1"/>
        <n x="76"/>
        <n x="95"/>
      </t>
    </mdx>
    <mdx n="0" f="v">
      <t c="7">
        <n x="17" s="1"/>
        <n x="3" s="1"/>
        <n x="5" s="1"/>
        <n x="101"/>
        <n x="20" s="1"/>
        <n x="69"/>
        <n x="96"/>
      </t>
    </mdx>
    <mdx n="0" f="v">
      <t c="7">
        <n x="17" s="1"/>
        <n x="3" s="1"/>
        <n x="5" s="1"/>
        <n x="100"/>
        <n x="20" s="1"/>
        <n x="72"/>
        <n x="95"/>
      </t>
    </mdx>
    <mdx n="0" f="v">
      <t c="7">
        <n x="17" s="1"/>
        <n x="3" s="1"/>
        <n x="5" s="1"/>
        <n x="100"/>
        <n x="20" s="1"/>
        <n x="85"/>
        <n x="95"/>
      </t>
    </mdx>
    <mdx n="0" f="v">
      <t c="7">
        <n x="17" s="1"/>
        <n x="3" s="1"/>
        <n x="5" s="1"/>
        <n x="106"/>
        <n x="20" s="1"/>
        <n x="62"/>
        <n x="96"/>
      </t>
    </mdx>
    <mdx n="0" f="v">
      <t c="7">
        <n x="17" s="1"/>
        <n x="3" s="1"/>
        <n x="5" s="1"/>
        <n x="106"/>
        <n x="20" s="1"/>
        <n x="60"/>
        <n x="96"/>
      </t>
    </mdx>
    <mdx n="0" f="v">
      <t c="7">
        <n x="17" s="1"/>
        <n x="3" s="1"/>
        <n x="5" s="1"/>
        <n x="106"/>
        <n x="20" s="1"/>
        <n x="58"/>
        <n x="96"/>
      </t>
    </mdx>
    <mdx n="0" f="v">
      <t c="7">
        <n x="17" s="1"/>
        <n x="3" s="1"/>
        <n x="5" s="1"/>
        <n x="101"/>
        <n x="20" s="1"/>
        <n x="77"/>
        <n x="96"/>
      </t>
    </mdx>
    <mdx n="0" f="v">
      <t c="7">
        <n x="17" s="1"/>
        <n x="3" s="1"/>
        <n x="5" s="1"/>
        <n x="104"/>
        <n x="20" s="1"/>
        <n x="67"/>
        <n x="96"/>
      </t>
    </mdx>
    <mdx n="0" f="v">
      <t c="7">
        <n x="17" s="1"/>
        <n x="3" s="1"/>
        <n x="5" s="1"/>
        <n x="104"/>
        <n x="20" s="1"/>
        <n x="64"/>
        <n x="96"/>
      </t>
    </mdx>
    <mdx n="0" f="v">
      <t c="7">
        <n x="17" s="1"/>
        <n x="3" s="1"/>
        <n x="5" s="1"/>
        <n x="104"/>
        <n x="20" s="1"/>
        <n x="72"/>
        <n x="96"/>
      </t>
    </mdx>
    <mdx n="0" f="v">
      <t c="7">
        <n x="17" s="1"/>
        <n x="3" s="1"/>
        <n x="5" s="1"/>
        <n x="102"/>
        <n x="20" s="1"/>
        <n x="66"/>
        <n x="95"/>
      </t>
    </mdx>
    <mdx n="0" f="v">
      <t c="7">
        <n x="17" s="1"/>
        <n x="3" s="1"/>
        <n x="5" s="1"/>
        <n x="106"/>
        <n x="20" s="1"/>
        <n x="71"/>
        <n x="96"/>
      </t>
    </mdx>
    <mdx n="0" f="v">
      <t c="7">
        <n x="17" s="1"/>
        <n x="3" s="1"/>
        <n x="5" s="1"/>
        <n x="106"/>
        <n x="20" s="1"/>
        <n x="68"/>
        <n x="96"/>
      </t>
    </mdx>
    <mdx n="0" f="v">
      <t c="7">
        <n x="17" s="1"/>
        <n x="3" s="1"/>
        <n x="5" s="1"/>
        <n x="107"/>
        <n x="20" s="1"/>
        <n x="69"/>
        <n x="95"/>
      </t>
    </mdx>
    <mdx n="0" f="v">
      <t c="7">
        <n x="17" s="1"/>
        <n x="3" s="1"/>
        <n x="5" s="1"/>
        <n x="106"/>
        <n x="20" s="1"/>
        <n x="65"/>
        <n x="95"/>
      </t>
    </mdx>
    <mdx n="0" f="v">
      <t c="7">
        <n x="17" s="1"/>
        <n x="3" s="1"/>
        <n x="5" s="1"/>
        <n x="101"/>
        <n x="20" s="1"/>
        <n x="86"/>
        <n x="96"/>
      </t>
    </mdx>
    <mdx n="0" f="v">
      <t c="7">
        <n x="17" s="1"/>
        <n x="3" s="1"/>
        <n x="5" s="1"/>
        <n x="107"/>
        <n x="20" s="1"/>
        <n x="84"/>
        <n x="96"/>
      </t>
    </mdx>
    <mdx n="0" f="v">
      <t c="7">
        <n x="17" s="1"/>
        <n x="3" s="1"/>
        <n x="5" s="1"/>
        <n x="101"/>
        <n x="20" s="1"/>
        <n x="70"/>
        <n x="95"/>
      </t>
    </mdx>
    <mdx n="0" f="v">
      <t c="7">
        <n x="17" s="1"/>
        <n x="3" s="1"/>
        <n x="5" s="1"/>
        <n x="106"/>
        <n x="20" s="1"/>
        <n x="71"/>
        <n x="95"/>
      </t>
    </mdx>
    <mdx n="0" f="v">
      <t c="7">
        <n x="17" s="1"/>
        <n x="3" s="1"/>
        <n x="5" s="1"/>
        <n x="102"/>
        <n x="20" s="1"/>
        <n x="65"/>
        <n x="96"/>
      </t>
    </mdx>
    <mdx n="0" f="v">
      <t c="7">
        <n x="17" s="1"/>
        <n x="3" s="1"/>
        <n x="5" s="1"/>
        <n x="107"/>
        <n x="20" s="1"/>
        <n x="80"/>
        <n x="96"/>
      </t>
    </mdx>
    <mdx n="0" f="v">
      <t c="7">
        <n x="17" s="1"/>
        <n x="3" s="1"/>
        <n x="5" s="1"/>
        <n x="104"/>
        <n x="20" s="1"/>
        <n x="84"/>
        <n x="95"/>
      </t>
    </mdx>
    <mdx n="0" f="v">
      <t c="7">
        <n x="17" s="1"/>
        <n x="3" s="1"/>
        <n x="5" s="1"/>
        <n x="103"/>
        <n x="20" s="1"/>
        <n x="59"/>
        <n x="96"/>
      </t>
    </mdx>
    <mdx n="0" f="v">
      <t c="7">
        <n x="17" s="1"/>
        <n x="3" s="1"/>
        <n x="5" s="1"/>
        <n x="100"/>
        <n x="20" s="1"/>
        <n x="76"/>
        <n x="96"/>
      </t>
    </mdx>
    <mdx n="0" f="v">
      <t c="7">
        <n x="17" s="1"/>
        <n x="3" s="1"/>
        <n x="5" s="1"/>
        <n x="101"/>
        <n x="20" s="1"/>
        <n x="63"/>
        <n x="95"/>
      </t>
    </mdx>
    <mdx n="0" f="v">
      <t c="7">
        <n x="17" s="1"/>
        <n x="3" s="1"/>
        <n x="5" s="1"/>
        <n x="105"/>
        <n x="20" s="1"/>
        <n x="108"/>
        <n x="95"/>
      </t>
    </mdx>
    <mdx n="0" f="v">
      <t c="7">
        <n x="17" s="1"/>
        <n x="3" s="1"/>
        <n x="5" s="1"/>
        <n x="102"/>
        <n x="20" s="1"/>
        <n x="76"/>
        <n x="96"/>
      </t>
    </mdx>
    <mdx n="0" f="v">
      <t c="7">
        <n x="17" s="1"/>
        <n x="3" s="1"/>
        <n x="5" s="1"/>
        <n x="103"/>
        <n x="20" s="1"/>
        <n x="85"/>
        <n x="95"/>
      </t>
    </mdx>
    <mdx n="0" f="v">
      <t c="7">
        <n x="17" s="1"/>
        <n x="3" s="1"/>
        <n x="5" s="1"/>
        <n x="107"/>
        <n x="20" s="1"/>
        <n x="65"/>
        <n x="96"/>
      </t>
    </mdx>
    <mdx n="0" f="v">
      <t c="7">
        <n x="17" s="1"/>
        <n x="3" s="1"/>
        <n x="5" s="1"/>
        <n x="104"/>
        <n x="20" s="1"/>
        <n x="81"/>
        <n x="95"/>
      </t>
    </mdx>
    <mdx n="0" f="v">
      <t c="7">
        <n x="17" s="1"/>
        <n x="3" s="1"/>
        <n x="5" s="1"/>
        <n x="106"/>
        <n x="20" s="1"/>
        <n x="59"/>
        <n x="96"/>
      </t>
    </mdx>
    <mdx n="0" f="v">
      <t c="7">
        <n x="17" s="1"/>
        <n x="3" s="1"/>
        <n x="5" s="1"/>
        <n x="103"/>
        <n x="20" s="1"/>
        <n x="73"/>
        <n x="95"/>
      </t>
    </mdx>
    <mdx n="0" f="v">
      <t c="7">
        <n x="17" s="1"/>
        <n x="3" s="1"/>
        <n x="5" s="1"/>
        <n x="107"/>
        <n x="20" s="1"/>
        <n x="75"/>
        <n x="96"/>
      </t>
    </mdx>
    <mdx n="0" f="v">
      <t c="7">
        <n x="17" s="1"/>
        <n x="3" s="1"/>
        <n x="5" s="1"/>
        <n x="103"/>
        <n x="20" s="1"/>
        <n x="66"/>
        <n x="95"/>
      </t>
    </mdx>
    <mdx n="0" f="v">
      <t c="7">
        <n x="17" s="1"/>
        <n x="3" s="1"/>
        <n x="5" s="1"/>
        <n x="105"/>
        <n x="20" s="1"/>
        <n x="72"/>
        <n x="95"/>
      </t>
    </mdx>
    <mdx n="0" f="v">
      <t c="7">
        <n x="17" s="1"/>
        <n x="3" s="1"/>
        <n x="5" s="1"/>
        <n x="101"/>
        <n x="20" s="1"/>
        <n x="64"/>
        <n x="96"/>
      </t>
    </mdx>
    <mdx n="0" f="v">
      <t c="7">
        <n x="17" s="1"/>
        <n x="3" s="1"/>
        <n x="5" s="1"/>
        <n x="105"/>
        <n x="20" s="1"/>
        <n x="81"/>
        <n x="96"/>
      </t>
    </mdx>
    <mdx n="0" f="v">
      <t c="7">
        <n x="17" s="1"/>
        <n x="3" s="1"/>
        <n x="5" s="1"/>
        <n x="100"/>
        <n x="20" s="1"/>
        <n x="70"/>
        <n x="95"/>
      </t>
    </mdx>
    <mdx n="0" f="v">
      <t c="7">
        <n x="17" s="1"/>
        <n x="3" s="1"/>
        <n x="5" s="1"/>
        <n x="106"/>
        <n x="20" s="1"/>
        <n x="66"/>
        <n x="96"/>
      </t>
    </mdx>
    <mdx n="0" f="v">
      <t c="7">
        <n x="17" s="1"/>
        <n x="3" s="1"/>
        <n x="5" s="1"/>
        <n x="105"/>
        <n x="20" s="1"/>
        <n x="68"/>
        <n x="95"/>
      </t>
    </mdx>
    <mdx n="0" f="v">
      <t c="7">
        <n x="17" s="1"/>
        <n x="3" s="1"/>
        <n x="5" s="1"/>
        <n x="106"/>
        <n x="20" s="1"/>
        <n x="72"/>
        <n x="95"/>
      </t>
    </mdx>
    <mdx n="0" f="v">
      <t c="7">
        <n x="17" s="1"/>
        <n x="3" s="1"/>
        <n x="5" s="1"/>
        <n x="107"/>
        <n x="20" s="1"/>
        <n x="60"/>
        <n x="96"/>
      </t>
    </mdx>
    <mdx n="0" f="v">
      <t c="7">
        <n x="17" s="1"/>
        <n x="3" s="1"/>
        <n x="5" s="1"/>
        <n x="106"/>
        <n x="20" s="1"/>
        <n x="64"/>
        <n x="95"/>
      </t>
    </mdx>
    <mdx n="0" f="v">
      <t c="7">
        <n x="17" s="1"/>
        <n x="3" s="1"/>
        <n x="5" s="1"/>
        <n x="102"/>
        <n x="20" s="1"/>
        <n x="59"/>
        <n x="96"/>
      </t>
    </mdx>
    <mdx n="0" f="v">
      <t c="7">
        <n x="17" s="1"/>
        <n x="3" s="1"/>
        <n x="5" s="1"/>
        <n x="107"/>
        <n x="20" s="1"/>
        <n x="62"/>
        <n x="95"/>
      </t>
    </mdx>
    <mdx n="0" f="v">
      <t c="7">
        <n x="17" s="1"/>
        <n x="3" s="1"/>
        <n x="5" s="1"/>
        <n x="101"/>
        <n x="20" s="1"/>
        <n x="57"/>
        <n x="96"/>
      </t>
    </mdx>
    <mdx n="0" f="v">
      <t c="7">
        <n x="17" s="1"/>
        <n x="3" s="1"/>
        <n x="5" s="1"/>
        <n x="105"/>
        <n x="20" s="1"/>
        <n x="55"/>
        <n x="95"/>
      </t>
    </mdx>
    <mdx n="0" f="v">
      <t c="7">
        <n x="17" s="1"/>
        <n x="3" s="1"/>
        <n x="5" s="1"/>
        <n x="105"/>
        <n x="20" s="1"/>
        <n x="68"/>
        <n x="96"/>
      </t>
    </mdx>
    <mdx n="0" f="v">
      <t c="7">
        <n x="17" s="1"/>
        <n x="3" s="1"/>
        <n x="5" s="1"/>
        <n x="104"/>
        <n x="20" s="1"/>
        <n x="84"/>
        <n x="96"/>
      </t>
    </mdx>
    <mdx n="0" f="v">
      <t c="7">
        <n x="17" s="1"/>
        <n x="3" s="1"/>
        <n x="5" s="1"/>
        <n x="105"/>
        <n x="20" s="1"/>
        <n x="69"/>
        <n x="96"/>
      </t>
    </mdx>
    <mdx n="0" f="v">
      <t c="7">
        <n x="17" s="1"/>
        <n x="3" s="1"/>
        <n x="5" s="1"/>
        <n x="102"/>
        <n x="20" s="1"/>
        <n x="72"/>
        <n x="95"/>
      </t>
    </mdx>
    <mdx n="0" f="v">
      <t c="7">
        <n x="17" s="1"/>
        <n x="3" s="1"/>
        <n x="5" s="1"/>
        <n x="104"/>
        <n x="20" s="1"/>
        <n x="68"/>
        <n x="96"/>
      </t>
    </mdx>
    <mdx n="0" f="v">
      <t c="7">
        <n x="17" s="1"/>
        <n x="3" s="1"/>
        <n x="5" s="1"/>
        <n x="105"/>
        <n x="20" s="1"/>
        <n x="75"/>
        <n x="95"/>
      </t>
    </mdx>
    <mdx n="0" f="v">
      <t c="7">
        <n x="17" s="1"/>
        <n x="3" s="1"/>
        <n x="5" s="1"/>
        <n x="105"/>
        <n x="20" s="1"/>
        <n x="65"/>
        <n x="95"/>
      </t>
    </mdx>
    <mdx n="0" f="v">
      <t c="7">
        <n x="17" s="1"/>
        <n x="3" s="1"/>
        <n x="5" s="1"/>
        <n x="105"/>
        <n x="20" s="1"/>
        <n x="66"/>
        <n x="95"/>
      </t>
    </mdx>
    <mdx n="0" f="v">
      <t c="7">
        <n x="17" s="1"/>
        <n x="3" s="1"/>
        <n x="5" s="1"/>
        <n x="102"/>
        <n x="20" s="1"/>
        <n x="67"/>
        <n x="95"/>
      </t>
    </mdx>
    <mdx n="0" f="v">
      <t c="7">
        <n x="17" s="1"/>
        <n x="3" s="1"/>
        <n x="5" s="1"/>
        <n x="103"/>
        <n x="20" s="1"/>
        <n x="108"/>
        <n x="96"/>
      </t>
    </mdx>
    <mdx n="0" f="v">
      <t c="7">
        <n x="17" s="1"/>
        <n x="3" s="1"/>
        <n x="5" s="1"/>
        <n x="107"/>
        <n x="20" s="1"/>
        <n x="82"/>
        <n x="95"/>
      </t>
    </mdx>
    <mdx n="0" f="v">
      <t c="7">
        <n x="17" s="1"/>
        <n x="3" s="1"/>
        <n x="5" s="1"/>
        <n x="104"/>
        <n x="20" s="1"/>
        <n x="65"/>
        <n x="96"/>
      </t>
    </mdx>
    <mdx n="0" f="v">
      <t c="7">
        <n x="17" s="1"/>
        <n x="3" s="1"/>
        <n x="5" s="1"/>
        <n x="104"/>
        <n x="20" s="1"/>
        <n x="76"/>
        <n x="95"/>
      </t>
    </mdx>
    <mdx n="0" f="v">
      <t c="7">
        <n x="17" s="1"/>
        <n x="3" s="1"/>
        <n x="5" s="1"/>
        <n x="102"/>
        <n x="20" s="1"/>
        <n x="72"/>
        <n x="96"/>
      </t>
    </mdx>
    <mdx n="0" f="v">
      <t c="7">
        <n x="17" s="1"/>
        <n x="3" s="1"/>
        <n x="5" s="1"/>
        <n x="100"/>
        <n x="20" s="1"/>
        <n x="73"/>
        <n x="95"/>
      </t>
    </mdx>
    <mdx n="0" f="v">
      <t c="7">
        <n x="17" s="1"/>
        <n x="3" s="1"/>
        <n x="5" s="1"/>
        <n x="103"/>
        <n x="20" s="1"/>
        <n x="64"/>
        <n x="95"/>
      </t>
    </mdx>
    <mdx n="0" f="v">
      <t c="7">
        <n x="17" s="1"/>
        <n x="3" s="1"/>
        <n x="5" s="1"/>
        <n x="105"/>
        <n x="20" s="1"/>
        <n x="62"/>
        <n x="95"/>
      </t>
    </mdx>
    <mdx n="0" f="v">
      <t c="7">
        <n x="17" s="1"/>
        <n x="3" s="1"/>
        <n x="5" s="1"/>
        <n x="106"/>
        <n x="20" s="1"/>
        <n x="64"/>
        <n x="96"/>
      </t>
    </mdx>
    <mdx n="0" f="v">
      <t c="7">
        <n x="17" s="1"/>
        <n x="3" s="1"/>
        <n x="5" s="1"/>
        <n x="106"/>
        <n x="20" s="1"/>
        <n x="77"/>
        <n x="96"/>
      </t>
    </mdx>
    <mdx n="0" f="v">
      <t c="7">
        <n x="17" s="1"/>
        <n x="3" s="1"/>
        <n x="5" s="1"/>
        <n x="103"/>
        <n x="20" s="1"/>
        <n x="84"/>
        <n x="96"/>
      </t>
    </mdx>
    <mdx n="0" f="v">
      <t c="7">
        <n x="17" s="1"/>
        <n x="3" s="1"/>
        <n x="5" s="1"/>
        <n x="102"/>
        <n x="20" s="1"/>
        <n x="84"/>
        <n x="96"/>
      </t>
    </mdx>
    <mdx n="0" f="v">
      <t c="7">
        <n x="17" s="1"/>
        <n x="3" s="1"/>
        <n x="5" s="1"/>
        <n x="107"/>
        <n x="20" s="1"/>
        <n x="68"/>
        <n x="96"/>
      </t>
    </mdx>
    <mdx n="0" f="v">
      <t c="7">
        <n x="17" s="1"/>
        <n x="3" s="1"/>
        <n x="5" s="1"/>
        <n x="100"/>
        <n x="20" s="1"/>
        <n x="69"/>
        <n x="96"/>
      </t>
    </mdx>
    <mdx n="0" f="v">
      <t c="7">
        <n x="17" s="1"/>
        <n x="3" s="1"/>
        <n x="5" s="1"/>
        <n x="106"/>
        <n x="20" s="1"/>
        <n x="63"/>
        <n x="96"/>
      </t>
    </mdx>
    <mdx n="0" f="v">
      <t c="7">
        <n x="17" s="1"/>
        <n x="3" s="1"/>
        <n x="5" s="1"/>
        <n x="104"/>
        <n x="20" s="1"/>
        <n x="74"/>
        <n x="95"/>
      </t>
    </mdx>
    <mdx n="0" f="v">
      <t c="7">
        <n x="17" s="1"/>
        <n x="3" s="1"/>
        <n x="5" s="1"/>
        <n x="107"/>
        <n x="20" s="1"/>
        <n x="72"/>
        <n x="96"/>
      </t>
    </mdx>
    <mdx n="0" f="v">
      <t c="7">
        <n x="17" s="1"/>
        <n x="3" s="1"/>
        <n x="5" s="1"/>
        <n x="101"/>
        <n x="20" s="1"/>
        <n x="62"/>
        <n x="95"/>
      </t>
    </mdx>
    <mdx n="0" f="v">
      <t c="7">
        <n x="17" s="1"/>
        <n x="3" s="1"/>
        <n x="5" s="1"/>
        <n x="105"/>
        <n x="20" s="1"/>
        <n x="59"/>
        <n x="95"/>
      </t>
    </mdx>
    <mdx n="0" f="v">
      <t c="7">
        <n x="17" s="1"/>
        <n x="3" s="1"/>
        <n x="5" s="1"/>
        <n x="102"/>
        <n x="20" s="1"/>
        <n x="58"/>
        <n x="96"/>
      </t>
    </mdx>
    <mdx n="0" f="v">
      <t c="7">
        <n x="17" s="1"/>
        <n x="3" s="1"/>
        <n x="5" s="1"/>
        <n x="103"/>
        <n x="20" s="1"/>
        <n x="65"/>
        <n x="96"/>
      </t>
    </mdx>
    <mdx n="0" f="v">
      <t c="7">
        <n x="17" s="1"/>
        <n x="3" s="1"/>
        <n x="5" s="1"/>
        <n x="104"/>
        <n x="20" s="1"/>
        <n x="66"/>
        <n x="95"/>
      </t>
    </mdx>
    <mdx n="0" f="v">
      <t c="7">
        <n x="17" s="1"/>
        <n x="3" s="1"/>
        <n x="5" s="1"/>
        <n x="104"/>
        <n x="20" s="1"/>
        <n x="62"/>
        <n x="96"/>
      </t>
    </mdx>
    <mdx n="0" f="v">
      <t c="7">
        <n x="17" s="1"/>
        <n x="3" s="1"/>
        <n x="5" s="1"/>
        <n x="100"/>
        <n x="20" s="1"/>
        <n x="57"/>
        <n x="96"/>
      </t>
    </mdx>
    <mdx n="0" f="v">
      <t c="7">
        <n x="17" s="1"/>
        <n x="3" s="1"/>
        <n x="5" s="1"/>
        <n x="105"/>
        <n x="20" s="1"/>
        <n x="67"/>
        <n x="96"/>
      </t>
    </mdx>
    <mdx n="0" f="v">
      <t c="7">
        <n x="17" s="1"/>
        <n x="3" s="1"/>
        <n x="5" s="1"/>
        <n x="101"/>
        <n x="20" s="1"/>
        <n x="78"/>
        <n x="96"/>
      </t>
    </mdx>
    <mdx n="0" f="v">
      <t c="7">
        <n x="17" s="1"/>
        <n x="3" s="1"/>
        <n x="5" s="1"/>
        <n x="103"/>
        <n x="20" s="1"/>
        <n x="69"/>
        <n x="96"/>
      </t>
    </mdx>
    <mdx n="0" f="v">
      <t c="7">
        <n x="17" s="1"/>
        <n x="3" s="1"/>
        <n x="5" s="1"/>
        <n x="100"/>
        <n x="20" s="1"/>
        <n x="83"/>
        <n x="95"/>
      </t>
    </mdx>
    <mdx n="0" f="v">
      <t c="7">
        <n x="17" s="1"/>
        <n x="3" s="1"/>
        <n x="5" s="1"/>
        <n x="105"/>
        <n x="20" s="1"/>
        <n x="83"/>
        <n x="95"/>
      </t>
    </mdx>
    <mdx n="0" f="v">
      <t c="7">
        <n x="17" s="1"/>
        <n x="3" s="1"/>
        <n x="5" s="1"/>
        <n x="102"/>
        <n x="20" s="1"/>
        <n x="79"/>
        <n x="96"/>
      </t>
    </mdx>
    <mdx n="0" f="v">
      <t c="7">
        <n x="17" s="1"/>
        <n x="3" s="1"/>
        <n x="5" s="1"/>
        <n x="103"/>
        <n x="20" s="1"/>
        <n x="61"/>
        <n x="96"/>
      </t>
    </mdx>
    <mdx n="0" f="v">
      <t c="7">
        <n x="17" s="1"/>
        <n x="3" s="1"/>
        <n x="5" s="1"/>
        <n x="106"/>
        <n x="20" s="1"/>
        <n x="83"/>
        <n x="95"/>
      </t>
    </mdx>
    <mdx n="0" f="v">
      <t c="7">
        <n x="17" s="1"/>
        <n x="3" s="1"/>
        <n x="5" s="1"/>
        <n x="104"/>
        <n x="20" s="1"/>
        <n x="70"/>
        <n x="95"/>
      </t>
    </mdx>
    <mdx n="0" f="v">
      <t c="7">
        <n x="17" s="1"/>
        <n x="3" s="1"/>
        <n x="5" s="1"/>
        <n x="101"/>
        <n x="20" s="1"/>
        <n x="66"/>
        <n x="95"/>
      </t>
    </mdx>
    <mdx n="0" f="v">
      <t c="7">
        <n x="17" s="1"/>
        <n x="3" s="1"/>
        <n x="5" s="1"/>
        <n x="103"/>
        <n x="20" s="1"/>
        <n x="75"/>
        <n x="95"/>
      </t>
    </mdx>
    <mdx n="0" f="v">
      <t c="7">
        <n x="17" s="1"/>
        <n x="3" s="1"/>
        <n x="5" s="1"/>
        <n x="101"/>
        <n x="20" s="1"/>
        <n x="76"/>
        <n x="96"/>
      </t>
    </mdx>
    <mdx n="0" f="v">
      <t c="7">
        <n x="17" s="1"/>
        <n x="3" s="1"/>
        <n x="5" s="1"/>
        <n x="102"/>
        <n x="20" s="1"/>
        <n x="77"/>
        <n x="95"/>
      </t>
    </mdx>
    <mdx n="0" f="v">
      <t c="7">
        <n x="17" s="1"/>
        <n x="3" s="1"/>
        <n x="5" s="1"/>
        <n x="107"/>
        <n x="20" s="1"/>
        <n x="74"/>
        <n x="96"/>
      </t>
    </mdx>
    <mdx n="0" f="v">
      <t c="7">
        <n x="17" s="1"/>
        <n x="3" s="1"/>
        <n x="5" s="1"/>
        <n x="100"/>
        <n x="20" s="1"/>
        <n x="71"/>
        <n x="95"/>
      </t>
    </mdx>
    <mdx n="0" f="v">
      <t c="7">
        <n x="17" s="1"/>
        <n x="3" s="1"/>
        <n x="5" s="1"/>
        <n x="105"/>
        <n x="20" s="1"/>
        <n x="61"/>
        <n x="96"/>
      </t>
    </mdx>
    <mdx n="0" f="v">
      <t c="7">
        <n x="17" s="1"/>
        <n x="3" s="1"/>
        <n x="5" s="1"/>
        <n x="101"/>
        <n x="20" s="1"/>
        <n x="59"/>
        <n x="95"/>
      </t>
    </mdx>
    <mdx n="0" f="v">
      <t c="7">
        <n x="17" s="1"/>
        <n x="3" s="1"/>
        <n x="5" s="1"/>
        <n x="103"/>
        <n x="20" s="1"/>
        <n x="60"/>
        <n x="95"/>
      </t>
    </mdx>
    <mdx n="0" f="v">
      <t c="7">
        <n x="17" s="1"/>
        <n x="3" s="1"/>
        <n x="5" s="1"/>
        <n x="107"/>
        <n x="20" s="1"/>
        <n x="78"/>
        <n x="96"/>
      </t>
    </mdx>
    <mdx n="0" f="v">
      <t c="7">
        <n x="17" s="1"/>
        <n x="3" s="1"/>
        <n x="5" s="1"/>
        <n x="102"/>
        <n x="20" s="1"/>
        <n x="108"/>
        <n x="96"/>
      </t>
    </mdx>
    <mdx n="0" f="v">
      <t c="7">
        <n x="17" s="1"/>
        <n x="3" s="1"/>
        <n x="5" s="1"/>
        <n x="104"/>
        <n x="20" s="1"/>
        <n x="82"/>
        <n x="95"/>
      </t>
    </mdx>
    <mdx n="0" f="v">
      <t c="7">
        <n x="17" s="1"/>
        <n x="3" s="1"/>
        <n x="5" s="1"/>
        <n x="103"/>
        <n x="20" s="1"/>
        <n x="66"/>
        <n x="96"/>
      </t>
    </mdx>
    <mdx n="0" f="v">
      <t c="7">
        <n x="17" s="1"/>
        <n x="3" s="1"/>
        <n x="5" s="1"/>
        <n x="103"/>
        <n x="20" s="1"/>
        <n x="81"/>
        <n x="95"/>
      </t>
    </mdx>
    <mdx n="0" f="v">
      <t c="7">
        <n x="17" s="1"/>
        <n x="3" s="1"/>
        <n x="5" s="1"/>
        <n x="104"/>
        <n x="20" s="1"/>
        <n x="78"/>
        <n x="95"/>
      </t>
    </mdx>
    <mdx n="0" f="v">
      <t c="7">
        <n x="17" s="1"/>
        <n x="3" s="1"/>
        <n x="5" s="1"/>
        <n x="102"/>
        <n x="20" s="1"/>
        <n x="73"/>
        <n x="95"/>
      </t>
    </mdx>
    <mdx n="0" f="v">
      <t c="7">
        <n x="17" s="1"/>
        <n x="3" s="1"/>
        <n x="5" s="1"/>
        <n x="101"/>
        <n x="20" s="1"/>
        <n x="62"/>
        <n x="96"/>
      </t>
    </mdx>
    <mdx n="0" f="v">
      <t c="7">
        <n x="17" s="1"/>
        <n x="3" s="1"/>
        <n x="5" s="1"/>
        <n x="106"/>
        <n x="20" s="1"/>
        <n x="73"/>
        <n x="95"/>
      </t>
    </mdx>
    <mdx n="0" f="v">
      <t c="7">
        <n x="17" s="1"/>
        <n x="3" s="1"/>
        <n x="5" s="1"/>
        <n x="101"/>
        <n x="20" s="1"/>
        <n x="65"/>
        <n x="95"/>
      </t>
    </mdx>
    <mdx n="0" f="v">
      <t c="7">
        <n x="17" s="1"/>
        <n x="3" s="1"/>
        <n x="5" s="1"/>
        <n x="105"/>
        <n x="20" s="1"/>
        <n x="63"/>
        <n x="96"/>
      </t>
    </mdx>
    <mdx n="0" f="v">
      <t c="7">
        <n x="17" s="1"/>
        <n x="3" s="1"/>
        <n x="5" s="1"/>
        <n x="101"/>
        <n x="20" s="1"/>
        <n x="61"/>
        <n x="95"/>
      </t>
    </mdx>
    <mdx n="0" f="v">
      <t c="7">
        <n x="17" s="1"/>
        <n x="3" s="1"/>
        <n x="5" s="1"/>
        <n x="101"/>
        <n x="20" s="1"/>
        <n x="67"/>
        <n x="96"/>
      </t>
    </mdx>
    <mdx n="0" f="v">
      <t c="7">
        <n x="17" s="1"/>
        <n x="3" s="1"/>
        <n x="5" s="1"/>
        <n x="104"/>
        <n x="20" s="1"/>
        <n x="61"/>
        <n x="96"/>
      </t>
    </mdx>
    <mdx n="0" f="v">
      <t c="7">
        <n x="17" s="1"/>
        <n x="3" s="1"/>
        <n x="5" s="1"/>
        <n x="105"/>
        <n x="20" s="1"/>
        <n x="63"/>
        <n x="95"/>
      </t>
    </mdx>
    <mdx n="0" f="v">
      <t c="7">
        <n x="17" s="1"/>
        <n x="3" s="1"/>
        <n x="5" s="1"/>
        <n x="105"/>
        <n x="20" s="1"/>
        <n x="56"/>
        <n x="95"/>
      </t>
    </mdx>
    <mdx n="0" f="v">
      <t c="7">
        <n x="17" s="1"/>
        <n x="3" s="1"/>
        <n x="5" s="1"/>
        <n x="103"/>
        <n x="20" s="1"/>
        <n x="62"/>
        <n x="95"/>
      </t>
    </mdx>
    <mdx n="0" f="v">
      <t c="7">
        <n x="17" s="1"/>
        <n x="3" s="1"/>
        <n x="5" s="1"/>
        <n x="102"/>
        <n x="20" s="1"/>
        <n x="57"/>
        <n x="96"/>
      </t>
    </mdx>
    <mdx n="0" f="v">
      <t c="7">
        <n x="17" s="1"/>
        <n x="3" s="1"/>
        <n x="5" s="1"/>
        <n x="100"/>
        <n x="20" s="1"/>
        <n x="59"/>
        <n x="96"/>
      </t>
    </mdx>
    <mdx n="0" f="v">
      <t c="7">
        <n x="17" s="1"/>
        <n x="3" s="1"/>
        <n x="5" s="1"/>
        <n x="106"/>
        <n x="20" s="1"/>
        <n x="55"/>
        <n x="96"/>
      </t>
    </mdx>
    <mdx n="0" f="v">
      <t c="7">
        <n x="17" s="1"/>
        <n x="3" s="1"/>
        <n x="5" s="1"/>
        <n x="101"/>
        <n x="20" s="1"/>
        <n x="56"/>
        <n x="96"/>
      </t>
    </mdx>
    <mdx n="0" f="v">
      <t c="7">
        <n x="17" s="1"/>
        <n x="3" s="1"/>
        <n x="5" s="1"/>
        <n x="107"/>
        <n x="20" s="1"/>
        <n x="52"/>
        <n x="95"/>
      </t>
    </mdx>
    <mdx n="0" f="v">
      <t c="7">
        <n x="17" s="1"/>
        <n x="3" s="1"/>
        <n x="5" s="1"/>
        <n x="101"/>
        <n x="20" s="1"/>
        <n x="77"/>
        <n x="95"/>
      </t>
    </mdx>
    <mdx n="0" f="v">
      <t c="7">
        <n x="17" s="1"/>
        <n x="3" s="1"/>
        <n x="5" s="1"/>
        <n x="107"/>
        <n x="20" s="1"/>
        <n x="73"/>
        <n x="95"/>
      </t>
    </mdx>
    <mdx n="0" f="v">
      <t c="7">
        <n x="17" s="1"/>
        <n x="3" s="1"/>
        <n x="5" s="1"/>
        <n x="100"/>
        <n x="20" s="1"/>
        <n x="70"/>
        <n x="96"/>
      </t>
    </mdx>
    <mdx n="0" f="v">
      <t c="7">
        <n x="17" s="1"/>
        <n x="3" s="1"/>
        <n x="5" s="1"/>
        <n x="100"/>
        <n x="20" s="1"/>
        <n x="65"/>
        <n x="95"/>
      </t>
    </mdx>
    <mdx n="0" f="v">
      <t c="7">
        <n x="17" s="1"/>
        <n x="3" s="1"/>
        <n x="5" s="1"/>
        <n x="104"/>
        <n x="20" s="1"/>
        <n x="85"/>
        <n x="95"/>
      </t>
    </mdx>
    <mdx n="0" f="v">
      <t c="7">
        <n x="17" s="1"/>
        <n x="3" s="1"/>
        <n x="5" s="1"/>
        <n x="104"/>
        <n x="20" s="1"/>
        <n x="69"/>
        <n x="95"/>
      </t>
    </mdx>
    <mdx n="0" f="v">
      <t c="7">
        <n x="17" s="1"/>
        <n x="3" s="1"/>
        <n x="5" s="1"/>
        <n x="102"/>
        <n x="20" s="1"/>
        <n x="83"/>
        <n x="96"/>
      </t>
    </mdx>
    <mdx n="0" f="v">
      <t c="7">
        <n x="17" s="1"/>
        <n x="3" s="1"/>
        <n x="5" s="1"/>
        <n x="101"/>
        <n x="20" s="1"/>
        <n x="58"/>
        <n x="96"/>
      </t>
    </mdx>
    <mdx n="0" f="v">
      <t c="7">
        <n x="17" s="1"/>
        <n x="3" s="1"/>
        <n x="5" s="1"/>
        <n x="100"/>
        <n x="20" s="1"/>
        <n x="65"/>
        <n x="96"/>
      </t>
    </mdx>
    <mdx n="0" f="v">
      <t c="7">
        <n x="17" s="1"/>
        <n x="3" s="1"/>
        <n x="5" s="1"/>
        <n x="106"/>
        <n x="20" s="1"/>
        <n x="62"/>
        <n x="95"/>
      </t>
    </mdx>
    <mdx n="0" f="v">
      <t c="7">
        <n x="17" s="1"/>
        <n x="3" s="1"/>
        <n x="5" s="1"/>
        <n x="106"/>
        <n x="20" s="1"/>
        <n x="60"/>
        <n x="95"/>
      </t>
    </mdx>
    <mdx n="0" f="v">
      <t c="7">
        <n x="17" s="1"/>
        <n x="3" s="1"/>
        <n x="5" s="1"/>
        <n x="100"/>
        <n x="20" s="1"/>
        <n x="59"/>
        <n x="95"/>
      </t>
    </mdx>
    <mdx n="0" f="v">
      <t c="7">
        <n x="17" s="1"/>
        <n x="3" s="1"/>
        <n x="5" s="1"/>
        <n x="106"/>
        <n x="20" s="1"/>
        <n x="57"/>
        <n x="95"/>
      </t>
    </mdx>
    <mdx n="0" f="v">
      <t c="7">
        <n x="17" s="1"/>
        <n x="3" s="1"/>
        <n x="5" s="1"/>
        <n x="102"/>
        <n x="20" s="1"/>
        <n x="57"/>
        <n x="95"/>
      </t>
    </mdx>
    <mdx n="0" f="v">
      <t c="7">
        <n x="17" s="1"/>
        <n x="3" s="1"/>
        <n x="5" s="1"/>
        <n x="104"/>
        <n x="20" s="1"/>
        <n x="62"/>
        <n x="95"/>
      </t>
    </mdx>
    <mdx n="0" f="v">
      <t c="7">
        <n x="17" s="1"/>
        <n x="3" s="1"/>
        <n x="5" s="1"/>
        <n x="104"/>
        <n x="20" s="1"/>
        <n x="57"/>
        <n x="96"/>
      </t>
    </mdx>
    <mdx n="0" f="v">
      <t c="7">
        <n x="17" s="1"/>
        <n x="3" s="1"/>
        <n x="5" s="1"/>
        <n x="101"/>
        <n x="20" s="1"/>
        <n x="84"/>
        <n x="95"/>
      </t>
    </mdx>
    <mdx n="0" f="v">
      <t c="7">
        <n x="17" s="1"/>
        <n x="3" s="1"/>
        <n x="5" s="1"/>
        <n x="102"/>
        <n x="20" s="1"/>
        <n x="80"/>
        <n x="96"/>
      </t>
    </mdx>
    <mdx n="0" f="v">
      <t c="7">
        <n x="17" s="1"/>
        <n x="3" s="1"/>
        <n x="5" s="1"/>
        <n x="107"/>
        <n x="20" s="1"/>
        <n x="86"/>
        <n x="95"/>
      </t>
    </mdx>
    <mdx n="0" f="v">
      <t c="7">
        <n x="17" s="1"/>
        <n x="3" s="1"/>
        <n x="5" s="1"/>
        <n x="102"/>
        <n x="20" s="1"/>
        <n x="66"/>
        <n x="96"/>
      </t>
    </mdx>
    <mdx n="0" f="v">
      <t c="7">
        <n x="17" s="1"/>
        <n x="3" s="1"/>
        <n x="5" s="1"/>
        <n x="107"/>
        <n x="20" s="1"/>
        <n x="71"/>
        <n x="95"/>
      </t>
    </mdx>
    <mdx n="0" f="v">
      <t c="7">
        <n x="17" s="1"/>
        <n x="3" s="1"/>
        <n x="5" s="1"/>
        <n x="102"/>
        <n x="20" s="1"/>
        <n x="108"/>
        <n x="95"/>
      </t>
    </mdx>
    <mdx n="0" f="v">
      <t c="7">
        <n x="17" s="1"/>
        <n x="3" s="1"/>
        <n x="5" s="1"/>
        <n x="104"/>
        <n x="20" s="1"/>
        <n x="65"/>
        <n x="95"/>
      </t>
    </mdx>
    <mdx n="0" f="v">
      <t c="7">
        <n x="17" s="1"/>
        <n x="3" s="1"/>
        <n x="5" s="1"/>
        <n x="103"/>
        <n x="20" s="1"/>
        <n x="69"/>
        <n x="95"/>
      </t>
    </mdx>
    <mdx n="0" f="v">
      <t c="7">
        <n x="17" s="1"/>
        <n x="3" s="1"/>
        <n x="5" s="1"/>
        <n x="107"/>
        <n x="20" s="1"/>
        <n x="108"/>
        <n x="95"/>
      </t>
    </mdx>
    <mdx n="0" f="v">
      <t c="7">
        <n x="17" s="1"/>
        <n x="3" s="1"/>
        <n x="5" s="1"/>
        <n x="107"/>
        <n x="20" s="1"/>
        <n x="62"/>
        <n x="96"/>
      </t>
    </mdx>
    <mdx n="0" f="v">
      <t c="7">
        <n x="17" s="1"/>
        <n x="3" s="1"/>
        <n x="5" s="1"/>
        <n x="104"/>
        <n x="20" s="1"/>
        <n x="68"/>
        <n x="95"/>
      </t>
    </mdx>
    <mdx n="0" f="v">
      <t c="7">
        <n x="17" s="1"/>
        <n x="3" s="1"/>
        <n x="5" s="1"/>
        <n x="103"/>
        <n x="20" s="1"/>
        <n x="61"/>
        <n x="95"/>
      </t>
    </mdx>
    <mdx n="0" f="v">
      <t c="7">
        <n x="17" s="1"/>
        <n x="3" s="1"/>
        <n x="5" s="1"/>
        <n x="104"/>
        <n x="20" s="1"/>
        <n x="59"/>
        <n x="96"/>
      </t>
    </mdx>
    <mdx n="0" f="v">
      <t c="7">
        <n x="17" s="1"/>
        <n x="3" s="1"/>
        <n x="5" s="1"/>
        <n x="101"/>
        <n x="20" s="1"/>
        <n x="57"/>
        <n x="95"/>
      </t>
    </mdx>
    <mdx n="0" f="v">
      <t c="7">
        <n x="17" s="1"/>
        <n x="3" s="1"/>
        <n x="5" s="1"/>
        <n x="105"/>
        <n x="20" s="1"/>
        <n x="62"/>
        <n x="96"/>
      </t>
    </mdx>
    <mdx n="0" f="v">
      <t c="7">
        <n x="17" s="1"/>
        <n x="3" s="1"/>
        <n x="5" s="1"/>
        <n x="107"/>
        <n x="20" s="1"/>
        <n x="56"/>
        <n x="95"/>
      </t>
    </mdx>
    <mdx n="0" f="v">
      <t c="7">
        <n x="17" s="1"/>
        <n x="3" s="1"/>
        <n x="5" s="1"/>
        <n x="107"/>
        <n x="20" s="1"/>
        <n x="57"/>
        <n x="96"/>
      </t>
    </mdx>
    <mdx n="0" f="v">
      <t c="7">
        <n x="17" s="1"/>
        <n x="3" s="1"/>
        <n x="5" s="1"/>
        <n x="101"/>
        <n x="20" s="1"/>
        <n x="83"/>
        <n x="96"/>
      </t>
    </mdx>
    <mdx n="0" f="v">
      <t c="7">
        <n x="17" s="1"/>
        <n x="3" s="1"/>
        <n x="5" s="1"/>
        <n x="103"/>
        <n x="20" s="1"/>
        <n x="71"/>
        <n x="96"/>
      </t>
    </mdx>
    <mdx n="0" f="v">
      <t c="7">
        <n x="17" s="1"/>
        <n x="3" s="1"/>
        <n x="5" s="1"/>
        <n x="102"/>
        <n x="20" s="1"/>
        <n x="68"/>
        <n x="96"/>
      </t>
    </mdx>
    <mdx n="0" f="v">
      <t c="7">
        <n x="17" s="1"/>
        <n x="3" s="1"/>
        <n x="5" s="1"/>
        <n x="101"/>
        <n x="20" s="1"/>
        <n x="81"/>
        <n x="96"/>
      </t>
    </mdx>
    <mdx n="0" f="v">
      <t c="7">
        <n x="17" s="1"/>
        <n x="3" s="1"/>
        <n x="5" s="1"/>
        <n x="102"/>
        <n x="20" s="1"/>
        <n x="85"/>
        <n x="95"/>
      </t>
    </mdx>
    <mdx n="0" f="v">
      <t c="7">
        <n x="17" s="1"/>
        <n x="3" s="1"/>
        <n x="5" s="1"/>
        <n x="102"/>
        <n x="20" s="1"/>
        <n x="63"/>
        <n x="96"/>
      </t>
    </mdx>
    <mdx n="0" f="v">
      <t c="7">
        <n x="17" s="1"/>
        <n x="3" s="1"/>
        <n x="5" s="1"/>
        <n x="106"/>
        <n x="20" s="1"/>
        <n x="108"/>
        <n x="96"/>
      </t>
    </mdx>
    <mdx n="0" f="v">
      <t c="7">
        <n x="17" s="1"/>
        <n x="3" s="1"/>
        <n x="5" s="1"/>
        <n x="100"/>
        <n x="20" s="1"/>
        <n x="62"/>
        <n x="95"/>
      </t>
    </mdx>
    <mdx n="0" f="v">
      <t c="7">
        <n x="17" s="1"/>
        <n x="3" s="1"/>
        <n x="5" s="1"/>
        <n x="101"/>
        <n x="20" s="1"/>
        <n x="60"/>
        <n x="95"/>
      </t>
    </mdx>
    <mdx n="0" f="v">
      <t c="7">
        <n x="17" s="1"/>
        <n x="3" s="1"/>
        <n x="5" s="1"/>
        <n x="102"/>
        <n x="20" s="1"/>
        <n x="70"/>
        <n x="95"/>
      </t>
    </mdx>
    <mdx n="0" f="v">
      <t c="7">
        <n x="17" s="1"/>
        <n x="3" s="1"/>
        <n x="5" s="1"/>
        <n x="104"/>
        <n x="20" s="1"/>
        <n x="66"/>
        <n x="96"/>
      </t>
    </mdx>
    <mdx n="0" f="v">
      <t c="7">
        <n x="17" s="1"/>
        <n x="3" s="1"/>
        <n x="5" s="1"/>
        <n x="107"/>
        <n x="20" s="1"/>
        <n x="58"/>
        <n x="96"/>
      </t>
    </mdx>
    <mdx n="0" f="v">
      <t c="7">
        <n x="17" s="1"/>
        <n x="3" s="1"/>
        <n x="5" s="1"/>
        <n x="105"/>
        <n x="20" s="1"/>
        <n x="59"/>
        <n x="96"/>
      </t>
    </mdx>
    <mdx n="0" f="v">
      <t c="7">
        <n x="17" s="1"/>
        <n x="3" s="1"/>
        <n x="5" s="1"/>
        <n x="105"/>
        <n x="20" s="1"/>
        <n x="78"/>
        <n x="96"/>
      </t>
    </mdx>
    <mdx n="0" f="v">
      <t c="7">
        <n x="17" s="1"/>
        <n x="3" s="1"/>
        <n x="5" s="1"/>
        <n x="102"/>
        <n x="20" s="1"/>
        <n x="58"/>
        <n x="95"/>
      </t>
    </mdx>
    <mdx n="0" f="v">
      <t c="7">
        <n x="17" s="1"/>
        <n x="3" s="1"/>
        <n x="5" s="1"/>
        <n x="104"/>
        <n x="20" s="1"/>
        <n x="56"/>
        <n x="95"/>
      </t>
    </mdx>
    <mdx n="0" f="v">
      <t c="7">
        <n x="17" s="1"/>
        <n x="3" s="1"/>
        <n x="5" s="1"/>
        <n x="106"/>
        <n x="20" s="1"/>
        <n x="55"/>
        <n x="95"/>
      </t>
    </mdx>
    <mdx n="0" f="v">
      <t c="7">
        <n x="17" s="1"/>
        <n x="3" s="1"/>
        <n x="5" s="1"/>
        <n x="104"/>
        <n x="20" s="1"/>
        <n x="60"/>
        <n x="96"/>
      </t>
    </mdx>
    <mdx n="0" f="v">
      <t c="7">
        <n x="17" s="1"/>
        <n x="3" s="1"/>
        <n x="5" s="1"/>
        <n x="102"/>
        <n x="20" s="1"/>
        <n x="54"/>
        <n x="95"/>
      </t>
    </mdx>
    <mdx n="0" f="v">
      <t c="7">
        <n x="17" s="1"/>
        <n x="3" s="1"/>
        <n x="5" s="1"/>
        <n x="102"/>
        <n x="20" s="1"/>
        <n x="64"/>
        <n x="95"/>
      </t>
    </mdx>
    <mdx n="0" f="v">
      <t c="7">
        <n x="17" s="1"/>
        <n x="3" s="1"/>
        <n x="5" s="1"/>
        <n x="106"/>
        <n x="20" s="1"/>
        <n x="61"/>
        <n x="96"/>
      </t>
    </mdx>
    <mdx n="0" f="v">
      <t c="7">
        <n x="17" s="1"/>
        <n x="3" s="1"/>
        <n x="5" s="1"/>
        <n x="103"/>
        <n x="20" s="1"/>
        <n x="80"/>
        <n x="96"/>
      </t>
    </mdx>
    <mdx n="0" f="v">
      <t c="7">
        <n x="17" s="1"/>
        <n x="3" s="1"/>
        <n x="5" s="1"/>
        <n x="106"/>
        <n x="20" s="1"/>
        <n x="86"/>
        <n x="96"/>
      </t>
    </mdx>
    <mdx n="0" f="v">
      <t c="7">
        <n x="17" s="1"/>
        <n x="3" s="1"/>
        <n x="5" s="1"/>
        <n x="107"/>
        <n x="20" s="1"/>
        <n x="64"/>
        <n x="96"/>
      </t>
    </mdx>
    <mdx n="0" f="v">
      <t c="7">
        <n x="17" s="1"/>
        <n x="3" s="1"/>
        <n x="5" s="1"/>
        <n x="100"/>
        <n x="20" s="1"/>
        <n x="67"/>
        <n x="95"/>
      </t>
    </mdx>
    <mdx n="0" f="v">
      <t c="7">
        <n x="17" s="1"/>
        <n x="3" s="1"/>
        <n x="5" s="1"/>
        <n x="100"/>
        <n x="20" s="1"/>
        <n x="64"/>
        <n x="95"/>
      </t>
    </mdx>
    <mdx n="0" f="v">
      <t c="7">
        <n x="17" s="1"/>
        <n x="3" s="1"/>
        <n x="5" s="1"/>
        <n x="101"/>
        <n x="20" s="1"/>
        <n x="67"/>
        <n x="95"/>
      </t>
    </mdx>
    <mdx n="0" f="v">
      <t c="7">
        <n x="17" s="1"/>
        <n x="3" s="1"/>
        <n x="5" s="1"/>
        <n x="105"/>
        <n x="20" s="1"/>
        <n x="108"/>
        <n x="96"/>
      </t>
    </mdx>
    <mdx n="0" f="v">
      <t c="7">
        <n x="17" s="1"/>
        <n x="3" s="1"/>
        <n x="5" s="1"/>
        <n x="104"/>
        <n x="20" s="1"/>
        <n x="108"/>
        <n x="95"/>
      </t>
    </mdx>
    <mdx n="0" f="v">
      <t c="7">
        <n x="17" s="1"/>
        <n x="3" s="1"/>
        <n x="5" s="1"/>
        <n x="102"/>
        <n x="20" s="1"/>
        <n x="63"/>
        <n x="95"/>
      </t>
    </mdx>
    <mdx n="0" f="v">
      <t c="7">
        <n x="17" s="1"/>
        <n x="3" s="1"/>
        <n x="5" s="1"/>
        <n x="107"/>
        <n x="20" s="1"/>
        <n x="61"/>
        <n x="96"/>
      </t>
    </mdx>
    <mdx n="0" f="v">
      <t c="7">
        <n x="17" s="1"/>
        <n x="3" s="1"/>
        <n x="5" s="1"/>
        <n x="100"/>
        <n x="20" s="1"/>
        <n x="56"/>
        <n x="96"/>
      </t>
    </mdx>
    <mdx n="0" f="v">
      <t c="7">
        <n x="17" s="1"/>
        <n x="3" s="1"/>
        <n x="5" s="1"/>
        <n x="106"/>
        <n x="20" s="1"/>
        <n x="56"/>
        <n x="96"/>
      </t>
    </mdx>
    <mdx n="0" f="v">
      <t c="7">
        <n x="17" s="1"/>
        <n x="3" s="1"/>
        <n x="5" s="1"/>
        <n x="100"/>
        <n x="20" s="1"/>
        <n x="61"/>
        <n x="96"/>
      </t>
    </mdx>
    <mdx n="0" f="v">
      <t c="7">
        <n x="17" s="1"/>
        <n x="3" s="1"/>
        <n x="5" s="1"/>
        <n x="104"/>
        <n x="20" s="1"/>
        <n x="57"/>
        <n x="95"/>
      </t>
    </mdx>
    <mdx n="0" f="v">
      <t c="7">
        <n x="17" s="1"/>
        <n x="3" s="1"/>
        <n x="5" s="1"/>
        <n x="107"/>
        <n x="20" s="1"/>
        <n x="58"/>
        <n x="95"/>
      </t>
    </mdx>
    <mdx n="0" f="v">
      <t c="7">
        <n x="17" s="1"/>
        <n x="3" s="1"/>
        <n x="5" s="1"/>
        <n x="104"/>
        <n x="20" s="1"/>
        <n x="60"/>
        <n x="95"/>
      </t>
    </mdx>
    <mdx n="0" f="v">
      <t c="7">
        <n x="17" s="1"/>
        <n x="3" s="1"/>
        <n x="5" s="1"/>
        <n x="105"/>
        <n x="20" s="1"/>
        <n x="57"/>
        <n x="96"/>
      </t>
    </mdx>
    <mdx n="0" f="v">
      <t c="7">
        <n x="17" s="1"/>
        <n x="3" s="1"/>
        <n x="5" s="1"/>
        <n x="102"/>
        <n x="20" s="1"/>
        <n x="52"/>
        <n x="96"/>
      </t>
    </mdx>
    <mdx n="0" f="v">
      <t c="7">
        <n x="17" s="1"/>
        <n x="3" s="1"/>
        <n x="5" s="1"/>
        <n x="100"/>
        <n x="20" s="1"/>
        <n x="108"/>
        <n x="96"/>
      </t>
    </mdx>
    <mdx n="0" f="v">
      <t c="7">
        <n x="17" s="1"/>
        <n x="3" s="1"/>
        <n x="5" s="1"/>
        <n x="105"/>
        <n x="20" s="1"/>
        <n x="51"/>
        <n x="95"/>
      </t>
    </mdx>
    <mdx n="0" f="v">
      <t c="7">
        <n x="17" s="1"/>
        <n x="3" s="1"/>
        <n x="5" s="1"/>
        <n x="106"/>
        <n x="20" s="1"/>
        <n x="58"/>
        <n x="95"/>
      </t>
    </mdx>
    <mdx n="0" f="v">
      <t c="7">
        <n x="17" s="1"/>
        <n x="3" s="1"/>
        <n x="5" s="1"/>
        <n x="106"/>
        <n x="20" s="1"/>
        <n x="67"/>
        <n x="96"/>
      </t>
    </mdx>
    <mdx n="0" f="v">
      <t c="7">
        <n x="17" s="1"/>
        <n x="3" s="1"/>
        <n x="5" s="1"/>
        <n x="100"/>
        <n x="20" s="1"/>
        <n x="66"/>
        <n x="96"/>
      </t>
    </mdx>
    <mdx n="0" f="v">
      <t c="7">
        <n x="17" s="1"/>
        <n x="3" s="1"/>
        <n x="5" s="1"/>
        <n x="107"/>
        <n x="20" s="1"/>
        <n x="67"/>
        <n x="96"/>
      </t>
    </mdx>
    <mdx n="0" f="v">
      <t c="7">
        <n x="17" s="1"/>
        <n x="3" s="1"/>
        <n x="5" s="1"/>
        <n x="105"/>
        <n x="20" s="1"/>
        <n x="70"/>
        <n x="95"/>
      </t>
    </mdx>
    <mdx n="0" f="v">
      <t c="7">
        <n x="17" s="1"/>
        <n x="3" s="1"/>
        <n x="5" s="1"/>
        <n x="100"/>
        <n x="20" s="1"/>
        <n x="63"/>
        <n x="96"/>
      </t>
    </mdx>
    <mdx n="0" f="v">
      <t c="7">
        <n x="17" s="1"/>
        <n x="3" s="1"/>
        <n x="5" s="1"/>
        <n x="107"/>
        <n x="20" s="1"/>
        <n x="64"/>
        <n x="95"/>
      </t>
    </mdx>
    <mdx n="0" f="v">
      <t c="7">
        <n x="17" s="1"/>
        <n x="3" s="1"/>
        <n x="5" s="1"/>
        <n x="102"/>
        <n x="20" s="1"/>
        <n x="60"/>
        <n x="95"/>
      </t>
    </mdx>
    <mdx n="0" f="v">
      <t c="7">
        <n x="17" s="1"/>
        <n x="3" s="1"/>
        <n x="5" s="1"/>
        <n x="106"/>
        <n x="20" s="1"/>
        <n x="63"/>
        <n x="95"/>
      </t>
    </mdx>
    <mdx n="0" f="v">
      <t c="7">
        <n x="17" s="1"/>
        <n x="3" s="1"/>
        <n x="5" s="1"/>
        <n x="100"/>
        <n x="20" s="1"/>
        <n x="57"/>
        <n x="95"/>
      </t>
    </mdx>
    <mdx n="0" f="v">
      <t c="7">
        <n x="17" s="1"/>
        <n x="3" s="1"/>
        <n x="5" s="1"/>
        <n x="100"/>
        <n x="20" s="1"/>
        <n x="58"/>
        <n x="96"/>
      </t>
    </mdx>
    <mdx n="0" f="v">
      <t c="7">
        <n x="17" s="1"/>
        <n x="3" s="1"/>
        <n x="5" s="1"/>
        <n x="102"/>
        <n x="20" s="1"/>
        <n x="56"/>
        <n x="95"/>
      </t>
    </mdx>
    <mdx n="0" f="v">
      <t c="7">
        <n x="17" s="1"/>
        <n x="3" s="1"/>
        <n x="5" s="1"/>
        <n x="100"/>
        <n x="20" s="1"/>
        <n x="73"/>
        <n x="96"/>
      </t>
    </mdx>
    <mdx n="0" f="v">
      <t c="7">
        <n x="17" s="1"/>
        <n x="3" s="1"/>
        <n x="5" s="1"/>
        <n x="107"/>
        <n x="20" s="1"/>
        <n x="54"/>
        <n x="96"/>
      </t>
    </mdx>
    <mdx n="0" f="v">
      <t c="7">
        <n x="17" s="1"/>
        <n x="3" s="1"/>
        <n x="5" s="1"/>
        <n x="107"/>
        <n x="20" s="1"/>
        <n x="50"/>
        <n x="95"/>
      </t>
    </mdx>
    <mdx n="0" f="v">
      <t c="7">
        <n x="17" s="1"/>
        <n x="3" s="1"/>
        <n x="5" s="1"/>
        <n x="100"/>
        <n x="20" s="1"/>
        <n x="53"/>
        <n x="95"/>
      </t>
    </mdx>
    <mdx n="0" f="v">
      <t c="7">
        <n x="17" s="1"/>
        <n x="3" s="1"/>
        <n x="5" s="1"/>
        <n x="106"/>
        <n x="20" s="1"/>
        <n x="52"/>
        <n x="96"/>
      </t>
    </mdx>
    <mdx n="0" f="v">
      <t c="7">
        <n x="17" s="1"/>
        <n x="3" s="1"/>
        <n x="5" s="1"/>
        <n x="102"/>
        <n x="20" s="1"/>
        <n x="55"/>
        <n x="95"/>
      </t>
    </mdx>
    <mdx n="0" f="v">
      <t c="7">
        <n x="17" s="1"/>
        <n x="3" s="1"/>
        <n x="5" s="1"/>
        <n x="101"/>
        <n x="20" s="1"/>
        <n x="54"/>
        <n x="95"/>
      </t>
    </mdx>
    <mdx n="0" f="v">
      <t c="7">
        <n x="17" s="1"/>
        <n x="3" s="1"/>
        <n x="5" s="1"/>
        <n x="104"/>
        <n x="20" s="1"/>
        <n x="53"/>
        <n x="95"/>
      </t>
    </mdx>
    <mdx n="0" f="v">
      <t c="7">
        <n x="17" s="1"/>
        <n x="3" s="1"/>
        <n x="5" s="1"/>
        <n x="105"/>
        <n x="20" s="1"/>
        <n x="54"/>
        <n x="96"/>
      </t>
    </mdx>
    <mdx n="0" f="v">
      <t c="7">
        <n x="17" s="1"/>
        <n x="3" s="1"/>
        <n x="5" s="1"/>
        <n x="104"/>
        <n x="20" s="1"/>
        <n x="52"/>
        <n x="96"/>
      </t>
    </mdx>
    <mdx n="0" f="v">
      <t c="7">
        <n x="17" s="1"/>
        <n x="3" s="1"/>
        <n x="5" s="1"/>
        <n x="105"/>
        <n x="20" s="1"/>
        <n x="49"/>
        <n x="96"/>
      </t>
    </mdx>
    <mdx n="0" f="v">
      <t c="7">
        <n x="17" s="1"/>
        <n x="3" s="1"/>
        <n x="5" s="1"/>
        <n x="106"/>
        <n x="20" s="1"/>
        <n x="47"/>
        <n x="95"/>
      </t>
    </mdx>
    <mdx n="0" f="v">
      <t c="7">
        <n x="17" s="1"/>
        <n x="3" s="1"/>
        <n x="5" s="1"/>
        <n x="104"/>
        <n x="20" s="1"/>
        <n x="46"/>
        <n x="96"/>
      </t>
    </mdx>
    <mdx n="0" f="v">
      <t c="7">
        <n x="17" s="1"/>
        <n x="3" s="1"/>
        <n x="5" s="1"/>
        <n x="103"/>
        <n x="20" s="1"/>
        <n x="45"/>
        <n x="95"/>
      </t>
    </mdx>
    <mdx n="0" f="v">
      <t c="7">
        <n x="17" s="1"/>
        <n x="3" s="1"/>
        <n x="5" s="1"/>
        <n x="107"/>
        <n x="20" s="1"/>
        <n x="44"/>
        <n x="96"/>
      </t>
    </mdx>
    <mdx n="0" f="v">
      <t c="7">
        <n x="17" s="1"/>
        <n x="3" s="1"/>
        <n x="5" s="1"/>
        <n x="103"/>
        <n x="20" s="1"/>
        <n x="49"/>
        <n x="96"/>
      </t>
    </mdx>
    <mdx n="0" f="v">
      <t c="7">
        <n x="17" s="1"/>
        <n x="3" s="1"/>
        <n x="5" s="1"/>
        <n x="100"/>
        <n x="20" s="1"/>
        <n x="77"/>
        <n x="95"/>
      </t>
    </mdx>
    <mdx n="0" f="v">
      <t c="7">
        <n x="17" s="1"/>
        <n x="3" s="1"/>
        <n x="5" s="1"/>
        <n x="107"/>
        <n x="20" s="1"/>
        <n x="63"/>
        <n x="96"/>
      </t>
    </mdx>
    <mdx n="0" f="v">
      <t c="7">
        <n x="17" s="1"/>
        <n x="3" s="1"/>
        <n x="5" s="1"/>
        <n x="101"/>
        <n x="20" s="1"/>
        <n x="71"/>
        <n x="95"/>
      </t>
    </mdx>
    <mdx n="0" f="v">
      <t c="7">
        <n x="17" s="1"/>
        <n x="3" s="1"/>
        <n x="5" s="1"/>
        <n x="100"/>
        <n x="20" s="1"/>
        <n x="78"/>
        <n x="96"/>
      </t>
    </mdx>
    <mdx n="0" f="v">
      <t c="7">
        <n x="17" s="1"/>
        <n x="3" s="1"/>
        <n x="5" s="1"/>
        <n x="105"/>
        <n x="20" s="1"/>
        <n x="74"/>
        <n x="95"/>
      </t>
    </mdx>
    <mdx n="0" f="v">
      <t c="7">
        <n x="17" s="1"/>
        <n x="3" s="1"/>
        <n x="5" s="1"/>
        <n x="105"/>
        <n x="20" s="1"/>
        <n x="64"/>
        <n x="96"/>
      </t>
    </mdx>
    <mdx n="0" f="v">
      <t c="7">
        <n x="17" s="1"/>
        <n x="3" s="1"/>
        <n x="5" s="1"/>
        <n x="105"/>
        <n x="20" s="1"/>
        <n x="76"/>
        <n x="95"/>
      </t>
    </mdx>
    <mdx n="0" f="v">
      <t c="7">
        <n x="17" s="1"/>
        <n x="3" s="1"/>
        <n x="5" s="1"/>
        <n x="105"/>
        <n x="20" s="1"/>
        <n x="60"/>
        <n x="96"/>
      </t>
    </mdx>
    <mdx n="0" f="v">
      <t c="7">
        <n x="17" s="1"/>
        <n x="3" s="1"/>
        <n x="5" s="1"/>
        <n x="107"/>
        <n x="20" s="1"/>
        <n x="63"/>
        <n x="95"/>
      </t>
    </mdx>
    <mdx n="0" f="v">
      <t c="7">
        <n x="17" s="1"/>
        <n x="3" s="1"/>
        <n x="5" s="1"/>
        <n x="102"/>
        <n x="20" s="1"/>
        <n x="62"/>
        <n x="96"/>
      </t>
    </mdx>
    <mdx n="0" f="v">
      <t c="7">
        <n x="17" s="1"/>
        <n x="3" s="1"/>
        <n x="5" s="1"/>
        <n x="103"/>
        <n x="20" s="1"/>
        <n x="68"/>
        <n x="96"/>
      </t>
    </mdx>
    <mdx n="0" f="v">
      <t c="7">
        <n x="17" s="1"/>
        <n x="3" s="1"/>
        <n x="5" s="1"/>
        <n x="104"/>
        <n x="20" s="1"/>
        <n x="70"/>
        <n x="96"/>
      </t>
    </mdx>
    <mdx n="0" f="v">
      <t c="7">
        <n x="17" s="1"/>
        <n x="3" s="1"/>
        <n x="5" s="1"/>
        <n x="104"/>
        <n x="20" s="1"/>
        <n x="73"/>
        <n x="96"/>
      </t>
    </mdx>
    <mdx n="0" f="v">
      <t c="7">
        <n x="17" s="1"/>
        <n x="3" s="1"/>
        <n x="5" s="1"/>
        <n x="105"/>
        <n x="20" s="1"/>
        <n x="65"/>
        <n x="96"/>
      </t>
    </mdx>
    <mdx n="0" f="v">
      <t c="7">
        <n x="17" s="1"/>
        <n x="3" s="1"/>
        <n x="5" s="1"/>
        <n x="106"/>
        <n x="20" s="1"/>
        <n x="67"/>
        <n x="95"/>
      </t>
    </mdx>
    <mdx n="0" f="v">
      <t c="7">
        <n x="17" s="1"/>
        <n x="3" s="1"/>
        <n x="5" s="1"/>
        <n x="101"/>
        <n x="20" s="1"/>
        <n x="60"/>
        <n x="96"/>
      </t>
    </mdx>
    <mdx n="0" f="v">
      <t c="7">
        <n x="17" s="1"/>
        <n x="3" s="1"/>
        <n x="5" s="1"/>
        <n x="101"/>
        <n x="20" s="1"/>
        <n x="108"/>
        <n x="95"/>
      </t>
    </mdx>
    <mdx n="0" f="v">
      <t c="7">
        <n x="17" s="1"/>
        <n x="3" s="1"/>
        <n x="5" s="1"/>
        <n x="103"/>
        <n x="20" s="1"/>
        <n x="70"/>
        <n x="95"/>
      </t>
    </mdx>
    <mdx n="0" f="v">
      <t c="7">
        <n x="17" s="1"/>
        <n x="3" s="1"/>
        <n x="5" s="1"/>
        <n x="106"/>
        <n x="20" s="1"/>
        <n x="69"/>
        <n x="96"/>
      </t>
    </mdx>
    <mdx n="0" f="v">
      <t c="7">
        <n x="17" s="1"/>
        <n x="3" s="1"/>
        <n x="5" s="1"/>
        <n x="106"/>
        <n x="20" s="1"/>
        <n x="61"/>
        <n x="95"/>
      </t>
    </mdx>
    <mdx n="0" f="v">
      <t c="7">
        <n x="17" s="1"/>
        <n x="3" s="1"/>
        <n x="5" s="1"/>
        <n x="107"/>
        <n x="20" s="1"/>
        <n x="59"/>
        <n x="96"/>
      </t>
    </mdx>
    <mdx n="0" f="v">
      <t c="7">
        <n x="17" s="1"/>
        <n x="3" s="1"/>
        <n x="5" s="1"/>
        <n x="102"/>
        <n x="20" s="1"/>
        <n x="71"/>
        <n x="95"/>
      </t>
    </mdx>
    <mdx n="0" f="v">
      <t c="7">
        <n x="17" s="1"/>
        <n x="3" s="1"/>
        <n x="5" s="1"/>
        <n x="101"/>
        <n x="20" s="1"/>
        <n x="64"/>
        <n x="95"/>
      </t>
    </mdx>
    <mdx n="0" f="v">
      <t c="7">
        <n x="17" s="1"/>
        <n x="3" s="1"/>
        <n x="5" s="1"/>
        <n x="103"/>
        <n x="20" s="1"/>
        <n x="67"/>
        <n x="95"/>
      </t>
    </mdx>
    <mdx n="0" f="v">
      <t c="7">
        <n x="17" s="1"/>
        <n x="3" s="1"/>
        <n x="5" s="1"/>
        <n x="104"/>
        <n x="20" s="1"/>
        <n x="63"/>
        <n x="96"/>
      </t>
    </mdx>
    <mdx n="0" f="v">
      <t c="7">
        <n x="17" s="1"/>
        <n x="3" s="1"/>
        <n x="5" s="1"/>
        <n x="105"/>
        <n x="20" s="1"/>
        <n x="61"/>
        <n x="95"/>
      </t>
    </mdx>
    <mdx n="0" f="v">
      <t c="7">
        <n x="17" s="1"/>
        <n x="3" s="1"/>
        <n x="5" s="1"/>
        <n x="100"/>
        <n x="20" s="1"/>
        <n x="62"/>
        <n x="96"/>
      </t>
    </mdx>
    <mdx n="0" f="v">
      <t c="7">
        <n x="17" s="1"/>
        <n x="3" s="1"/>
        <n x="5" s="1"/>
        <n x="101"/>
        <n x="20" s="1"/>
        <n x="108"/>
        <n x="96"/>
      </t>
    </mdx>
    <mdx n="0" f="v">
      <t c="7">
        <n x="17" s="1"/>
        <n x="3" s="1"/>
        <n x="5" s="1"/>
        <n x="100"/>
        <n x="20" s="1"/>
        <n x="75"/>
        <n x="95"/>
      </t>
    </mdx>
    <mdx n="0" f="v">
      <t c="7">
        <n x="17" s="1"/>
        <n x="3" s="1"/>
        <n x="5" s="1"/>
        <n x="107"/>
        <n x="20" s="1"/>
        <n x="61"/>
        <n x="95"/>
      </t>
    </mdx>
    <mdx n="0" f="v">
      <t c="7">
        <n x="17" s="1"/>
        <n x="3" s="1"/>
        <n x="5" s="1"/>
        <n x="100"/>
        <n x="20" s="1"/>
        <n x="58"/>
        <n x="95"/>
      </t>
    </mdx>
    <mdx n="0" f="v">
      <t c="7">
        <n x="17" s="1"/>
        <n x="3" s="1"/>
        <n x="5" s="1"/>
        <n x="106"/>
        <n x="20" s="1"/>
        <n x="56"/>
        <n x="95"/>
      </t>
    </mdx>
    <mdx n="0" f="v">
      <t c="7">
        <n x="17" s="1"/>
        <n x="3" s="1"/>
        <n x="5" s="1"/>
        <n x="104"/>
        <n x="20" s="1"/>
        <n x="58"/>
        <n x="95"/>
      </t>
    </mdx>
    <mdx n="0" f="v">
      <t c="7">
        <n x="17" s="1"/>
        <n x="3" s="1"/>
        <n x="5" s="1"/>
        <n x="100"/>
        <n x="20" s="1"/>
        <n x="55"/>
        <n x="95"/>
      </t>
    </mdx>
    <mdx n="0" f="v">
      <t c="7">
        <n x="17" s="1"/>
        <n x="3" s="1"/>
        <n x="5" s="1"/>
        <n x="104"/>
        <n x="20" s="1"/>
        <n x="64"/>
        <n x="95"/>
      </t>
    </mdx>
    <mdx n="0" f="v">
      <t c="7">
        <n x="17" s="1"/>
        <n x="3" s="1"/>
        <n x="5" s="1"/>
        <n x="103"/>
        <n x="20" s="1"/>
        <n x="56"/>
        <n x="96"/>
      </t>
    </mdx>
    <mdx n="0" f="v">
      <t c="7">
        <n x="17" s="1"/>
        <n x="3" s="1"/>
        <n x="5" s="1"/>
        <n x="102"/>
        <n x="20" s="1"/>
        <n x="51"/>
        <n x="95"/>
      </t>
    </mdx>
    <mdx n="0" f="v">
      <t c="7">
        <n x="17" s="1"/>
        <n x="3" s="1"/>
        <n x="5" s="1"/>
        <n x="101"/>
        <n x="20" s="1"/>
        <n x="50"/>
        <n x="95"/>
      </t>
    </mdx>
    <mdx n="0" f="v">
      <t c="7">
        <n x="17" s="1"/>
        <n x="3" s="1"/>
        <n x="5" s="1"/>
        <n x="106"/>
        <n x="20" s="1"/>
        <n x="53"/>
        <n x="96"/>
      </t>
    </mdx>
    <mdx n="0" f="v">
      <t c="7">
        <n x="17" s="1"/>
        <n x="3" s="1"/>
        <n x="5" s="1"/>
        <n x="106"/>
        <n x="20" s="1"/>
        <n x="51"/>
        <n x="96"/>
      </t>
    </mdx>
    <mdx n="0" f="v">
      <t c="7">
        <n x="17" s="1"/>
        <n x="3" s="1"/>
        <n x="5" s="1"/>
        <n x="104"/>
        <n x="20" s="1"/>
        <n x="53"/>
        <n x="96"/>
      </t>
    </mdx>
    <mdx n="0" f="v">
      <t c="7">
        <n x="17" s="1"/>
        <n x="3" s="1"/>
        <n x="5" s="1"/>
        <n x="105"/>
        <n x="20" s="1"/>
        <n x="50"/>
        <n x="96"/>
      </t>
    </mdx>
    <mdx n="0" f="v">
      <t c="7">
        <n x="17" s="1"/>
        <n x="3" s="1"/>
        <n x="5" s="1"/>
        <n x="100"/>
        <n x="20" s="1"/>
        <n x="45"/>
        <n x="96"/>
      </t>
    </mdx>
    <mdx n="0" f="v">
      <t c="7">
        <n x="17" s="1"/>
        <n x="3" s="1"/>
        <n x="5" s="1"/>
        <n x="106"/>
        <n x="20" s="1"/>
        <n x="48"/>
        <n x="96"/>
      </t>
    </mdx>
    <mdx n="0" f="v">
      <t c="7">
        <n x="17" s="1"/>
        <n x="3" s="1"/>
        <n x="5" s="1"/>
        <n x="104"/>
        <n x="20" s="1"/>
        <n x="44"/>
        <n x="96"/>
      </t>
    </mdx>
    <mdx n="0" f="v">
      <t c="7">
        <n x="17" s="1"/>
        <n x="3" s="1"/>
        <n x="5" s="1"/>
        <n x="103"/>
        <n x="20" s="1"/>
        <n x="47"/>
        <n x="96"/>
      </t>
    </mdx>
    <mdx n="0" f="v">
      <t c="7">
        <n x="17" s="1"/>
        <n x="3" s="1"/>
        <n x="5" s="1"/>
        <n x="100"/>
        <n x="20" s="1"/>
        <n x="108"/>
        <n x="95"/>
      </t>
    </mdx>
    <mdx n="0" f="v">
      <t c="7">
        <n x="17" s="1"/>
        <n x="3" s="1"/>
        <n x="5" s="1"/>
        <n x="100"/>
        <n x="20" s="1"/>
        <n x="72"/>
        <n x="96"/>
      </t>
    </mdx>
    <mdx n="0" f="v">
      <t c="7">
        <n x="17" s="1"/>
        <n x="3" s="1"/>
        <n x="5" s="1"/>
        <n x="107"/>
        <n x="20" s="1"/>
        <n x="67"/>
        <n x="95"/>
      </t>
    </mdx>
    <mdx n="0" f="v">
      <t c="7">
        <n x="17" s="1"/>
        <n x="3" s="1"/>
        <n x="5" s="1"/>
        <n x="103"/>
        <n x="20" s="1"/>
        <n x="63"/>
        <n x="96"/>
      </t>
    </mdx>
    <mdx n="0" f="v">
      <t c="7">
        <n x="17" s="1"/>
        <n x="3" s="1"/>
        <n x="5" s="1"/>
        <n x="103"/>
        <n x="20" s="1"/>
        <n x="64"/>
        <n x="96"/>
      </t>
    </mdx>
    <mdx n="0" f="v">
      <t c="7">
        <n x="17" s="1"/>
        <n x="3" s="1"/>
        <n x="5" s="1"/>
        <n x="101"/>
        <n x="20" s="1"/>
        <n x="58"/>
        <n x="95"/>
      </t>
    </mdx>
    <mdx n="0" f="v">
      <t c="7">
        <n x="17" s="1"/>
        <n x="3" s="1"/>
        <n x="5" s="1"/>
        <n x="102"/>
        <n x="20" s="1"/>
        <n x="61"/>
        <n x="95"/>
      </t>
    </mdx>
    <mdx n="0" f="v">
      <t c="7">
        <n x="17" s="1"/>
        <n x="3" s="1"/>
        <n x="5" s="1"/>
        <n x="103"/>
        <n x="20" s="1"/>
        <n x="70"/>
        <n x="96"/>
      </t>
    </mdx>
    <mdx n="0" f="v">
      <t c="7">
        <n x="17" s="1"/>
        <n x="3" s="1"/>
        <n x="5" s="1"/>
        <n x="106"/>
        <n x="20" s="1"/>
        <n x="59"/>
        <n x="95"/>
      </t>
    </mdx>
    <mdx n="0" f="v">
      <t c="7">
        <n x="17" s="1"/>
        <n x="3" s="1"/>
        <n x="5" s="1"/>
        <n x="102"/>
        <n x="20" s="1"/>
        <n x="55"/>
        <n x="96"/>
      </t>
    </mdx>
    <mdx n="0" f="v">
      <t c="7">
        <n x="17" s="1"/>
        <n x="3" s="1"/>
        <n x="5" s="1"/>
        <n x="100"/>
        <n x="20" s="1"/>
        <n x="55"/>
        <n x="96"/>
      </t>
    </mdx>
    <mdx n="0" f="v">
      <t c="7">
        <n x="17" s="1"/>
        <n x="3" s="1"/>
        <n x="5" s="1"/>
        <n x="105"/>
        <n x="20" s="1"/>
        <n x="57"/>
        <n x="95"/>
      </t>
    </mdx>
    <mdx n="0" f="v">
      <t c="7">
        <n x="17" s="1"/>
        <n x="3" s="1"/>
        <n x="5" s="1"/>
        <n x="104"/>
        <n x="20" s="1"/>
        <n x="55"/>
        <n x="95"/>
      </t>
    </mdx>
    <mdx n="0" f="v">
      <t c="7">
        <n x="17" s="1"/>
        <n x="3" s="1"/>
        <n x="5" s="1"/>
        <n x="105"/>
        <n x="20" s="1"/>
        <n x="51"/>
        <n x="96"/>
      </t>
    </mdx>
    <mdx n="0" f="v">
      <t c="7">
        <n x="17" s="1"/>
        <n x="3" s="1"/>
        <n x="5" s="1"/>
        <n x="100"/>
        <n x="20" s="1"/>
        <n x="49"/>
        <n x="96"/>
      </t>
    </mdx>
    <mdx n="0" f="v">
      <t c="7">
        <n x="17" s="1"/>
        <n x="3" s="1"/>
        <n x="5" s="1"/>
        <n x="107"/>
        <n x="20" s="1"/>
        <n x="51"/>
        <n x="96"/>
      </t>
    </mdx>
    <mdx n="0" f="v">
      <t c="7">
        <n x="17" s="1"/>
        <n x="3" s="1"/>
        <n x="5" s="1"/>
        <n x="103"/>
        <n x="20" s="1"/>
        <n x="50"/>
        <n x="96"/>
      </t>
    </mdx>
    <mdx n="0" f="v">
      <t c="7">
        <n x="17" s="1"/>
        <n x="3" s="1"/>
        <n x="5" s="1"/>
        <n x="100"/>
        <n x="20" s="1"/>
        <n x="51"/>
        <n x="96"/>
      </t>
    </mdx>
    <mdx n="0" f="v">
      <t c="7">
        <n x="17" s="1"/>
        <n x="3" s="1"/>
        <n x="5" s="1"/>
        <n x="103"/>
        <n x="20" s="1"/>
        <n x="53"/>
        <n x="96"/>
      </t>
    </mdx>
    <mdx n="0" f="v">
      <t c="7">
        <n x="17" s="1"/>
        <n x="3" s="1"/>
        <n x="5" s="1"/>
        <n x="104"/>
        <n x="20" s="1"/>
        <n x="50"/>
        <n x="96"/>
      </t>
    </mdx>
    <mdx n="0" f="v">
      <t c="7">
        <n x="17" s="1"/>
        <n x="3" s="1"/>
        <n x="5" s="1"/>
        <n x="101"/>
        <n x="20" s="1"/>
        <n x="55"/>
        <n x="95"/>
      </t>
    </mdx>
    <mdx n="0" f="v">
      <t c="7">
        <n x="17" s="1"/>
        <n x="3" s="1"/>
        <n x="5" s="1"/>
        <n x="100"/>
        <n x="20" s="1"/>
        <n x="45"/>
        <n x="95"/>
      </t>
    </mdx>
    <mdx n="0" f="v">
      <t c="7">
        <n x="17" s="1"/>
        <n x="3" s="1"/>
        <n x="5" s="1"/>
        <n x="104"/>
        <n x="20" s="1"/>
        <n x="63"/>
        <n x="95"/>
      </t>
    </mdx>
    <mdx n="0" f="v">
      <t c="7">
        <n x="17" s="1"/>
        <n x="3" s="1"/>
        <n x="5" s="1"/>
        <n x="102"/>
        <n x="20" s="1"/>
        <n x="71"/>
        <n x="96"/>
      </t>
    </mdx>
    <mdx n="0" f="v">
      <t c="7">
        <n x="17" s="1"/>
        <n x="3" s="1"/>
        <n x="5" s="1"/>
        <n x="102"/>
        <n x="20" s="1"/>
        <n x="69"/>
        <n x="95"/>
      </t>
    </mdx>
    <mdx n="0" f="v">
      <t c="7">
        <n x="17" s="1"/>
        <n x="3" s="1"/>
        <n x="5" s="1"/>
        <n x="102"/>
        <n x="20" s="1"/>
        <n x="61"/>
        <n x="96"/>
      </t>
    </mdx>
    <mdx n="0" f="v">
      <t c="7">
        <n x="17" s="1"/>
        <n x="3" s="1"/>
        <n x="5" s="1"/>
        <n x="106"/>
        <n x="20" s="1"/>
        <n x="108"/>
        <n x="95"/>
      </t>
    </mdx>
    <mdx n="0" f="v">
      <t c="7">
        <n x="17" s="1"/>
        <n x="3" s="1"/>
        <n x="5" s="1"/>
        <n x="102"/>
        <n x="20" s="1"/>
        <n x="59"/>
        <n x="95"/>
      </t>
    </mdx>
    <mdx n="0" f="v">
      <t c="7">
        <n x="17" s="1"/>
        <n x="3" s="1"/>
        <n x="5" s="1"/>
        <n x="105"/>
        <n x="20" s="1"/>
        <n x="55"/>
        <n x="96"/>
      </t>
    </mdx>
    <mdx n="0" f="v">
      <t c="7">
        <n x="17" s="1"/>
        <n x="3" s="1"/>
        <n x="5" s="1"/>
        <n x="102"/>
        <n x="20" s="1"/>
        <n x="50"/>
        <n x="96"/>
      </t>
    </mdx>
    <mdx n="0" f="v">
      <t c="7">
        <n x="17" s="1"/>
        <n x="3" s="1"/>
        <n x="5" s="1"/>
        <n x="102"/>
        <n x="20" s="1"/>
        <n x="49"/>
        <n x="96"/>
      </t>
    </mdx>
    <mdx n="0" f="v">
      <t c="7">
        <n x="17" s="1"/>
        <n x="3" s="1"/>
        <n x="5" s="1"/>
        <n x="104"/>
        <n x="20" s="1"/>
        <n x="59"/>
        <n x="95"/>
      </t>
    </mdx>
    <mdx n="0" f="v">
      <t c="7">
        <n x="17" s="1"/>
        <n x="3" s="1"/>
        <n x="5" s="1"/>
        <n x="105"/>
        <n x="20" s="1"/>
        <n x="50"/>
        <n x="95"/>
      </t>
    </mdx>
    <mdx n="0" f="v">
      <t c="7">
        <n x="17" s="1"/>
        <n x="3" s="1"/>
        <n x="5" s="1"/>
        <n x="103"/>
        <n x="20" s="1"/>
        <n x="51"/>
        <n x="96"/>
      </t>
    </mdx>
    <mdx n="0" f="v">
      <t c="7">
        <n x="17" s="1"/>
        <n x="3" s="1"/>
        <n x="5" s="1"/>
        <n x="105"/>
        <n x="20" s="1"/>
        <n x="53"/>
        <n x="95"/>
      </t>
    </mdx>
    <mdx n="0" f="v">
      <t c="7">
        <n x="17" s="1"/>
        <n x="3" s="1"/>
        <n x="5" s="1"/>
        <n x="106"/>
        <n x="20" s="1"/>
        <n x="45"/>
        <n x="96"/>
      </t>
    </mdx>
    <mdx n="0" f="v">
      <t c="7">
        <n x="17" s="1"/>
        <n x="3" s="1"/>
        <n x="5" s="1"/>
        <n x="107"/>
        <n x="20" s="1"/>
        <n x="43"/>
        <n x="95"/>
      </t>
    </mdx>
    <mdx n="0" f="v">
      <t c="7">
        <n x="17" s="1"/>
        <n x="3" s="1"/>
        <n x="5" s="1"/>
        <n x="100"/>
        <n x="20" s="1"/>
        <n x="46"/>
        <n x="96"/>
      </t>
    </mdx>
    <mdx n="0" f="v">
      <t c="7">
        <n x="17" s="1"/>
        <n x="3" s="1"/>
        <n x="5" s="1"/>
        <n x="102"/>
        <n x="20" s="1"/>
        <n x="48"/>
        <n x="96"/>
      </t>
    </mdx>
    <mdx n="0" f="v">
      <t c="7">
        <n x="17" s="1"/>
        <n x="3" s="1"/>
        <n x="5" s="1"/>
        <n x="106"/>
        <n x="20" s="1"/>
        <n x="44"/>
        <n x="96"/>
      </t>
    </mdx>
    <mdx n="0" f="v">
      <t c="7">
        <n x="17" s="1"/>
        <n x="3" s="1"/>
        <n x="5" s="1"/>
        <n x="102"/>
        <n x="20" s="1"/>
        <n x="45"/>
        <n x="95"/>
      </t>
    </mdx>
    <mdx n="0" f="v">
      <t c="7">
        <n x="17" s="1"/>
        <n x="3" s="1"/>
        <n x="5" s="1"/>
        <n x="102"/>
        <n x="20" s="1"/>
        <n x="40"/>
        <n x="95"/>
      </t>
    </mdx>
    <mdx n="0" f="v">
      <t c="7">
        <n x="17" s="1"/>
        <n x="3" s="1"/>
        <n x="5" s="1"/>
        <n x="101"/>
        <n x="20" s="1"/>
        <n x="63"/>
        <n x="96"/>
      </t>
    </mdx>
    <mdx n="0" f="v">
      <t c="7">
        <n x="17" s="1"/>
        <n x="3" s="1"/>
        <n x="5" s="1"/>
        <n x="101"/>
        <n x="20" s="1"/>
        <n x="65"/>
        <n x="96"/>
      </t>
    </mdx>
    <mdx n="0" f="v">
      <t c="7">
        <n x="17" s="1"/>
        <n x="3" s="1"/>
        <n x="5" s="1"/>
        <n x="103"/>
        <n x="20" s="1"/>
        <n x="56"/>
        <n x="95"/>
      </t>
    </mdx>
    <mdx n="0" f="v">
      <t c="7">
        <n x="17" s="1"/>
        <n x="3" s="1"/>
        <n x="5" s="1"/>
        <n x="106"/>
        <n x="20" s="1"/>
        <n x="76"/>
        <n x="96"/>
      </t>
    </mdx>
    <mdx n="0" f="v">
      <t c="7">
        <n x="17" s="1"/>
        <n x="3" s="1"/>
        <n x="5" s="1"/>
        <n x="104"/>
        <n x="20" s="1"/>
        <n x="108"/>
        <n x="96"/>
      </t>
    </mdx>
    <mdx n="0" f="v">
      <t c="7">
        <n x="17" s="1"/>
        <n x="3" s="1"/>
        <n x="5" s="1"/>
        <n x="104"/>
        <n x="20" s="1"/>
        <n x="58"/>
        <n x="96"/>
      </t>
    </mdx>
    <mdx n="0" f="v">
      <t c="7">
        <n x="17" s="1"/>
        <n x="3" s="1"/>
        <n x="5" s="1"/>
        <n x="101"/>
        <n x="20" s="1"/>
        <n x="70"/>
        <n x="96"/>
      </t>
    </mdx>
    <mdx n="0" f="v">
      <t c="7">
        <n x="17" s="1"/>
        <n x="3" s="1"/>
        <n x="5" s="1"/>
        <n x="102"/>
        <n x="20" s="1"/>
        <n x="62"/>
        <n x="95"/>
      </t>
    </mdx>
    <mdx n="0" f="v">
      <t c="7">
        <n x="17" s="1"/>
        <n x="3" s="1"/>
        <n x="5" s="1"/>
        <n x="106"/>
        <n x="20" s="1"/>
        <n x="66"/>
        <n x="95"/>
      </t>
    </mdx>
    <mdx n="0" f="v">
      <t c="7">
        <n x="17" s="1"/>
        <n x="3" s="1"/>
        <n x="5" s="1"/>
        <n x="104"/>
        <n x="20" s="1"/>
        <n x="55"/>
        <n x="96"/>
      </t>
    </mdx>
    <mdx n="0" f="v">
      <t c="7">
        <n x="17" s="1"/>
        <n x="3" s="1"/>
        <n x="5" s="1"/>
        <n x="107"/>
        <n x="20" s="1"/>
        <n x="53"/>
        <n x="95"/>
      </t>
    </mdx>
    <mdx n="0" f="v">
      <t c="7">
        <n x="17" s="1"/>
        <n x="3" s="1"/>
        <n x="5" s="1"/>
        <n x="101"/>
        <n x="20" s="1"/>
        <n x="52"/>
        <n x="96"/>
      </t>
    </mdx>
    <mdx n="0" f="v">
      <t c="7">
        <n x="17" s="1"/>
        <n x="3" s="1"/>
        <n x="5" s="1"/>
        <n x="106"/>
        <n x="20" s="1"/>
        <n x="50"/>
        <n x="96"/>
      </t>
    </mdx>
    <mdx n="0" f="v">
      <t c="7">
        <n x="17" s="1"/>
        <n x="3" s="1"/>
        <n x="5" s="1"/>
        <n x="101"/>
        <n x="20" s="1"/>
        <n x="51"/>
        <n x="95"/>
      </t>
    </mdx>
    <mdx n="0" f="v">
      <t c="7">
        <n x="17" s="1"/>
        <n x="3" s="1"/>
        <n x="5" s="1"/>
        <n x="105"/>
        <n x="20" s="1"/>
        <n x="53"/>
        <n x="96"/>
      </t>
    </mdx>
    <mdx n="0" f="v">
      <t c="7">
        <n x="17" s="1"/>
        <n x="3" s="1"/>
        <n x="5" s="1"/>
        <n x="105"/>
        <n x="20" s="1"/>
        <n x="46"/>
        <n x="95"/>
      </t>
    </mdx>
    <mdx n="0" f="v">
      <t c="7">
        <n x="17" s="1"/>
        <n x="3" s="1"/>
        <n x="5" s="1"/>
        <n x="103"/>
        <n x="20" s="1"/>
        <n x="48"/>
        <n x="95"/>
      </t>
    </mdx>
    <mdx n="0" f="v">
      <t c="7">
        <n x="17" s="1"/>
        <n x="3" s="1"/>
        <n x="5" s="1"/>
        <n x="102"/>
        <n x="20" s="1"/>
        <n x="44"/>
        <n x="95"/>
      </t>
    </mdx>
    <mdx n="0" f="v">
      <t c="7">
        <n x="17" s="1"/>
        <n x="3" s="1"/>
        <n x="5" s="1"/>
        <n x="100"/>
        <n x="20" s="1"/>
        <n x="46"/>
        <n x="95"/>
      </t>
    </mdx>
    <mdx n="0" f="v">
      <t c="7">
        <n x="17" s="1"/>
        <n x="3" s="1"/>
        <n x="5" s="1"/>
        <n x="105"/>
        <n x="20" s="1"/>
        <n x="47"/>
        <n x="95"/>
      </t>
    </mdx>
    <mdx n="0" f="v">
      <t c="7">
        <n x="17" s="1"/>
        <n x="3" s="1"/>
        <n x="5" s="1"/>
        <n x="103"/>
        <n x="20" s="1"/>
        <n x="43"/>
        <n x="95"/>
      </t>
    </mdx>
    <mdx n="0" f="v">
      <t c="7">
        <n x="17" s="1"/>
        <n x="3" s="1"/>
        <n x="5" s="1"/>
        <n x="103"/>
        <n x="20" s="1"/>
        <n x="43"/>
        <n x="96"/>
      </t>
    </mdx>
    <mdx n="0" f="v">
      <t c="7">
        <n x="17" s="1"/>
        <n x="3" s="1"/>
        <n x="5" s="1"/>
        <n x="107"/>
        <n x="20" s="1"/>
        <n x="45"/>
        <n x="95"/>
      </t>
    </mdx>
    <mdx n="0" f="v">
      <t c="7">
        <n x="17" s="1"/>
        <n x="3" s="1"/>
        <n x="5" s="1"/>
        <n x="103"/>
        <n x="20" s="1"/>
        <n x="46"/>
        <n x="96"/>
      </t>
    </mdx>
    <mdx n="0" f="v">
      <t c="7">
        <n x="17" s="1"/>
        <n x="3" s="1"/>
        <n x="5" s="1"/>
        <n x="104"/>
        <n x="20" s="1"/>
        <n x="42"/>
        <n x="96"/>
      </t>
    </mdx>
    <mdx n="0" f="v">
      <t c="7">
        <n x="17" s="1"/>
        <n x="3" s="1"/>
        <n x="5" s="1"/>
        <n x="103"/>
        <n x="20" s="1"/>
        <n x="63"/>
        <n x="95"/>
      </t>
    </mdx>
    <mdx n="0" f="v">
      <t c="7">
        <n x="17" s="1"/>
        <n x="3" s="1"/>
        <n x="5" s="1"/>
        <n x="100"/>
        <n x="20" s="1"/>
        <n x="67"/>
        <n x="96"/>
      </t>
    </mdx>
    <mdx n="0" f="v">
      <t c="7">
        <n x="17" s="1"/>
        <n x="3" s="1"/>
        <n x="5" s="1"/>
        <n x="107"/>
        <n x="20" s="1"/>
        <n x="55"/>
        <n x="95"/>
      </t>
    </mdx>
    <mdx n="0" f="v">
      <t c="7">
        <n x="17" s="1"/>
        <n x="3" s="1"/>
        <n x="5" s="1"/>
        <n x="101"/>
        <n x="20" s="1"/>
        <n x="56"/>
        <n x="95"/>
      </t>
    </mdx>
    <mdx n="0" f="v">
      <t c="7">
        <n x="17" s="1"/>
        <n x="3" s="1"/>
        <n x="5" s="1"/>
        <n x="104"/>
        <n x="20" s="1"/>
        <n x="67"/>
        <n x="95"/>
      </t>
    </mdx>
    <mdx n="0" f="v">
      <t c="7">
        <n x="17" s="1"/>
        <n x="3" s="1"/>
        <n x="5" s="1"/>
        <n x="103"/>
        <n x="20" s="1"/>
        <n x="57"/>
        <n x="96"/>
      </t>
    </mdx>
    <mdx n="0" f="v">
      <t c="7">
        <n x="17" s="1"/>
        <n x="3" s="1"/>
        <n x="5" s="1"/>
        <n x="100"/>
        <n x="20" s="1"/>
        <n x="52"/>
        <n x="96"/>
      </t>
    </mdx>
    <mdx n="0" f="v">
      <t c="7">
        <n x="17" s="1"/>
        <n x="3" s="1"/>
        <n x="5" s="1"/>
        <n x="100"/>
        <n x="20" s="1"/>
        <n x="60"/>
        <n x="96"/>
      </t>
    </mdx>
    <mdx n="0" f="v">
      <t c="7">
        <n x="17" s="1"/>
        <n x="3" s="1"/>
        <n x="5" s="1"/>
        <n x="102"/>
        <n x="20" s="1"/>
        <n x="50"/>
        <n x="95"/>
      </t>
    </mdx>
    <mdx n="0" f="v">
      <t c="7">
        <n x="17" s="1"/>
        <n x="3" s="1"/>
        <n x="5" s="1"/>
        <n x="106"/>
        <n x="20" s="1"/>
        <n x="54"/>
        <n x="96"/>
      </t>
    </mdx>
    <mdx n="0" f="v">
      <t c="7">
        <n x="17" s="1"/>
        <n x="3" s="1"/>
        <n x="5" s="1"/>
        <n x="100"/>
        <n x="20" s="1"/>
        <n x="51"/>
        <n x="95"/>
      </t>
    </mdx>
    <mdx n="0" f="v">
      <t c="7">
        <n x="17" s="1"/>
        <n x="3" s="1"/>
        <n x="5" s="1"/>
        <n x="107"/>
        <n x="20" s="1"/>
        <n x="55"/>
        <n x="96"/>
      </t>
    </mdx>
    <mdx n="0" f="v">
      <t c="7">
        <n x="17" s="1"/>
        <n x="3" s="1"/>
        <n x="5" s="1"/>
        <n x="105"/>
        <n x="20" s="1"/>
        <n x="52"/>
        <n x="95"/>
      </t>
    </mdx>
    <mdx n="0" f="v">
      <t c="7">
        <n x="17" s="1"/>
        <n x="3" s="1"/>
        <n x="5" s="1"/>
        <n x="106"/>
        <n x="20" s="1"/>
        <n x="48"/>
        <n x="95"/>
      </t>
    </mdx>
    <mdx n="0" f="v">
      <t c="7">
        <n x="17" s="1"/>
        <n x="3" s="1"/>
        <n x="5" s="1"/>
        <n x="105"/>
        <n x="20" s="1"/>
        <n x="44"/>
        <n x="95"/>
      </t>
    </mdx>
    <mdx n="0" f="v">
      <t c="7">
        <n x="17" s="1"/>
        <n x="3" s="1"/>
        <n x="5" s="1"/>
        <n x="105"/>
        <n x="20" s="1"/>
        <n x="46"/>
        <n x="96"/>
      </t>
    </mdx>
    <mdx n="0" f="v">
      <t c="7">
        <n x="17" s="1"/>
        <n x="3" s="1"/>
        <n x="5" s="1"/>
        <n x="104"/>
        <n x="20" s="1"/>
        <n x="48"/>
        <n x="95"/>
      </t>
    </mdx>
    <mdx n="0" f="v">
      <t c="7">
        <n x="17" s="1"/>
        <n x="3" s="1"/>
        <n x="5" s="1"/>
        <n x="103"/>
        <n x="20" s="1"/>
        <n x="45"/>
        <n x="96"/>
      </t>
    </mdx>
    <mdx n="0" f="v">
      <t c="7">
        <n x="17" s="1"/>
        <n x="3" s="1"/>
        <n x="5" s="1"/>
        <n x="100"/>
        <n x="20" s="1"/>
        <n x="43"/>
        <n x="96"/>
      </t>
    </mdx>
    <mdx n="0" f="v">
      <t c="7">
        <n x="17" s="1"/>
        <n x="3" s="1"/>
        <n x="5" s="1"/>
        <n x="105"/>
        <n x="20" s="1"/>
        <n x="48"/>
        <n x="95"/>
      </t>
    </mdx>
    <mdx n="0" f="v">
      <t c="7">
        <n x="17" s="1"/>
        <n x="3" s="1"/>
        <n x="5" s="1"/>
        <n x="100"/>
        <n x="20" s="1"/>
        <n x="44"/>
        <n x="96"/>
      </t>
    </mdx>
    <mdx n="0" f="v">
      <t c="7">
        <n x="17" s="1"/>
        <n x="3" s="1"/>
        <n x="5" s="1"/>
        <n x="106"/>
        <n x="20" s="1"/>
        <n x="46"/>
        <n x="96"/>
      </t>
    </mdx>
    <mdx n="0" f="v">
      <t c="7">
        <n x="17" s="1"/>
        <n x="3" s="1"/>
        <n x="5" s="1"/>
        <n x="100"/>
        <n x="20" s="1"/>
        <n x="47"/>
        <n x="95"/>
      </t>
    </mdx>
    <mdx n="0" f="v">
      <t c="7">
        <n x="17" s="1"/>
        <n x="3" s="1"/>
        <n x="5" s="1"/>
        <n x="102"/>
        <n x="20" s="1"/>
        <n x="39"/>
        <n x="95"/>
      </t>
    </mdx>
    <mdx n="0" f="v">
      <t c="7">
        <n x="17" s="1"/>
        <n x="3" s="1"/>
        <n x="5" s="1"/>
        <n x="100"/>
        <n x="20" s="1"/>
        <n x="39"/>
        <n x="96"/>
      </t>
    </mdx>
    <mdx n="0" f="v">
      <t c="7">
        <n x="17" s="1"/>
        <n x="3" s="1"/>
        <n x="5" s="1"/>
        <n x="104"/>
        <n x="20" s="1"/>
        <n x="56"/>
        <n x="96"/>
      </t>
    </mdx>
    <mdx n="0" f="v">
      <t c="7">
        <n x="17" s="1"/>
        <n x="3" s="1"/>
        <n x="5" s="1"/>
        <n x="105"/>
        <n x="20" s="1"/>
        <n x="58"/>
        <n x="96"/>
      </t>
    </mdx>
    <mdx n="0" f="v">
      <t c="7">
        <n x="17" s="1"/>
        <n x="3" s="1"/>
        <n x="5" s="1"/>
        <n x="107"/>
        <n x="20" s="1"/>
        <n x="65"/>
        <n x="95"/>
      </t>
    </mdx>
    <mdx n="0" f="v">
      <t c="7">
        <n x="17" s="1"/>
        <n x="3" s="1"/>
        <n x="5" s="1"/>
        <n x="104"/>
        <n x="20" s="1"/>
        <n x="61"/>
        <n x="95"/>
      </t>
    </mdx>
    <mdx n="0" f="v">
      <t c="7">
        <n x="17" s="1"/>
        <n x="3" s="1"/>
        <n x="5" s="1"/>
        <n x="101"/>
        <n x="20" s="1"/>
        <n x="55"/>
        <n x="96"/>
      </t>
    </mdx>
    <mdx n="0" f="v">
      <t c="7">
        <n x="17" s="1"/>
        <n x="3" s="1"/>
        <n x="5" s="1"/>
        <n x="107"/>
        <n x="20" s="1"/>
        <n x="52"/>
        <n x="96"/>
      </t>
    </mdx>
    <mdx n="0" f="v">
      <t c="7">
        <n x="17" s="1"/>
        <n x="3" s="1"/>
        <n x="5" s="1"/>
        <n x="106"/>
        <n x="20" s="1"/>
        <n x="68"/>
        <n x="95"/>
      </t>
    </mdx>
    <mdx n="0" f="v">
      <t c="7">
        <n x="17" s="1"/>
        <n x="3" s="1"/>
        <n x="5" s="1"/>
        <n x="107"/>
        <n x="20" s="1"/>
        <n x="108"/>
        <n x="96"/>
      </t>
    </mdx>
    <mdx n="0" f="v">
      <t c="7">
        <n x="17" s="1"/>
        <n x="3" s="1"/>
        <n x="5" s="1"/>
        <n x="105"/>
        <n x="20" s="1"/>
        <n x="56"/>
        <n x="96"/>
      </t>
    </mdx>
    <mdx n="0" f="v">
      <t c="7">
        <n x="17" s="1"/>
        <n x="3" s="1"/>
        <n x="5" s="1"/>
        <n x="103"/>
        <n x="20" s="1"/>
        <n x="58"/>
        <n x="95"/>
      </t>
    </mdx>
    <mdx n="0" f="v">
      <t c="7">
        <n x="17" s="1"/>
        <n x="3" s="1"/>
        <n x="5" s="1"/>
        <n x="103"/>
        <n x="20" s="1"/>
        <n x="55"/>
        <n x="96"/>
      </t>
    </mdx>
    <mdx n="0" f="v">
      <t c="7">
        <n x="17" s="1"/>
        <n x="3" s="1"/>
        <n x="5" s="1"/>
        <n x="103"/>
        <n x="20" s="1"/>
        <n x="59"/>
        <n x="95"/>
      </t>
    </mdx>
    <mdx n="0" f="v">
      <t c="7">
        <n x="17" s="1"/>
        <n x="3" s="1"/>
        <n x="5" s="1"/>
        <n x="100"/>
        <n x="20" s="1"/>
        <n x="54"/>
        <n x="96"/>
      </t>
    </mdx>
    <mdx n="0" f="v">
      <t c="7">
        <n x="17" s="1"/>
        <n x="3" s="1"/>
        <n x="5" s="1"/>
        <n x="102"/>
        <n x="20" s="1"/>
        <n x="52"/>
        <n x="95"/>
      </t>
    </mdx>
    <mdx n="0" f="v">
      <t c="7">
        <n x="17" s="1"/>
        <n x="3" s="1"/>
        <n x="5" s="1"/>
        <n x="103"/>
        <n x="20" s="1"/>
        <n x="54"/>
        <n x="96"/>
      </t>
    </mdx>
    <mdx n="0" f="v">
      <t c="7">
        <n x="17" s="1"/>
        <n x="3" s="1"/>
        <n x="5" s="1"/>
        <n x="103"/>
        <n x="20" s="1"/>
        <n x="52"/>
        <n x="95"/>
      </t>
    </mdx>
    <mdx n="0" f="v">
      <t c="7">
        <n x="17" s="1"/>
        <n x="3" s="1"/>
        <n x="5" s="1"/>
        <n x="106"/>
        <n x="20" s="1"/>
        <n x="51"/>
        <n x="95"/>
      </t>
    </mdx>
    <mdx n="0" f="v">
      <t c="7">
        <n x="17" s="1"/>
        <n x="3" s="1"/>
        <n x="5" s="1"/>
        <n x="105"/>
        <n x="20" s="1"/>
        <n x="52"/>
        <n x="96"/>
      </t>
    </mdx>
    <mdx n="0" f="v">
      <t c="7">
        <n x="17" s="1"/>
        <n x="3" s="1"/>
        <n x="5" s="1"/>
        <n x="101"/>
        <n x="20" s="1"/>
        <n x="47"/>
        <n x="96"/>
      </t>
    </mdx>
    <mdx n="0" f="v">
      <t c="7">
        <n x="17" s="1"/>
        <n x="3" s="1"/>
        <n x="5" s="1"/>
        <n x="107"/>
        <n x="20" s="1"/>
        <n x="49"/>
        <n x="95"/>
      </t>
    </mdx>
    <mdx n="0" f="v">
      <t c="7">
        <n x="17" s="1"/>
        <n x="3" s="1"/>
        <n x="5" s="1"/>
        <n x="107"/>
        <n x="20" s="1"/>
        <n x="44"/>
        <n x="95"/>
      </t>
    </mdx>
    <mdx n="0" f="v">
      <t c="7">
        <n x="17" s="1"/>
        <n x="3" s="1"/>
        <n x="5" s="1"/>
        <n x="107"/>
        <n x="20" s="1"/>
        <n x="43"/>
        <n x="96"/>
      </t>
    </mdx>
    <mdx n="0" f="v">
      <t c="7">
        <n x="17" s="1"/>
        <n x="3" s="1"/>
        <n x="5" s="1"/>
        <n x="107"/>
        <n x="20" s="1"/>
        <n x="47"/>
        <n x="96"/>
      </t>
    </mdx>
    <mdx n="0" f="v">
      <t c="7">
        <n x="17" s="1"/>
        <n x="3" s="1"/>
        <n x="5" s="1"/>
        <n x="107"/>
        <n x="20" s="1"/>
        <n x="66"/>
        <n x="95"/>
      </t>
    </mdx>
    <mdx n="0" f="v">
      <t c="7">
        <n x="17" s="1"/>
        <n x="3" s="1"/>
        <n x="5" s="1"/>
        <n x="100"/>
        <n x="20" s="1"/>
        <n x="68"/>
        <n x="95"/>
      </t>
    </mdx>
    <mdx n="0" f="v">
      <t c="7">
        <n x="17" s="1"/>
        <n x="3" s="1"/>
        <n x="5" s="1"/>
        <n x="106"/>
        <n x="20" s="1"/>
        <n x="54"/>
        <n x="95"/>
      </t>
    </mdx>
    <mdx n="0" f="v">
      <t c="7">
        <n x="17" s="1"/>
        <n x="3" s="1"/>
        <n x="5" s="1"/>
        <n x="107"/>
        <n x="20" s="1"/>
        <n x="54"/>
        <n x="95"/>
      </t>
    </mdx>
    <mdx n="0" f="v">
      <t c="7">
        <n x="17" s="1"/>
        <n x="3" s="1"/>
        <n x="5" s="1"/>
        <n x="101"/>
        <n x="20" s="1"/>
        <n x="53"/>
        <n x="96"/>
      </t>
    </mdx>
    <mdx n="0" f="v">
      <t c="7">
        <n x="17" s="1"/>
        <n x="3" s="1"/>
        <n x="5" s="1"/>
        <n x="100"/>
        <n x="20" s="1"/>
        <n x="52"/>
        <n x="95"/>
      </t>
    </mdx>
    <mdx n="0" f="v">
      <t c="7">
        <n x="17" s="1"/>
        <n x="3" s="1"/>
        <n x="5" s="1"/>
        <n x="107"/>
        <n x="20" s="1"/>
        <n x="56"/>
        <n x="96"/>
      </t>
    </mdx>
    <mdx n="0" f="v">
      <t c="7">
        <n x="17" s="1"/>
        <n x="3" s="1"/>
        <n x="5" s="1"/>
        <n x="100"/>
        <n x="20" s="1"/>
        <n x="50"/>
        <n x="95"/>
      </t>
    </mdx>
    <mdx n="0" f="v">
      <t c="7">
        <n x="17" s="1"/>
        <n x="3" s="1"/>
        <n x="5" s="1"/>
        <n x="102"/>
        <n x="20" s="1"/>
        <n x="60"/>
        <n x="96"/>
      </t>
    </mdx>
    <mdx n="0" f="v">
      <t c="7">
        <n x="17" s="1"/>
        <n x="3" s="1"/>
        <n x="5" s="1"/>
        <n x="102"/>
        <n x="20" s="1"/>
        <n x="53"/>
        <n x="95"/>
      </t>
    </mdx>
    <mdx n="0" f="v">
      <t c="7">
        <n x="17" s="1"/>
        <n x="3" s="1"/>
        <n x="5" s="1"/>
        <n x="103"/>
        <n x="20" s="1"/>
        <n x="53"/>
        <n x="95"/>
      </t>
    </mdx>
    <mdx n="0" f="v">
      <t c="7">
        <n x="17" s="1"/>
        <n x="3" s="1"/>
        <n x="5" s="1"/>
        <n x="103"/>
        <n x="20" s="1"/>
        <n x="52"/>
        <n x="96"/>
      </t>
    </mdx>
    <mdx n="0" f="v">
      <t c="7">
        <n x="17" s="1"/>
        <n x="3" s="1"/>
        <n x="5" s="1"/>
        <n x="104"/>
        <n x="20" s="1"/>
        <n x="51"/>
        <n x="95"/>
      </t>
    </mdx>
    <mdx n="0" f="v">
      <t c="7">
        <n x="17" s="1"/>
        <n x="3" s="1"/>
        <n x="5" s="1"/>
        <n x="100"/>
        <n x="20" s="1"/>
        <n x="47"/>
        <n x="96"/>
      </t>
    </mdx>
    <mdx n="0" f="v">
      <t c="7">
        <n x="17" s="1"/>
        <n x="3" s="1"/>
        <n x="5" s="1"/>
        <n x="106"/>
        <n x="20" s="1"/>
        <n x="45"/>
        <n x="95"/>
      </t>
    </mdx>
    <mdx n="0" f="v">
      <t c="7">
        <n x="17" s="1"/>
        <n x="3" s="1"/>
        <n x="5" s="1"/>
        <n x="103"/>
        <n x="20" s="1"/>
        <n x="49"/>
        <n x="95"/>
      </t>
    </mdx>
    <mdx n="0" f="v">
      <t c="7">
        <n x="17" s="1"/>
        <n x="3" s="1"/>
        <n x="5" s="1"/>
        <n x="102"/>
        <n x="20" s="1"/>
        <n x="43"/>
        <n x="96"/>
      </t>
    </mdx>
    <mdx n="0" f="v">
      <t c="7">
        <n x="17" s="1"/>
        <n x="3" s="1"/>
        <n x="5" s="1"/>
        <n x="105"/>
        <n x="20" s="1"/>
        <n x="47"/>
        <n x="96"/>
      </t>
    </mdx>
    <mdx n="0" f="v">
      <t c="7">
        <n x="17" s="1"/>
        <n x="3" s="1"/>
        <n x="5" s="1"/>
        <n x="105"/>
        <n x="20" s="1"/>
        <n x="45"/>
        <n x="95"/>
      </t>
    </mdx>
    <mdx n="0" f="v">
      <t c="7">
        <n x="17" s="1"/>
        <n x="3" s="1"/>
        <n x="5" s="1"/>
        <n x="106"/>
        <n x="20" s="1"/>
        <n x="49"/>
        <n x="95"/>
      </t>
    </mdx>
    <mdx n="0" f="v">
      <t c="7">
        <n x="17" s="1"/>
        <n x="3" s="1"/>
        <n x="5" s="1"/>
        <n x="101"/>
        <n x="20" s="1"/>
        <n x="47"/>
        <n x="95"/>
      </t>
    </mdx>
    <mdx n="0" f="v">
      <t c="7">
        <n x="17" s="1"/>
        <n x="3" s="1"/>
        <n x="5" s="1"/>
        <n x="107"/>
        <n x="20" s="1"/>
        <n x="42"/>
        <n x="95"/>
      </t>
    </mdx>
    <mdx n="0" f="v">
      <t c="7">
        <n x="17" s="1"/>
        <n x="3" s="1"/>
        <n x="5" s="1"/>
        <n x="107"/>
        <n x="20" s="1"/>
        <n x="39"/>
        <n x="96"/>
      </t>
    </mdx>
    <mdx n="0" f="v">
      <t c="7">
        <n x="17" s="1"/>
        <n x="3" s="1"/>
        <n x="5" s="1"/>
        <n x="101"/>
        <n x="20" s="1"/>
        <n x="40"/>
        <n x="96"/>
      </t>
    </mdx>
    <mdx n="0" f="v">
      <t c="7">
        <n x="17" s="1"/>
        <n x="3" s="1"/>
        <n x="5" s="1"/>
        <n x="104"/>
        <n x="20" s="1"/>
        <n x="39"/>
        <n x="96"/>
      </t>
    </mdx>
    <mdx n="0" f="v">
      <t c="7">
        <n x="17" s="1"/>
        <n x="3" s="1"/>
        <n x="5" s="1"/>
        <n x="101"/>
        <n x="20" s="1"/>
        <n x="35"/>
        <n x="95"/>
      </t>
    </mdx>
    <mdx n="0" f="v">
      <t c="7">
        <n x="17" s="1"/>
        <n x="3" s="1"/>
        <n x="5" s="1"/>
        <n x="103"/>
        <n x="20" s="1"/>
        <n x="35"/>
        <n x="96"/>
      </t>
    </mdx>
    <mdx n="0" f="v">
      <t c="7">
        <n x="17" s="1"/>
        <n x="3" s="1"/>
        <n x="5" s="1"/>
        <n x="102"/>
        <n x="20" s="1"/>
        <n x="34"/>
        <n x="95"/>
      </t>
    </mdx>
    <mdx n="0" f="v">
      <t c="7">
        <n x="17" s="1"/>
        <n x="3" s="1"/>
        <n x="5" s="1"/>
        <n x="105"/>
        <n x="20" s="1"/>
        <n x="37"/>
        <n x="96"/>
      </t>
    </mdx>
    <mdx n="0" f="v">
      <t c="7">
        <n x="17" s="1"/>
        <n x="3" s="1"/>
        <n x="5" s="1"/>
        <n x="105"/>
        <n x="20" s="1"/>
        <n x="60"/>
        <n x="95"/>
      </t>
    </mdx>
    <mdx n="0" f="v">
      <t c="7">
        <n x="17" s="1"/>
        <n x="3" s="1"/>
        <n x="5" s="1"/>
        <n x="100"/>
        <n x="20" s="1"/>
        <n x="53"/>
        <n x="96"/>
      </t>
    </mdx>
    <mdx n="0" f="v">
      <t c="7">
        <n x="17" s="1"/>
        <n x="3" s="1"/>
        <n x="5" s="1"/>
        <n x="100"/>
        <n x="20" s="1"/>
        <n x="56"/>
        <n x="95"/>
      </t>
    </mdx>
    <mdx n="0" f="v">
      <t c="7">
        <n x="17" s="1"/>
        <n x="3" s="1"/>
        <n x="5" s="1"/>
        <n x="101"/>
        <n x="20" s="1"/>
        <n x="53"/>
        <n x="95"/>
      </t>
    </mdx>
    <mdx n="0" f="v">
      <t c="7">
        <n x="17" s="1"/>
        <n x="3" s="1"/>
        <n x="5" s="1"/>
        <n x="105"/>
        <n x="20" s="1"/>
        <n x="54"/>
        <n x="95"/>
      </t>
    </mdx>
    <mdx n="0" f="v">
      <t c="7">
        <n x="17" s="1"/>
        <n x="3" s="1"/>
        <n x="5" s="1"/>
        <n x="104"/>
        <n x="20" s="1"/>
        <n x="44"/>
        <n x="95"/>
      </t>
    </mdx>
    <mdx n="0" f="v">
      <t c="7">
        <n x="17" s="1"/>
        <n x="3" s="1"/>
        <n x="5" s="1"/>
        <n x="106"/>
        <n x="20" s="1"/>
        <n x="47"/>
        <n x="96"/>
      </t>
    </mdx>
    <mdx n="0" f="v">
      <t c="7">
        <n x="17" s="1"/>
        <n x="3" s="1"/>
        <n x="5" s="1"/>
        <n x="101"/>
        <n x="20" s="1"/>
        <n x="45"/>
        <n x="96"/>
      </t>
    </mdx>
    <mdx n="0" f="v">
      <t c="7">
        <n x="17" s="1"/>
        <n x="3" s="1"/>
        <n x="5" s="1"/>
        <n x="101"/>
        <n x="20" s="1"/>
        <n x="49"/>
        <n x="95"/>
      </t>
    </mdx>
    <mdx n="0" f="v">
      <t c="7">
        <n x="17" s="1"/>
        <n x="3" s="1"/>
        <n x="5" s="1"/>
        <n x="104"/>
        <n x="20" s="1"/>
        <n x="45"/>
        <n x="96"/>
      </t>
    </mdx>
    <mdx n="0" f="v">
      <t c="7">
        <n x="17" s="1"/>
        <n x="3" s="1"/>
        <n x="5" s="1"/>
        <n x="103"/>
        <n x="20" s="1"/>
        <n x="42"/>
        <n x="96"/>
      </t>
    </mdx>
    <mdx n="0" f="v">
      <t c="7">
        <n x="17" s="1"/>
        <n x="3" s="1"/>
        <n x="5" s="1"/>
        <n x="100"/>
        <n x="20" s="1"/>
        <n x="40"/>
        <n x="95"/>
      </t>
    </mdx>
    <mdx n="0" f="v">
      <t c="7">
        <n x="17" s="1"/>
        <n x="3" s="1"/>
        <n x="5" s="1"/>
        <n x="105"/>
        <n x="20" s="1"/>
        <n x="33"/>
        <n x="95"/>
      </t>
    </mdx>
    <mdx n="0" f="v">
      <t c="7">
        <n x="17" s="1"/>
        <n x="3" s="1"/>
        <n x="5" s="1"/>
        <n x="105"/>
        <n x="20" s="1"/>
        <n x="34"/>
        <n x="96"/>
      </t>
    </mdx>
    <mdx n="0" f="v">
      <t c="7">
        <n x="17" s="1"/>
        <n x="3" s="1"/>
        <n x="5" s="1"/>
        <n x="107"/>
        <n x="20" s="1"/>
        <n x="34"/>
        <n x="95"/>
      </t>
    </mdx>
    <mdx n="0" f="v">
      <t c="7">
        <n x="17" s="1"/>
        <n x="3" s="1"/>
        <n x="5" s="1"/>
        <n x="107"/>
        <n x="20" s="1"/>
        <n x="60"/>
        <n x="95"/>
      </t>
    </mdx>
    <mdx n="0" f="v">
      <t c="7">
        <n x="17" s="1"/>
        <n x="3" s="1"/>
        <n x="5" s="1"/>
        <n x="106"/>
        <n x="20" s="1"/>
        <n x="65"/>
        <n x="96"/>
      </t>
    </mdx>
    <mdx n="0" f="v">
      <t c="7">
        <n x="17" s="1"/>
        <n x="3" s="1"/>
        <n x="5" s="1"/>
        <n x="102"/>
        <n x="20" s="1"/>
        <n x="53"/>
        <n x="96"/>
      </t>
    </mdx>
    <mdx n="0" f="v">
      <t c="7">
        <n x="17" s="1"/>
        <n x="3" s="1"/>
        <n x="5" s="1"/>
        <n x="103"/>
        <n x="20" s="1"/>
        <n x="108"/>
        <n x="95"/>
      </t>
    </mdx>
    <mdx n="0" f="v">
      <t c="7">
        <n x="17" s="1"/>
        <n x="3" s="1"/>
        <n x="5" s="1"/>
        <n x="104"/>
        <n x="20" s="1"/>
        <n x="54"/>
        <n x="96"/>
      </t>
    </mdx>
    <mdx n="0" f="v">
      <t c="7">
        <n x="17" s="1"/>
        <n x="3" s="1"/>
        <n x="5" s="1"/>
        <n x="107"/>
        <n x="20" s="1"/>
        <n x="53"/>
        <n x="96"/>
      </t>
    </mdx>
    <mdx n="0" f="v">
      <t c="7">
        <n x="17" s="1"/>
        <n x="3" s="1"/>
        <n x="5" s="1"/>
        <n x="100"/>
        <n x="20" s="1"/>
        <n x="60"/>
        <n x="95"/>
      </t>
    </mdx>
    <mdx n="0" f="v">
      <t c="7">
        <n x="17" s="1"/>
        <n x="3" s="1"/>
        <n x="5" s="1"/>
        <n x="106"/>
        <n x="20" s="1"/>
        <n x="57"/>
        <n x="96"/>
      </t>
    </mdx>
    <mdx n="0" f="v">
      <t c="7">
        <n x="17" s="1"/>
        <n x="3" s="1"/>
        <n x="5" s="1"/>
        <n x="107"/>
        <n x="20" s="1"/>
        <n x="49"/>
        <n x="96"/>
      </t>
    </mdx>
    <mdx n="0" f="v">
      <t c="7">
        <n x="17" s="1"/>
        <n x="3" s="1"/>
        <n x="5" s="1"/>
        <n x="102"/>
        <n x="20" s="1"/>
        <n x="51"/>
        <n x="96"/>
      </t>
    </mdx>
    <mdx n="0" f="v">
      <t c="7">
        <n x="17" s="1"/>
        <n x="3" s="1"/>
        <n x="5" s="1"/>
        <n x="105"/>
        <n x="20" s="1"/>
        <n x="49"/>
        <n x="95"/>
      </t>
    </mdx>
    <mdx n="0" f="v">
      <t c="7">
        <n x="17" s="1"/>
        <n x="3" s="1"/>
        <n x="5" s="1"/>
        <n x="104"/>
        <n x="20" s="1"/>
        <n x="46"/>
        <n x="95"/>
      </t>
    </mdx>
    <mdx n="0" f="v">
      <t c="7">
        <n x="17" s="1"/>
        <n x="3" s="1"/>
        <n x="5" s="1"/>
        <n x="104"/>
        <n x="20" s="1"/>
        <n x="47"/>
        <n x="96"/>
      </t>
    </mdx>
    <mdx n="0" f="v">
      <t c="7">
        <n x="17" s="1"/>
        <n x="3" s="1"/>
        <n x="5" s="1"/>
        <n x="107"/>
        <n x="20" s="1"/>
        <n x="48"/>
        <n x="95"/>
      </t>
    </mdx>
    <mdx n="0" f="v">
      <t c="7">
        <n x="17" s="1"/>
        <n x="3" s="1"/>
        <n x="5" s="1"/>
        <n x="107"/>
        <n x="20" s="1"/>
        <n x="41"/>
        <n x="95"/>
      </t>
    </mdx>
    <mdx n="0" f="v">
      <t c="7">
        <n x="17" s="1"/>
        <n x="3" s="1"/>
        <n x="5" s="1"/>
        <n x="107"/>
        <n x="20" s="1"/>
        <n x="39"/>
        <n x="95"/>
      </t>
    </mdx>
    <mdx n="0" f="v">
      <t c="7">
        <n x="17" s="1"/>
        <n x="3" s="1"/>
        <n x="5" s="1"/>
        <n x="106"/>
        <n x="20" s="1"/>
        <n x="40"/>
        <n x="95"/>
      </t>
    </mdx>
    <mdx n="0" f="v">
      <t c="7">
        <n x="17" s="1"/>
        <n x="3" s="1"/>
        <n x="5" s="1"/>
        <n x="103"/>
        <n x="20" s="1"/>
        <n x="39"/>
        <n x="96"/>
      </t>
    </mdx>
    <mdx n="0" f="v">
      <t c="7">
        <n x="17" s="1"/>
        <n x="3" s="1"/>
        <n x="5" s="1"/>
        <n x="105"/>
        <n x="20" s="1"/>
        <n x="42"/>
        <n x="96"/>
      </t>
    </mdx>
    <mdx n="0" f="v">
      <t c="7">
        <n x="17" s="1"/>
        <n x="3" s="1"/>
        <n x="5" s="1"/>
        <n x="105"/>
        <n x="20" s="1"/>
        <n x="40"/>
        <n x="95"/>
      </t>
    </mdx>
    <mdx n="0" f="v">
      <t c="7">
        <n x="17" s="1"/>
        <n x="3" s="1"/>
        <n x="5" s="1"/>
        <n x="105"/>
        <n x="20" s="1"/>
        <n x="38"/>
        <n x="95"/>
      </t>
    </mdx>
    <mdx n="0" f="v">
      <t c="7">
        <n x="17" s="1"/>
        <n x="3" s="1"/>
        <n x="5" s="1"/>
        <n x="105"/>
        <n x="20" s="1"/>
        <n x="41"/>
        <n x="95"/>
      </t>
    </mdx>
    <mdx n="0" f="v">
      <t c="7">
        <n x="17" s="1"/>
        <n x="3" s="1"/>
        <n x="5" s="1"/>
        <n x="101"/>
        <n x="20" s="1"/>
        <n x="35"/>
        <n x="96"/>
      </t>
    </mdx>
    <mdx n="0" f="v">
      <t c="7">
        <n x="17" s="1"/>
        <n x="3" s="1"/>
        <n x="5" s="1"/>
        <n x="107"/>
        <n x="20" s="1"/>
        <n x="37"/>
        <n x="95"/>
      </t>
    </mdx>
    <mdx n="0" f="v">
      <t c="7">
        <n x="17" s="1"/>
        <n x="3" s="1"/>
        <n x="5" s="1"/>
        <n x="104"/>
        <n x="20" s="1"/>
        <n x="35"/>
        <n x="95"/>
      </t>
    </mdx>
    <mdx n="0" f="v">
      <t c="7">
        <n x="17" s="1"/>
        <n x="3" s="1"/>
        <n x="5" s="1"/>
        <n x="102"/>
        <n x="20" s="1"/>
        <n x="33"/>
        <n x="96"/>
      </t>
    </mdx>
    <mdx n="0" f="v">
      <t c="7">
        <n x="17" s="1"/>
        <n x="3" s="1"/>
        <n x="5" s="1"/>
        <n x="102"/>
        <n x="20" s="1"/>
        <n x="37"/>
        <n x="96"/>
      </t>
    </mdx>
    <mdx n="0" f="v">
      <t c="7">
        <n x="17" s="1"/>
        <n x="3" s="1"/>
        <n x="5" s="1"/>
        <n x="107"/>
        <n x="20" s="1"/>
        <n x="59"/>
        <n x="95"/>
      </t>
    </mdx>
    <mdx n="0" f="v">
      <t c="7">
        <n x="17" s="1"/>
        <n x="3" s="1"/>
        <n x="5" s="1"/>
        <n x="107"/>
        <n x="20" s="1"/>
        <n x="57"/>
        <n x="95"/>
      </t>
    </mdx>
    <mdx n="0" f="v">
      <t c="7">
        <n x="17" s="1"/>
        <n x="3" s="1"/>
        <n x="5" s="1"/>
        <n x="101"/>
        <n x="20" s="1"/>
        <n x="52"/>
        <n x="95"/>
      </t>
    </mdx>
    <mdx n="0" f="v">
      <t c="7">
        <n x="17" s="1"/>
        <n x="3" s="1"/>
        <n x="5" s="1"/>
        <n x="107"/>
        <n x="20" s="1"/>
        <n x="51"/>
        <n x="95"/>
      </t>
    </mdx>
    <mdx n="0" f="v">
      <t c="7">
        <n x="17" s="1"/>
        <n x="3" s="1"/>
        <n x="5" s="1"/>
        <n x="101"/>
        <n x="20" s="1"/>
        <n x="51"/>
        <n x="96"/>
      </t>
    </mdx>
    <mdx n="0" f="v">
      <t c="7">
        <n x="17" s="1"/>
        <n x="3" s="1"/>
        <n x="5" s="1"/>
        <n x="104"/>
        <n x="20" s="1"/>
        <n x="49"/>
        <n x="95"/>
      </t>
    </mdx>
    <mdx n="0" f="v">
      <t c="7">
        <n x="17" s="1"/>
        <n x="3" s="1"/>
        <n x="5" s="1"/>
        <n x="106"/>
        <n x="20" s="1"/>
        <n x="49"/>
        <n x="96"/>
      </t>
    </mdx>
    <mdx n="0" f="v">
      <t c="7">
        <n x="17" s="1"/>
        <n x="3" s="1"/>
        <n x="5" s="1"/>
        <n x="105"/>
        <n x="20" s="1"/>
        <n x="44"/>
        <n x="96"/>
      </t>
    </mdx>
    <mdx n="0" f="v">
      <t c="7">
        <n x="17" s="1"/>
        <n x="3" s="1"/>
        <n x="5" s="1"/>
        <n x="101"/>
        <n x="20" s="1"/>
        <n x="49"/>
        <n x="96"/>
      </t>
    </mdx>
    <mdx n="0" f="v">
      <t c="7">
        <n x="17" s="1"/>
        <n x="3" s="1"/>
        <n x="5" s="1"/>
        <n x="103"/>
        <n x="20" s="1"/>
        <n x="42"/>
        <n x="95"/>
      </t>
    </mdx>
    <mdx n="0" f="v">
      <t c="7">
        <n x="17" s="1"/>
        <n x="3" s="1"/>
        <n x="5" s="1"/>
        <n x="102"/>
        <n x="20" s="1"/>
        <n x="47"/>
        <n x="96"/>
      </t>
    </mdx>
    <mdx n="0" f="v">
      <t c="7">
        <n x="17" s="1"/>
        <n x="3" s="1"/>
        <n x="5" s="1"/>
        <n x="100"/>
        <n x="20" s="1"/>
        <n x="48"/>
        <n x="95"/>
      </t>
    </mdx>
    <mdx n="0" f="v">
      <t c="7">
        <n x="17" s="1"/>
        <n x="3" s="1"/>
        <n x="5" s="1"/>
        <n x="101"/>
        <n x="20" s="1"/>
        <n x="40"/>
        <n x="95"/>
      </t>
    </mdx>
    <mdx n="0" f="v">
      <t c="7">
        <n x="17" s="1"/>
        <n x="3" s="1"/>
        <n x="5" s="1"/>
        <n x="106"/>
        <n x="20" s="1"/>
        <n x="39"/>
        <n x="96"/>
      </t>
    </mdx>
    <mdx n="0" f="v">
      <t c="7">
        <n x="17" s="1"/>
        <n x="3" s="1"/>
        <n x="5" s="1"/>
        <n x="104"/>
        <n x="20" s="1"/>
        <n x="40"/>
        <n x="95"/>
      </t>
    </mdx>
    <mdx n="0" f="v">
      <t c="7">
        <n x="17" s="1"/>
        <n x="3" s="1"/>
        <n x="5" s="1"/>
        <n x="104"/>
        <n x="20" s="1"/>
        <n x="38"/>
        <n x="95"/>
      </t>
    </mdx>
    <mdx n="0" f="v">
      <t c="7">
        <n x="17" s="1"/>
        <n x="3" s="1"/>
        <n x="5" s="1"/>
        <n x="105"/>
        <n x="20" s="1"/>
        <n x="40"/>
        <n x="96"/>
      </t>
    </mdx>
    <mdx n="0" f="v">
      <t c="7">
        <n x="17" s="1"/>
        <n x="3" s="1"/>
        <n x="5" s="1"/>
        <n x="105"/>
        <n x="20" s="1"/>
        <n x="38"/>
        <n x="96"/>
      </t>
    </mdx>
    <mdx n="0" f="v">
      <t c="7">
        <n x="17" s="1"/>
        <n x="3" s="1"/>
        <n x="5" s="1"/>
        <n x="100"/>
        <n x="20" s="1"/>
        <n x="37"/>
        <n x="95"/>
      </t>
    </mdx>
    <mdx n="0" f="v">
      <t c="7">
        <n x="17" s="1"/>
        <n x="3" s="1"/>
        <n x="5" s="1"/>
        <n x="100"/>
        <n x="20" s="1"/>
        <n x="33"/>
        <n x="95"/>
      </t>
    </mdx>
    <mdx n="0" f="v">
      <t c="7">
        <n x="17" s="1"/>
        <n x="3" s="1"/>
        <n x="5" s="1"/>
        <n x="103"/>
        <n x="20" s="1"/>
        <n x="38"/>
        <n x="96"/>
      </t>
    </mdx>
    <mdx n="0" f="v">
      <t c="7">
        <n x="17" s="1"/>
        <n x="3" s="1"/>
        <n x="5" s="1"/>
        <n x="102"/>
        <n x="20" s="1"/>
        <n x="56"/>
        <n x="96"/>
      </t>
    </mdx>
    <mdx n="0" f="v">
      <t c="7">
        <n x="17" s="1"/>
        <n x="3" s="1"/>
        <n x="5" s="1"/>
        <n x="100"/>
        <n x="20" s="1"/>
        <n x="54"/>
        <n x="95"/>
      </t>
    </mdx>
    <mdx n="0" f="v">
      <t c="7">
        <n x="17" s="1"/>
        <n x="3" s="1"/>
        <n x="5" s="1"/>
        <n x="106"/>
        <n x="20" s="1"/>
        <n x="53"/>
        <n x="95"/>
      </t>
    </mdx>
    <mdx n="0" f="v">
      <t c="7">
        <n x="17" s="1"/>
        <n x="3" s="1"/>
        <n x="5" s="1"/>
        <n x="103"/>
        <n x="20" s="1"/>
        <n x="54"/>
        <n x="95"/>
      </t>
    </mdx>
    <mdx n="0" f="v">
      <t c="7">
        <n x="17" s="1"/>
        <n x="3" s="1"/>
        <n x="5" s="1"/>
        <n x="104"/>
        <n x="20" s="1"/>
        <n x="49"/>
        <n x="96"/>
      </t>
    </mdx>
    <mdx n="0" f="v">
      <t c="7">
        <n x="17" s="1"/>
        <n x="3" s="1"/>
        <n x="5" s="1"/>
        <n x="100"/>
        <n x="20" s="1"/>
        <n x="49"/>
        <n x="95"/>
      </t>
    </mdx>
    <mdx n="0" f="v">
      <t c="7">
        <n x="17" s="1"/>
        <n x="3" s="1"/>
        <n x="5" s="1"/>
        <n x="105"/>
        <n x="20" s="1"/>
        <n x="48"/>
        <n x="96"/>
      </t>
    </mdx>
    <mdx n="0" f="v">
      <t c="7">
        <n x="17" s="1"/>
        <n x="3" s="1"/>
        <n x="5" s="1"/>
        <n x="106"/>
        <n x="20" s="1"/>
        <n x="43"/>
        <n x="95"/>
      </t>
    </mdx>
    <mdx n="0" f="v">
      <t c="7">
        <n x="17" s="1"/>
        <n x="3" s="1"/>
        <n x="5" s="1"/>
        <n x="106"/>
        <n x="20" s="1"/>
        <n x="42"/>
        <n x="95"/>
      </t>
    </mdx>
    <mdx n="0" f="v">
      <t c="7">
        <n x="17" s="1"/>
        <n x="3" s="1"/>
        <n x="5" s="1"/>
        <n x="101"/>
        <n x="20" s="1"/>
        <n x="48"/>
        <n x="95"/>
      </t>
    </mdx>
    <mdx n="0" f="v">
      <t c="7">
        <n x="17" s="1"/>
        <n x="3" s="1"/>
        <n x="5" s="1"/>
        <n x="105"/>
        <n x="20" s="1"/>
        <n x="41"/>
        <n x="96"/>
      </t>
    </mdx>
    <mdx n="0" f="v">
      <t c="7">
        <n x="17" s="1"/>
        <n x="3" s="1"/>
        <n x="5" s="1"/>
        <n x="107"/>
        <n x="20" s="1"/>
        <n x="41"/>
        <n x="96"/>
      </t>
    </mdx>
    <mdx n="0" f="v">
      <t c="7">
        <n x="17" s="1"/>
        <n x="3" s="1"/>
        <n x="5" s="1"/>
        <n x="100"/>
        <n x="20" s="1"/>
        <n x="40"/>
        <n x="96"/>
      </t>
    </mdx>
    <mdx n="0" f="v">
      <t c="7">
        <n x="17" s="1"/>
        <n x="3" s="1"/>
        <n x="5" s="1"/>
        <n x="100"/>
        <n x="20" s="1"/>
        <n x="42"/>
        <n x="95"/>
      </t>
    </mdx>
    <mdx n="0" f="v">
      <t c="7">
        <n x="17" s="1"/>
        <n x="3" s="1"/>
        <n x="5" s="1"/>
        <n x="101"/>
        <n x="20" s="1"/>
        <n x="39"/>
        <n x="96"/>
      </t>
    </mdx>
    <mdx n="0" f="v">
      <t c="7">
        <n x="17" s="1"/>
        <n x="3" s="1"/>
        <n x="5" s="1"/>
        <n x="104"/>
        <n x="20" s="1"/>
        <n x="40"/>
        <n x="96"/>
      </t>
    </mdx>
    <mdx n="0" f="v">
      <t c="7">
        <n x="17" s="1"/>
        <n x="3" s="1"/>
        <n x="5" s="1"/>
        <n x="104"/>
        <n x="20" s="1"/>
        <n x="38"/>
        <n x="96"/>
      </t>
    </mdx>
    <mdx n="0" f="v">
      <t c="7">
        <n x="17" s="1"/>
        <n x="3" s="1"/>
        <n x="5" s="1"/>
        <n x="104"/>
        <n x="20" s="1"/>
        <n x="37"/>
        <n x="95"/>
      </t>
    </mdx>
    <mdx n="0" f="v">
      <t c="7">
        <n x="17" s="1"/>
        <n x="3" s="1"/>
        <n x="5" s="1"/>
        <n x="103"/>
        <n x="20" s="1"/>
        <n x="37"/>
        <n x="96"/>
      </t>
    </mdx>
    <mdx n="0" f="v">
      <t c="7">
        <n x="17" s="1"/>
        <n x="3" s="1"/>
        <n x="5" s="1"/>
        <n x="107"/>
        <n x="20" s="1"/>
        <n x="46"/>
        <n x="96"/>
      </t>
    </mdx>
    <mdx n="0" f="v">
      <t c="7">
        <n x="17" s="1"/>
        <n x="3" s="1"/>
        <n x="5" s="1"/>
        <n x="103"/>
        <n x="20" s="1"/>
        <n x="35"/>
        <n x="95"/>
      </t>
    </mdx>
    <mdx n="0" f="v">
      <t c="7">
        <n x="17" s="1"/>
        <n x="3" s="1"/>
        <n x="5" s="1"/>
        <n x="100"/>
        <n x="20" s="1"/>
        <n x="33"/>
        <n x="96"/>
      </t>
    </mdx>
    <mdx n="0" f="v">
      <t c="7">
        <n x="17" s="1"/>
        <n x="3" s="1"/>
        <n x="5" s="1"/>
        <n x="106"/>
        <n x="20" s="1"/>
        <n x="38"/>
        <n x="95"/>
      </t>
    </mdx>
    <mdx n="0" f="v">
      <t c="7">
        <n x="17" s="1"/>
        <n x="3" s="1"/>
        <n x="5" s="1"/>
        <n x="102"/>
        <n x="20" s="1"/>
        <n x="35"/>
        <n x="95"/>
      </t>
    </mdx>
    <mdx n="0" f="v">
      <t c="7">
        <n x="17" s="1"/>
        <n x="3" s="1"/>
        <n x="5" s="1"/>
        <n x="106"/>
        <n x="20" s="1"/>
        <n x="34"/>
        <n x="96"/>
      </t>
    </mdx>
    <mdx n="0" f="v">
      <t c="7">
        <n x="17" s="1"/>
        <n x="3" s="1"/>
        <n x="5" s="1"/>
        <n x="106"/>
        <n x="20" s="1"/>
        <n x="32"/>
        <n x="96"/>
      </t>
    </mdx>
    <mdx n="0" f="v">
      <t c="7">
        <n x="17" s="1"/>
        <n x="3" s="1"/>
        <n x="5" s="1"/>
        <n x="104"/>
        <n x="20" s="1"/>
        <n x="51"/>
        <n x="96"/>
      </t>
    </mdx>
    <mdx n="0" f="v">
      <t c="7">
        <n x="17" s="1"/>
        <n x="3" s="1"/>
        <n x="5" s="1"/>
        <n x="102"/>
        <n x="20" s="1"/>
        <n x="45"/>
        <n x="96"/>
      </t>
    </mdx>
    <mdx n="0" f="v">
      <t c="7">
        <n x="17" s="1"/>
        <n x="3" s="1"/>
        <n x="5" s="1"/>
        <n x="102"/>
        <n x="20" s="1"/>
        <n x="46"/>
        <n x="96"/>
      </t>
    </mdx>
    <mdx n="0" f="v">
      <t c="7">
        <n x="17" s="1"/>
        <n x="3" s="1"/>
        <n x="5" s="1"/>
        <n x="106"/>
        <n x="20" s="1"/>
        <n x="44"/>
        <n x="95"/>
      </t>
    </mdx>
    <mdx n="0" f="v">
      <t c="7">
        <n x="17" s="1"/>
        <n x="3" s="1"/>
        <n x="5" s="1"/>
        <n x="107"/>
        <n x="20" s="1"/>
        <n x="42"/>
        <n x="96"/>
      </t>
    </mdx>
    <mdx n="0" f="v">
      <t c="7">
        <n x="17" s="1"/>
        <n x="3" s="1"/>
        <n x="5" s="1"/>
        <n x="103"/>
        <n x="20" s="1"/>
        <n x="40"/>
        <n x="96"/>
      </t>
    </mdx>
    <mdx n="0" f="v">
      <t c="7">
        <n x="17" s="1"/>
        <n x="3" s="1"/>
        <n x="5" s="1"/>
        <n x="106"/>
        <n x="20" s="1"/>
        <n x="35"/>
        <n x="96"/>
      </t>
    </mdx>
    <mdx n="0" f="v">
      <t c="7">
        <n x="17" s="1"/>
        <n x="3" s="1"/>
        <n x="5" s="1"/>
        <n x="107"/>
        <n x="20" s="1"/>
        <n x="33"/>
        <n x="96"/>
      </t>
    </mdx>
    <mdx n="0" f="v">
      <t c="7">
        <n x="17" s="1"/>
        <n x="3" s="1"/>
        <n x="5" s="1"/>
        <n x="106"/>
        <n x="20" s="1"/>
        <n x="38"/>
        <n x="96"/>
      </t>
    </mdx>
    <mdx n="0" f="v">
      <t c="7">
        <n x="17" s="1"/>
        <n x="3" s="1"/>
        <n x="5" s="1"/>
        <n x="107"/>
        <n x="20" s="1"/>
        <n x="35"/>
        <n x="96"/>
      </t>
    </mdx>
    <mdx n="0" f="v">
      <t c="7">
        <n x="17" s="1"/>
        <n x="3" s="1"/>
        <n x="5" s="1"/>
        <n x="106"/>
        <n x="20" s="1"/>
        <n x="37"/>
        <n x="96"/>
      </t>
    </mdx>
    <mdx n="0" f="v">
      <t c="7">
        <n x="17" s="1"/>
        <n x="3" s="1"/>
        <n x="5" s="1"/>
        <n x="101"/>
        <n x="20" s="1"/>
        <n x="34"/>
        <n x="96"/>
      </t>
    </mdx>
    <mdx n="0" f="v">
      <t c="7">
        <n x="17" s="1"/>
        <n x="3" s="1"/>
        <n x="5" s="1"/>
        <n x="101"/>
        <n x="20" s="1"/>
        <n x="32"/>
        <n x="96"/>
      </t>
    </mdx>
    <mdx n="0" f="v">
      <t c="7">
        <n x="17" s="1"/>
        <n x="3" s="1"/>
        <n x="5" s="1"/>
        <n x="100"/>
        <n x="20" s="1"/>
        <n x="35"/>
        <n x="96"/>
      </t>
    </mdx>
    <mdx n="0" f="v">
      <t c="7">
        <n x="17" s="1"/>
        <n x="3" s="1"/>
        <n x="5" s="1"/>
        <n x="103"/>
        <n x="20" s="1"/>
        <n x="55"/>
        <n x="95"/>
      </t>
    </mdx>
    <mdx n="0" f="v">
      <t c="7">
        <n x="17" s="1"/>
        <n x="3" s="1"/>
        <n x="5" s="1"/>
        <n x="107"/>
        <n x="20" s="1"/>
        <n x="48"/>
        <n x="96"/>
      </t>
    </mdx>
    <mdx n="0" f="v">
      <t c="7">
        <n x="17" s="1"/>
        <n x="3" s="1"/>
        <n x="5" s="1"/>
        <n x="102"/>
        <n x="20" s="1"/>
        <n x="47"/>
        <n x="95"/>
      </t>
    </mdx>
    <mdx n="0" f="v">
      <t c="7">
        <n x="17" s="1"/>
        <n x="3" s="1"/>
        <n x="5" s="1"/>
        <n x="101"/>
        <n x="20" s="1"/>
        <n x="44"/>
        <n x="96"/>
      </t>
    </mdx>
    <mdx n="0" f="v">
      <t c="7">
        <n x="17" s="1"/>
        <n x="3" s="1"/>
        <n x="5" s="1"/>
        <n x="107"/>
        <n x="20" s="1"/>
        <n x="45"/>
        <n x="96"/>
      </t>
    </mdx>
    <mdx n="0" f="v">
      <t c="7">
        <n x="17" s="1"/>
        <n x="3" s="1"/>
        <n x="5" s="1"/>
        <n x="106"/>
        <n x="20" s="1"/>
        <n x="40"/>
        <n x="96"/>
      </t>
    </mdx>
    <mdx n="0" f="v">
      <t c="7">
        <n x="17" s="1"/>
        <n x="3" s="1"/>
        <n x="5" s="1"/>
        <n x="106"/>
        <n x="20" s="1"/>
        <n x="41"/>
        <n x="96"/>
      </t>
    </mdx>
    <mdx n="0" f="v">
      <t c="7">
        <n x="17" s="1"/>
        <n x="3" s="1"/>
        <n x="5" s="1"/>
        <n x="101"/>
        <n x="20" s="1"/>
        <n x="38"/>
        <n x="95"/>
      </t>
    </mdx>
    <mdx n="0" f="v">
      <t c="7">
        <n x="17" s="1"/>
        <n x="3" s="1"/>
        <n x="5" s="1"/>
        <n x="105"/>
        <n x="20" s="1"/>
        <n x="32"/>
        <n x="95"/>
      </t>
    </mdx>
    <mdx n="0" f="v">
      <t c="7">
        <n x="17" s="1"/>
        <n x="3" s="1"/>
        <n x="5" s="1"/>
        <n x="103"/>
        <n x="20" s="1"/>
        <n x="48"/>
        <n x="96"/>
      </t>
    </mdx>
    <mdx n="0" f="v">
      <t c="7">
        <n x="17" s="1"/>
        <n x="3" s="1"/>
        <n x="5" s="1"/>
        <n x="107"/>
        <n x="20" s="1"/>
        <n x="47"/>
        <n x="95"/>
      </t>
    </mdx>
    <mdx n="0" f="v">
      <t c="7">
        <n x="17" s="1"/>
        <n x="3" s="1"/>
        <n x="5" s="1"/>
        <n x="106"/>
        <n x="20" s="1"/>
        <n x="42"/>
        <n x="96"/>
      </t>
    </mdx>
    <mdx n="0" f="v">
      <t c="7">
        <n x="17" s="1"/>
        <n x="3" s="1"/>
        <n x="5" s="1"/>
        <n x="100"/>
        <n x="20" s="1"/>
        <n x="38"/>
        <n x="95"/>
      </t>
    </mdx>
    <mdx n="0" f="v">
      <t c="7">
        <n x="17" s="1"/>
        <n x="3" s="1"/>
        <n x="5" s="1"/>
        <n x="102"/>
        <n x="20" s="1"/>
        <n x="41"/>
        <n x="96"/>
      </t>
    </mdx>
    <mdx n="0" f="v">
      <t c="7">
        <n x="17" s="1"/>
        <n x="3" s="1"/>
        <n x="5" s="1"/>
        <n x="103"/>
        <n x="20" s="1"/>
        <n x="39"/>
        <n x="95"/>
      </t>
    </mdx>
    <mdx n="0" f="v">
      <t c="7">
        <n x="17" s="1"/>
        <n x="3" s="1"/>
        <n x="5" s="1"/>
        <n x="103"/>
        <n x="20" s="1"/>
        <n x="41"/>
        <n x="96"/>
      </t>
    </mdx>
    <mdx n="0" f="v">
      <t c="7">
        <n x="17" s="1"/>
        <n x="3" s="1"/>
        <n x="5" s="1"/>
        <n x="104"/>
        <n x="20" s="1"/>
        <n x="32"/>
        <n x="95"/>
      </t>
    </mdx>
    <mdx n="0" f="v">
      <t c="7">
        <n x="17" s="1"/>
        <n x="3" s="1"/>
        <n x="5" s="1"/>
        <n x="103"/>
        <n x="20" s="1"/>
        <n x="37"/>
        <n x="95"/>
      </t>
    </mdx>
    <mdx n="0" f="v">
      <t c="7">
        <n x="17" s="1"/>
        <n x="3" s="1"/>
        <n x="5" s="1"/>
        <n x="101"/>
        <n x="20" s="1"/>
        <n x="37"/>
        <n x="95"/>
      </t>
    </mdx>
    <mdx n="0" f="v">
      <t c="7">
        <n x="17" s="1"/>
        <n x="3" s="1"/>
        <n x="5" s="1"/>
        <n x="103"/>
        <n x="20" s="1"/>
        <n x="38"/>
        <n x="95"/>
      </t>
    </mdx>
    <mdx n="0" f="v">
      <t c="7">
        <n x="17" s="1"/>
        <n x="3" s="1"/>
        <n x="5" s="1"/>
        <n x="100"/>
        <n x="20" s="1"/>
        <n x="32"/>
        <n x="96"/>
      </t>
    </mdx>
    <mdx n="0" f="v">
      <t c="7">
        <n x="17" s="1"/>
        <n x="3" s="1"/>
        <n x="5" s="1"/>
        <n x="103"/>
        <n x="20" s="1"/>
        <n x="34"/>
        <n x="95"/>
      </t>
    </mdx>
    <mdx n="0" f="v">
      <t c="7">
        <n x="17" s="1"/>
        <n x="3" s="1"/>
        <n x="5" s="1"/>
        <n x="103"/>
        <n x="20" s="1"/>
        <n x="32"/>
        <n x="95"/>
      </t>
    </mdx>
    <mdx n="0" f="v">
      <t c="7">
        <n x="17" s="1"/>
        <n x="3" s="1"/>
        <n x="5" s="1"/>
        <n x="101"/>
        <n x="20" s="1"/>
        <n x="29"/>
        <n x="95"/>
      </t>
    </mdx>
    <mdx n="0" f="v">
      <t c="7">
        <n x="17" s="1"/>
        <n x="3" s="1"/>
        <n x="5" s="1"/>
        <n x="100"/>
        <n x="20" s="1"/>
        <n x="30"/>
        <n x="95"/>
      </t>
    </mdx>
    <mdx n="0" f="v">
      <t c="7">
        <n x="17" s="1"/>
        <n x="3" s="1"/>
        <n x="5" s="1"/>
        <n x="100"/>
        <n x="20" s="1"/>
        <n x="30"/>
        <n x="96"/>
      </t>
    </mdx>
    <mdx n="0" f="v">
      <t c="7">
        <n x="17" s="1"/>
        <n x="3" s="1"/>
        <n x="5" s="1"/>
        <n x="106"/>
        <n x="20" s="1"/>
        <n x="30"/>
        <n x="96"/>
      </t>
    </mdx>
    <mdx n="0" f="v">
      <t c="7">
        <n x="17" s="1"/>
        <n x="3" s="1"/>
        <n x="5" s="1"/>
        <n x="107"/>
        <n x="20" s="1"/>
        <n x="26"/>
        <n x="95"/>
      </t>
    </mdx>
    <mdx n="0" f="v">
      <t c="7">
        <n x="17" s="1"/>
        <n x="3" s="1"/>
        <n x="5" s="1"/>
        <n x="100"/>
        <n x="20" s="1"/>
        <n x="26"/>
        <n x="96"/>
      </t>
    </mdx>
    <mdx n="0" f="v">
      <t c="7">
        <n x="17" s="1"/>
        <n x="3" s="1"/>
        <n x="5" s="1"/>
        <n x="103"/>
        <n x="20" s="1"/>
        <n x="29"/>
        <n x="96"/>
      </t>
    </mdx>
    <mdx n="0" f="v">
      <t c="7">
        <n x="17" s="1"/>
        <n x="3" s="1"/>
        <n x="5" s="1"/>
        <n x="104"/>
        <n x="20" s="1"/>
        <n x="29"/>
        <n x="96"/>
      </t>
    </mdx>
    <mdx n="0" f="v">
      <t c="7">
        <n x="17" s="1"/>
        <n x="3" s="1"/>
        <n x="5" s="1"/>
        <n x="104"/>
        <n x="20" s="1"/>
        <n x="31"/>
        <n x="95"/>
      </t>
    </mdx>
    <mdx n="0" f="v">
      <t c="7">
        <n x="17" s="1"/>
        <n x="3" s="1"/>
        <n x="5" s="1"/>
        <n x="103"/>
        <n x="20" s="1"/>
        <n x="18"/>
        <n x="96"/>
      </t>
    </mdx>
    <mdx n="0" f="v">
      <t c="7">
        <n x="17" s="1"/>
        <n x="3" s="1"/>
        <n x="5" s="1"/>
        <n x="100"/>
        <n x="20" s="1"/>
        <n x="21"/>
        <n x="95"/>
      </t>
    </mdx>
    <mdx n="0" f="v">
      <t c="7">
        <n x="17" s="1"/>
        <n x="3" s="1"/>
        <n x="5" s="1"/>
        <n x="106"/>
        <n x="20" s="1"/>
        <n x="25"/>
        <n x="95"/>
      </t>
    </mdx>
    <mdx n="0" f="v">
      <t c="7">
        <n x="17" s="1"/>
        <n x="3" s="1"/>
        <n x="5" s="1"/>
        <n x="104"/>
        <n x="20" s="1"/>
        <n x="21"/>
        <n x="95"/>
      </t>
    </mdx>
    <mdx n="0" f="v">
      <t c="7">
        <n x="17" s="1"/>
        <n x="3" s="1"/>
        <n x="5" s="1"/>
        <n x="107"/>
        <n x="20" s="1"/>
        <n x="24"/>
        <n x="96"/>
      </t>
    </mdx>
    <mdx n="0" f="v">
      <t c="7">
        <n x="17" s="1"/>
        <n x="3" s="1"/>
        <n x="5" s="1"/>
        <n x="100"/>
        <n x="20" s="1"/>
        <n x="50"/>
        <n x="96"/>
      </t>
    </mdx>
    <mdx n="0" f="v">
      <t c="7">
        <n x="17" s="1"/>
        <n x="3" s="1"/>
        <n x="5" s="1"/>
        <n x="104"/>
        <n x="20" s="1"/>
        <n x="52"/>
        <n x="95"/>
      </t>
    </mdx>
    <mdx n="0" f="v">
      <t c="7">
        <n x="17" s="1"/>
        <n x="3" s="1"/>
        <n x="5" s="1"/>
        <n x="101"/>
        <n x="20" s="1"/>
        <n x="44"/>
        <n x="95"/>
      </t>
    </mdx>
    <mdx n="0" f="v">
      <t c="7">
        <n x="17" s="1"/>
        <n x="3" s="1"/>
        <n x="5" s="1"/>
        <n x="101"/>
        <n x="20" s="1"/>
        <n x="42"/>
        <n x="96"/>
      </t>
    </mdx>
    <mdx n="0" f="v">
      <t c="7">
        <n x="17" s="1"/>
        <n x="3" s="1"/>
        <n x="5" s="1"/>
        <n x="103"/>
        <n x="20" s="1"/>
        <n x="46"/>
        <n x="95"/>
      </t>
    </mdx>
    <mdx n="0" f="v">
      <t c="7">
        <n x="17" s="1"/>
        <n x="3" s="1"/>
        <n x="5" s="1"/>
        <n x="102"/>
        <n x="20" s="1"/>
        <n x="38"/>
        <n x="95"/>
      </t>
    </mdx>
    <mdx n="0" f="v">
      <t c="7">
        <n x="17" s="1"/>
        <n x="3" s="1"/>
        <n x="5" s="1"/>
        <n x="102"/>
        <n x="20" s="1"/>
        <n x="39"/>
        <n x="96"/>
      </t>
    </mdx>
    <mdx n="0" f="v">
      <t c="7">
        <n x="17" s="1"/>
        <n x="3" s="1"/>
        <n x="5" s="1"/>
        <n x="106"/>
        <n x="20" s="1"/>
        <n x="39"/>
        <n x="95"/>
      </t>
    </mdx>
    <mdx n="0" f="v">
      <t c="7">
        <n x="17" s="1"/>
        <n x="3" s="1"/>
        <n x="5" s="1"/>
        <n x="100"/>
        <n x="20" s="1"/>
        <n x="41"/>
        <n x="96"/>
      </t>
    </mdx>
    <mdx n="0" f="v">
      <t c="7">
        <n x="17" s="1"/>
        <n x="3" s="1"/>
        <n x="5" s="1"/>
        <n x="106"/>
        <n x="20" s="1"/>
        <n x="41"/>
        <n x="95"/>
      </t>
    </mdx>
    <mdx n="0" f="v">
      <t c="7">
        <n x="17" s="1"/>
        <n x="3" s="1"/>
        <n x="5" s="1"/>
        <n x="102"/>
        <n x="20" s="1"/>
        <n x="42"/>
        <n x="95"/>
      </t>
    </mdx>
    <mdx n="0" f="v">
      <t c="7">
        <n x="17" s="1"/>
        <n x="3" s="1"/>
        <n x="5" s="1"/>
        <n x="105"/>
        <n x="20" s="1"/>
        <n x="39"/>
        <n x="95"/>
      </t>
    </mdx>
    <mdx n="0" f="v">
      <t c="7">
        <n x="17" s="1"/>
        <n x="3" s="1"/>
        <n x="5" s="1"/>
        <n x="104"/>
        <n x="20" s="1"/>
        <n x="41"/>
        <n x="96"/>
      </t>
    </mdx>
    <mdx n="0" f="v">
      <t c="7">
        <n x="17" s="1"/>
        <n x="3" s="1"/>
        <n x="5" s="1"/>
        <n x="102"/>
        <n x="20" s="1"/>
        <n x="32"/>
        <n x="96"/>
      </t>
    </mdx>
    <mdx n="0" f="v">
      <t c="7">
        <n x="17" s="1"/>
        <n x="3" s="1"/>
        <n x="5" s="1"/>
        <n x="106"/>
        <n x="20" s="1"/>
        <n x="34"/>
        <n x="95"/>
      </t>
    </mdx>
    <mdx n="0" f="v">
      <t c="7">
        <n x="17" s="1"/>
        <n x="3" s="1"/>
        <n x="5" s="1"/>
        <n x="106"/>
        <n x="20" s="1"/>
        <n x="32"/>
        <n x="95"/>
      </t>
    </mdx>
    <mdx n="0" f="v">
      <t c="7">
        <n x="17" s="1"/>
        <n x="3" s="1"/>
        <n x="5" s="1"/>
        <n x="101"/>
        <n x="20" s="1"/>
        <n x="30"/>
        <n x="96"/>
      </t>
    </mdx>
    <mdx n="0" f="v">
      <t c="7">
        <n x="17" s="1"/>
        <n x="3" s="1"/>
        <n x="5" s="1"/>
        <n x="106"/>
        <n x="20" s="1"/>
        <n x="30"/>
        <n x="95"/>
      </t>
    </mdx>
    <mdx n="0" f="v">
      <t c="7">
        <n x="17" s="1"/>
        <n x="3" s="1"/>
        <n x="5" s="1"/>
        <n x="103"/>
        <n x="20" s="1"/>
        <n x="30"/>
        <n x="95"/>
      </t>
    </mdx>
    <mdx n="0" f="v">
      <t c="7">
        <n x="17" s="1"/>
        <n x="3" s="1"/>
        <n x="5" s="1"/>
        <n x="102"/>
        <n x="20" s="1"/>
        <n x="26"/>
        <n x="96"/>
      </t>
    </mdx>
    <mdx n="0" f="v">
      <t c="7">
        <n x="17" s="1"/>
        <n x="3" s="1"/>
        <n x="5" s="1"/>
        <n x="104"/>
        <n x="20" s="1"/>
        <n x="29"/>
        <n x="95"/>
      </t>
    </mdx>
    <mdx n="0" f="v">
      <t c="7">
        <n x="17" s="1"/>
        <n x="3" s="1"/>
        <n x="5" s="1"/>
        <n x="105"/>
        <n x="20" s="1"/>
        <n x="29"/>
        <n x="95"/>
      </t>
    </mdx>
    <mdx n="0" f="v">
      <t c="7">
        <n x="17" s="1"/>
        <n x="3" s="1"/>
        <n x="5" s="1"/>
        <n x="103"/>
        <n x="20" s="1"/>
        <n x="28"/>
        <n x="95"/>
      </t>
    </mdx>
    <mdx n="0" f="v">
      <t c="7">
        <n x="17" s="1"/>
        <n x="3" s="1"/>
        <n x="5" s="1"/>
        <n x="103"/>
        <n x="20" s="1"/>
        <n x="27"/>
        <n x="96"/>
      </t>
    </mdx>
    <mdx n="0" f="v">
      <t c="7">
        <n x="17" s="1"/>
        <n x="3" s="1"/>
        <n x="5" s="1"/>
        <n x="103"/>
        <n x="20" s="1"/>
        <n x="25"/>
        <n x="96"/>
      </t>
    </mdx>
    <mdx n="0" f="v">
      <t c="7">
        <n x="17" s="1"/>
        <n x="3" s="1"/>
        <n x="5" s="1"/>
        <n x="104"/>
        <n x="20" s="1"/>
        <n x="31"/>
        <n x="96"/>
      </t>
    </mdx>
    <mdx n="0" f="v">
      <t c="7">
        <n x="17" s="1"/>
        <n x="3" s="1"/>
        <n x="5" s="1"/>
        <n x="106"/>
        <n x="20" s="1"/>
        <n x="18"/>
        <n x="96"/>
      </t>
    </mdx>
    <mdx n="0" f="v">
      <t c="7">
        <n x="17" s="1"/>
        <n x="3" s="1"/>
        <n x="5" s="1"/>
        <n x="105"/>
        <n x="20" s="1"/>
        <n x="24"/>
        <n x="96"/>
      </t>
    </mdx>
    <mdx n="0" f="v">
      <t c="7">
        <n x="17" s="1"/>
        <n x="3" s="1"/>
        <n x="5" s="1"/>
        <n x="101"/>
        <n x="20" s="1"/>
        <n x="21"/>
        <n x="95"/>
      </t>
    </mdx>
    <mdx n="0" f="v">
      <t c="7">
        <n x="17" s="1"/>
        <n x="3" s="1"/>
        <n x="5" s="1"/>
        <n x="105"/>
        <n x="20" s="1"/>
        <n x="18"/>
        <n x="96"/>
      </t>
    </mdx>
    <mdx n="0" f="v">
      <t c="7">
        <n x="17" s="1"/>
        <n x="3" s="1"/>
        <n x="5" s="1"/>
        <n x="105"/>
        <n x="20" s="1"/>
        <n x="23"/>
        <n x="95"/>
      </t>
    </mdx>
    <mdx n="0" f="v">
      <t c="7">
        <n x="17" s="1"/>
        <n x="3" s="1"/>
        <n x="5" s="1"/>
        <n x="107"/>
        <n x="20" s="1"/>
        <n x="22"/>
        <n x="95"/>
      </t>
    </mdx>
    <mdx n="0" f="v">
      <t c="7">
        <n x="17" s="1"/>
        <n x="3" s="1"/>
        <n x="5" s="1"/>
        <n x="107"/>
        <n x="20" s="1"/>
        <n x="50"/>
        <n x="96"/>
      </t>
    </mdx>
    <mdx n="0" f="v">
      <t c="7">
        <n x="17" s="1"/>
        <n x="3" s="1"/>
        <n x="5" s="1"/>
        <n x="100"/>
        <n x="20" s="1"/>
        <n x="48"/>
        <n x="96"/>
      </t>
    </mdx>
    <mdx n="0" f="v">
      <t c="7">
        <n x="17" s="1"/>
        <n x="3" s="1"/>
        <n x="5" s="1"/>
        <n x="105"/>
        <n x="20" s="1"/>
        <n x="43"/>
        <n x="96"/>
      </t>
    </mdx>
    <mdx n="0" f="v">
      <t c="7">
        <n x="17" s="1"/>
        <n x="3" s="1"/>
        <n x="5" s="1"/>
        <n x="103"/>
        <n x="20" s="1"/>
        <n x="47"/>
        <n x="95"/>
      </t>
    </mdx>
    <mdx n="0" f="v">
      <t c="7">
        <n x="17" s="1"/>
        <n x="3" s="1"/>
        <n x="5" s="1"/>
        <n x="103"/>
        <n x="20" s="1"/>
        <n x="44"/>
        <n x="96"/>
      </t>
    </mdx>
    <mdx n="0" f="v">
      <t c="7">
        <n x="17" s="1"/>
        <n x="3" s="1"/>
        <n x="5" s="1"/>
        <n x="102"/>
        <n x="20" s="1"/>
        <n x="40"/>
        <n x="96"/>
      </t>
    </mdx>
    <mdx n="0" f="v">
      <t c="7">
        <n x="17" s="1"/>
        <n x="3" s="1"/>
        <n x="5" s="1"/>
        <n x="100"/>
        <n x="20" s="1"/>
        <n x="42"/>
        <n x="96"/>
      </t>
    </mdx>
    <mdx n="0" f="v">
      <t c="7">
        <n x="17" s="1"/>
        <n x="3" s="1"/>
        <n x="5" s="1"/>
        <n x="103"/>
        <n x="20" s="1"/>
        <n x="40"/>
        <n x="95"/>
      </t>
    </mdx>
    <mdx n="0" f="v">
      <t c="7">
        <n x="17" s="1"/>
        <n x="3" s="1"/>
        <n x="5" s="1"/>
        <n x="101"/>
        <n x="20" s="1"/>
        <n x="39"/>
        <n x="95"/>
      </t>
    </mdx>
    <mdx n="0" f="v">
      <t c="7">
        <n x="17" s="1"/>
        <n x="3" s="1"/>
        <n x="5" s="1"/>
        <n x="101"/>
        <n x="20" s="1"/>
        <n x="41"/>
        <n x="96"/>
      </t>
    </mdx>
    <mdx n="0" f="v">
      <t c="7">
        <n x="17" s="1"/>
        <n x="3" s="1"/>
        <n x="5" s="1"/>
        <n x="104"/>
        <n x="20" s="1"/>
        <n x="39"/>
        <n x="95"/>
      </t>
    </mdx>
    <mdx n="0" f="v">
      <t c="7">
        <n x="17" s="1"/>
        <n x="3" s="1"/>
        <n x="5" s="1"/>
        <n x="105"/>
        <n x="20" s="1"/>
        <n x="34"/>
        <n x="95"/>
      </t>
    </mdx>
    <mdx n="0" f="v">
      <t c="7">
        <n x="17" s="1"/>
        <n x="3" s="1"/>
        <n x="5" s="1"/>
        <n x="104"/>
        <n x="20" s="1"/>
        <n x="33"/>
        <n x="95"/>
      </t>
    </mdx>
    <mdx n="0" f="v">
      <t c="7">
        <n x="17" s="1"/>
        <n x="3" s="1"/>
        <n x="5" s="1"/>
        <n x="107"/>
        <n x="20" s="1"/>
        <n x="32"/>
        <n x="96"/>
      </t>
    </mdx>
    <mdx n="0" f="v">
      <t c="7">
        <n x="17" s="1"/>
        <n x="3" s="1"/>
        <n x="5" s="1"/>
        <n x="102"/>
        <n x="20" s="1"/>
        <n x="37"/>
        <n x="95"/>
      </t>
    </mdx>
    <mdx n="0" f="v">
      <t c="7">
        <n x="17" s="1"/>
        <n x="3" s="1"/>
        <n x="5" s="1"/>
        <n x="101"/>
        <n x="20" s="1"/>
        <n x="34"/>
        <n x="95"/>
      </t>
    </mdx>
    <mdx n="0" f="v">
      <t c="7">
        <n x="17" s="1"/>
        <n x="3" s="1"/>
        <n x="5" s="1"/>
        <n x="101"/>
        <n x="20" s="1"/>
        <n x="32"/>
        <n x="95"/>
      </t>
    </mdx>
    <mdx n="0" f="v">
      <t c="7">
        <n x="17" s="1"/>
        <n x="3" s="1"/>
        <n x="5" s="1"/>
        <n x="103"/>
        <n x="20" s="1"/>
        <n x="33"/>
        <n x="96"/>
      </t>
    </mdx>
    <mdx n="0" f="v">
      <t c="7">
        <n x="17" s="1"/>
        <n x="3" s="1"/>
        <n x="5" s="1"/>
        <n x="103"/>
        <n x="20" s="1"/>
        <n x="31"/>
        <n x="96"/>
      </t>
    </mdx>
    <mdx n="0" f="v">
      <t c="7">
        <n x="17" s="1"/>
        <n x="3" s="1"/>
        <n x="5" s="1"/>
        <n x="107"/>
        <n x="20" s="1"/>
        <n x="32"/>
        <n x="95"/>
      </t>
    </mdx>
    <mdx n="0" f="v">
      <t c="7">
        <n x="17" s="1"/>
        <n x="3" s="1"/>
        <n x="5" s="1"/>
        <n x="102"/>
        <n x="20" s="1"/>
        <n x="30"/>
        <n x="96"/>
      </t>
    </mdx>
    <mdx n="0" f="v">
      <t c="7">
        <n x="17" s="1"/>
        <n x="3" s="1"/>
        <n x="5" s="1"/>
        <n x="105"/>
        <n x="20" s="1"/>
        <n x="26"/>
        <n x="96"/>
      </t>
    </mdx>
    <mdx n="0" f="v">
      <t c="7">
        <n x="17" s="1"/>
        <n x="3" s="1"/>
        <n x="5" s="1"/>
        <n x="107"/>
        <n x="20" s="1"/>
        <n x="26"/>
        <n x="96"/>
      </t>
    </mdx>
    <mdx n="0" f="v">
      <t c="7">
        <n x="17" s="1"/>
        <n x="3" s="1"/>
        <n x="5" s="1"/>
        <n x="101"/>
        <n x="20" s="1"/>
        <n x="48"/>
        <n x="96"/>
      </t>
    </mdx>
    <mdx n="0" f="v">
      <t c="7">
        <n x="17" s="1"/>
        <n x="3" s="1"/>
        <n x="5" s="1"/>
        <n x="104"/>
        <n x="20" s="1"/>
        <n x="43"/>
        <n x="96"/>
      </t>
    </mdx>
    <mdx n="0" f="v">
      <t c="7">
        <n x="17" s="1"/>
        <n x="3" s="1"/>
        <n x="5" s="1"/>
        <n x="104"/>
        <n x="20" s="1"/>
        <n x="48"/>
        <n x="96"/>
      </t>
    </mdx>
    <mdx n="0" f="v">
      <t c="7">
        <n x="17" s="1"/>
        <n x="3" s="1"/>
        <n x="5" s="1"/>
        <n x="101"/>
        <n x="20" s="1"/>
        <n x="42"/>
        <n x="95"/>
      </t>
    </mdx>
    <mdx n="0" f="v">
      <t c="7">
        <n x="17" s="1"/>
        <n x="3" s="1"/>
        <n x="5" s="1"/>
        <n x="106"/>
        <n x="20" s="1"/>
        <n x="46"/>
        <n x="95"/>
      </t>
    </mdx>
    <mdx n="0" f="v">
      <t c="7">
        <n x="17" s="1"/>
        <n x="3" s="1"/>
        <n x="5" s="1"/>
        <n x="107"/>
        <n x="20" s="1"/>
        <n x="40"/>
        <n x="96"/>
      </t>
    </mdx>
    <mdx n="0" f="v">
      <t c="7">
        <n x="17" s="1"/>
        <n x="3" s="1"/>
        <n x="5" s="1"/>
        <n x="102"/>
        <n x="20" s="1"/>
        <n x="41"/>
        <n x="95"/>
      </t>
    </mdx>
    <mdx n="0" f="v">
      <t c="7">
        <n x="17" s="1"/>
        <n x="3" s="1"/>
        <n x="5" s="1"/>
        <n x="104"/>
        <n x="20" s="1"/>
        <n x="34"/>
        <n x="95"/>
      </t>
    </mdx>
    <mdx n="0" f="v">
      <t c="7">
        <n x="17" s="1"/>
        <n x="3" s="1"/>
        <n x="5" s="1"/>
        <n x="106"/>
        <n x="20" s="1"/>
        <n x="37"/>
        <n x="95"/>
      </t>
    </mdx>
    <mdx n="0" f="v">
      <t c="7">
        <n x="17" s="1"/>
        <n x="3" s="1"/>
        <n x="5" s="1"/>
        <n x="107"/>
        <n x="20" s="1"/>
        <n x="38"/>
        <n x="95"/>
      </t>
    </mdx>
    <mdx n="0" f="v">
      <t c="7">
        <n x="17" s="1"/>
        <n x="3" s="1"/>
        <n x="5" s="1"/>
        <n x="106"/>
        <n x="20" s="1"/>
        <n x="33"/>
        <n x="96"/>
      </t>
    </mdx>
    <mdx n="0" f="v">
      <t c="7">
        <n x="17" s="1"/>
        <n x="3" s="1"/>
        <n x="5" s="1"/>
        <n x="106"/>
        <n x="20" s="1"/>
        <n x="31"/>
        <n x="96"/>
      </t>
    </mdx>
    <mdx n="0" f="v">
      <t c="7">
        <n x="17" s="1"/>
        <n x="3" s="1"/>
        <n x="5" s="1"/>
        <n x="101"/>
        <n x="20" s="1"/>
        <n x="30"/>
        <n x="95"/>
      </t>
    </mdx>
    <mdx n="0" f="v">
      <t c="7">
        <n x="17" s="1"/>
        <n x="3" s="1"/>
        <n x="5" s="1"/>
        <n x="104"/>
        <n x="20" s="1"/>
        <n x="26"/>
        <n x="96"/>
      </t>
    </mdx>
    <mdx n="0" f="v">
      <t c="7">
        <n x="17" s="1"/>
        <n x="3" s="1"/>
        <n x="5" s="1"/>
        <n x="103"/>
        <n x="20" s="1"/>
        <n x="51"/>
        <n x="95"/>
      </t>
    </mdx>
    <mdx n="0" f="v">
      <t c="7">
        <n x="17" s="1"/>
        <n x="3" s="1"/>
        <n x="5" s="1"/>
        <n x="100"/>
        <n x="20" s="1"/>
        <n x="44"/>
        <n x="95"/>
      </t>
    </mdx>
    <mdx n="0" f="v">
      <t c="7">
        <n x="17" s="1"/>
        <n x="3" s="1"/>
        <n x="5" s="1"/>
        <n x="101"/>
        <n x="20" s="1"/>
        <n x="46"/>
        <n x="96"/>
      </t>
    </mdx>
    <mdx n="0" f="v">
      <t c="7">
        <n x="17" s="1"/>
        <n x="3" s="1"/>
        <n x="5" s="1"/>
        <n x="100"/>
        <n x="20" s="1"/>
        <n x="39"/>
        <n x="95"/>
      </t>
    </mdx>
    <mdx n="0" f="v">
      <t c="7">
        <n x="17" s="1"/>
        <n x="3" s="1"/>
        <n x="5" s="1"/>
        <n x="101"/>
        <n x="20" s="1"/>
        <n x="38"/>
        <n x="96"/>
      </t>
    </mdx>
    <mdx n="0" f="v">
      <t c="7">
        <n x="17" s="1"/>
        <n x="3" s="1"/>
        <n x="5" s="1"/>
        <n x="102"/>
        <n x="20" s="1"/>
        <n x="33"/>
        <n x="95"/>
      </t>
    </mdx>
    <mdx n="0" f="v">
      <t c="7">
        <n x="17" s="1"/>
        <n x="3" s="1"/>
        <n x="5" s="1"/>
        <n x="100"/>
        <n x="20" s="1"/>
        <n x="35"/>
        <n x="95"/>
      </t>
    </mdx>
    <mdx n="0" f="v">
      <t c="7">
        <n x="17" s="1"/>
        <n x="3" s="1"/>
        <n x="5" s="1"/>
        <n x="101"/>
        <n x="20" s="1"/>
        <n x="33"/>
        <n x="96"/>
      </t>
    </mdx>
    <mdx n="0" f="v">
      <t c="7">
        <n x="17" s="1"/>
        <n x="3" s="1"/>
        <n x="5" s="1"/>
        <n x="101"/>
        <n x="20" s="1"/>
        <n x="31"/>
        <n x="96"/>
      </t>
    </mdx>
    <mdx n="0" f="v">
      <t c="7">
        <n x="17" s="1"/>
        <n x="3" s="1"/>
        <n x="5" s="1"/>
        <n x="100"/>
        <n x="20" s="1"/>
        <n x="31"/>
        <n x="96"/>
      </t>
    </mdx>
    <mdx n="0" f="v">
      <t c="7">
        <n x="17" s="1"/>
        <n x="3" s="1"/>
        <n x="5" s="1"/>
        <n x="100"/>
        <n x="20" s="1"/>
        <n x="27"/>
        <n x="95"/>
      </t>
    </mdx>
    <mdx n="0" f="v">
      <t c="7">
        <n x="17" s="1"/>
        <n x="3" s="1"/>
        <n x="5" s="1"/>
        <n x="100"/>
        <n x="20" s="1"/>
        <n x="25"/>
        <n x="95"/>
      </t>
    </mdx>
    <mdx n="0" f="v">
      <t c="7">
        <n x="17" s="1"/>
        <n x="3" s="1"/>
        <n x="5" s="1"/>
        <n x="104"/>
        <n x="20" s="1"/>
        <n x="30"/>
        <n x="95"/>
      </t>
    </mdx>
    <mdx n="0" f="v">
      <t c="7">
        <n x="17" s="1"/>
        <n x="3" s="1"/>
        <n x="5" s="1"/>
        <n x="105"/>
        <n x="20" s="1"/>
        <n x="30"/>
        <n x="95"/>
      </t>
    </mdx>
    <mdx n="0" f="v">
      <t c="7">
        <n x="17" s="1"/>
        <n x="3" s="1"/>
        <n x="5" s="1"/>
        <n x="106"/>
        <n x="20" s="1"/>
        <n x="26"/>
        <n x="95"/>
      </t>
    </mdx>
    <mdx n="0" f="v">
      <t c="7">
        <n x="17" s="1"/>
        <n x="3" s="1"/>
        <n x="5" s="1"/>
        <n x="105"/>
        <n x="20" s="1"/>
        <n x="29"/>
        <n x="96"/>
      </t>
    </mdx>
    <mdx n="0" f="v">
      <t c="7">
        <n x="17" s="1"/>
        <n x="3" s="1"/>
        <n x="5" s="1"/>
        <n x="103"/>
        <n x="20" s="1"/>
        <n x="28"/>
        <n x="96"/>
      </t>
    </mdx>
    <mdx n="0" f="v">
      <t c="7">
        <n x="17" s="1"/>
        <n x="3" s="1"/>
        <n x="5" s="1"/>
        <n x="104"/>
        <n x="20" s="1"/>
        <n x="28"/>
        <n x="95"/>
      </t>
    </mdx>
    <mdx n="0" f="v">
      <t c="7">
        <n x="17" s="1"/>
        <n x="3" s="1"/>
        <n x="5" s="1"/>
        <n x="104"/>
        <n x="20" s="1"/>
        <n x="27"/>
        <n x="95"/>
      </t>
    </mdx>
    <mdx n="0" f="v">
      <t c="7">
        <n x="17" s="1"/>
        <n x="3" s="1"/>
        <n x="5" s="1"/>
        <n x="104"/>
        <n x="20" s="1"/>
        <n x="25"/>
        <n x="95"/>
      </t>
    </mdx>
    <mdx n="0" f="v">
      <t c="7">
        <n x="17" s="1"/>
        <n x="3" s="1"/>
        <n x="5" s="1"/>
        <n x="103"/>
        <n x="20" s="1"/>
        <n x="24"/>
        <n x="95"/>
      </t>
    </mdx>
    <mdx n="0" f="v">
      <t c="7">
        <n x="17" s="1"/>
        <n x="3" s="1"/>
        <n x="5" s="1"/>
        <n x="101"/>
        <n x="20" s="1"/>
        <n x="22"/>
        <n x="95"/>
      </t>
    </mdx>
    <mdx n="0" f="v">
      <t c="7">
        <n x="17" s="1"/>
        <n x="3" s="1"/>
        <n x="5" s="1"/>
        <n x="101"/>
        <n x="20" s="1"/>
        <n x="21"/>
        <n x="96"/>
      </t>
    </mdx>
    <mdx n="0" f="v">
      <t c="7">
        <n x="17" s="1"/>
        <n x="3" s="1"/>
        <n x="5" s="1"/>
        <n x="105"/>
        <n x="20" s="1"/>
        <n x="18"/>
        <n x="95"/>
      </t>
    </mdx>
    <mdx n="0" f="v">
      <t c="7">
        <n x="17" s="1"/>
        <n x="3" s="1"/>
        <n x="5" s="1"/>
        <n x="102"/>
        <n x="20" s="1"/>
        <n x="24"/>
        <n x="96"/>
      </t>
    </mdx>
    <mdx n="0" f="v">
      <t c="7">
        <n x="17" s="1"/>
        <n x="3" s="1"/>
        <n x="5" s="1"/>
        <n x="107"/>
        <n x="20" s="1"/>
        <n x="18"/>
        <n x="95"/>
      </t>
    </mdx>
    <mdx n="0" f="v">
      <t c="7">
        <n x="17" s="1"/>
        <n x="3" s="1"/>
        <n x="5" s="1"/>
        <n x="102"/>
        <n x="20" s="1"/>
        <n x="19"/>
        <n x="96"/>
      </t>
    </mdx>
    <mdx n="0" f="v">
      <t c="7">
        <n x="17" s="1"/>
        <n x="3" s="1"/>
        <n x="5" s="1"/>
        <n x="107"/>
        <n x="20" s="1"/>
        <n x="23"/>
        <n x="95"/>
      </t>
    </mdx>
    <mdx n="0" f="v">
      <t c="7">
        <n x="17" s="1"/>
        <n x="3" s="1"/>
        <n x="5" s="1"/>
        <n x="102"/>
        <n x="20" s="1"/>
        <n x="21"/>
        <n x="95"/>
      </t>
    </mdx>
    <mdx n="0" f="v">
      <t c="7">
        <n x="17" s="1"/>
        <n x="3" s="1"/>
        <n x="5" s="1"/>
        <n x="105"/>
        <n x="20" s="1"/>
        <n x="58"/>
        <n x="95"/>
      </t>
    </mdx>
    <mdx n="0" f="v">
      <t c="7">
        <n x="17" s="1"/>
        <n x="3" s="1"/>
        <n x="5" s="1"/>
        <n x="106"/>
        <n x="20" s="1"/>
        <n x="52"/>
        <n x="95"/>
      </t>
    </mdx>
    <mdx n="0" f="v">
      <t c="7">
        <n x="17" s="1"/>
        <n x="3" s="1"/>
        <n x="5" s="1"/>
        <n x="104"/>
        <n x="20" s="1"/>
        <n x="47"/>
        <n x="95"/>
      </t>
    </mdx>
    <mdx n="0" f="v">
      <t c="7">
        <n x="17" s="1"/>
        <n x="3" s="1"/>
        <n x="5" s="1"/>
        <n x="102"/>
        <n x="20" s="1"/>
        <n x="44"/>
        <n x="96"/>
      </t>
    </mdx>
    <mdx n="0" f="v">
      <t c="7">
        <n x="17" s="1"/>
        <n x="3" s="1"/>
        <n x="5" s="1"/>
        <n x="106"/>
        <n x="20" s="1"/>
        <n x="43"/>
        <n x="96"/>
      </t>
    </mdx>
    <mdx n="0" f="v">
      <t c="7">
        <n x="17" s="1"/>
        <n x="3" s="1"/>
        <n x="5" s="1"/>
        <n x="104"/>
        <n x="20" s="1"/>
        <n x="42"/>
        <n x="95"/>
      </t>
    </mdx>
    <mdx n="0" f="v">
      <t c="7">
        <n x="17" s="1"/>
        <n x="3" s="1"/>
        <n x="5" s="1"/>
        <n x="105"/>
        <n x="20" s="1"/>
        <n x="33"/>
        <n x="96"/>
      </t>
    </mdx>
    <mdx n="0" f="v">
      <t c="7">
        <n x="17" s="1"/>
        <n x="3" s="1"/>
        <n x="5" s="1"/>
        <n x="100"/>
        <n x="20" s="1"/>
        <n x="34"/>
        <n x="95"/>
      </t>
    </mdx>
    <mdx n="0" f="v">
      <t c="7">
        <n x="17" s="1"/>
        <n x="3" s="1"/>
        <n x="5" s="1"/>
        <n x="107"/>
        <n x="20" s="1"/>
        <n x="33"/>
        <n x="95"/>
      </t>
    </mdx>
    <mdx n="0" f="v">
      <t c="7">
        <n x="17" s="1"/>
        <n x="3" s="1"/>
        <n x="5" s="1"/>
        <n x="105"/>
        <n x="20" s="1"/>
        <n x="35"/>
        <n x="96"/>
      </t>
    </mdx>
    <mdx n="0" f="v">
      <t c="7">
        <n x="17" s="1"/>
        <n x="3" s="1"/>
        <n x="5" s="1"/>
        <n x="102"/>
        <n x="20" s="1"/>
        <n x="35"/>
        <n x="96"/>
      </t>
    </mdx>
    <mdx n="0" f="v">
      <t c="7">
        <n x="17" s="1"/>
        <n x="3" s="1"/>
        <n x="5" s="1"/>
        <n x="105"/>
        <n x="20" s="1"/>
        <n x="31"/>
        <n x="95"/>
      </t>
    </mdx>
    <mdx n="0" f="v">
      <t c="7">
        <n x="17" s="1"/>
        <n x="3" s="1"/>
        <n x="5" s="1"/>
        <n x="102"/>
        <n x="20" s="1"/>
        <n x="27"/>
        <n x="95"/>
      </t>
    </mdx>
    <mdx n="0" f="v">
      <t c="7">
        <n x="17" s="1"/>
        <n x="3" s="1"/>
        <n x="5" s="1"/>
        <n x="102"/>
        <n x="20" s="1"/>
        <n x="25"/>
        <n x="95"/>
      </t>
    </mdx>
    <mdx n="0" f="v">
      <t c="7">
        <n x="17" s="1"/>
        <n x="3" s="1"/>
        <n x="5" s="1"/>
        <n x="105"/>
        <n x="20" s="1"/>
        <n x="31"/>
        <n x="96"/>
      </t>
    </mdx>
    <mdx n="0" f="v">
      <t c="7">
        <n x="17" s="1"/>
        <n x="3" s="1"/>
        <n x="5" s="1"/>
        <n x="101"/>
        <n x="20" s="1"/>
        <n x="26"/>
        <n x="95"/>
      </t>
    </mdx>
    <mdx n="0" f="v">
      <t c="7">
        <n x="17" s="1"/>
        <n x="3" s="1"/>
        <n x="5" s="1"/>
        <n x="101"/>
        <n x="20" s="1"/>
        <n x="24"/>
        <n x="95"/>
      </t>
    </mdx>
    <mdx n="0" f="v">
      <t c="7">
        <n x="17" s="1"/>
        <n x="3" s="1"/>
        <n x="5" s="1"/>
        <n x="102"/>
        <n x="20" s="1"/>
        <n x="21"/>
        <n x="96"/>
      </t>
    </mdx>
    <mdx n="0" f="v">
      <t c="7">
        <n x="17" s="1"/>
        <n x="3" s="1"/>
        <n x="5" s="1"/>
        <n x="104"/>
        <n x="20" s="1"/>
        <n x="18"/>
        <n x="95"/>
      </t>
    </mdx>
    <mdx n="0" f="v">
      <t c="7">
        <n x="17" s="1"/>
        <n x="3" s="1"/>
        <n x="5" s="1"/>
        <n x="106"/>
        <n x="20" s="1"/>
        <n x="21"/>
        <n x="96"/>
      </t>
    </mdx>
    <mdx n="0" f="v">
      <t c="7">
        <n x="17" s="1"/>
        <n x="3" s="1"/>
        <n x="5" s="1"/>
        <n x="103"/>
        <n x="20" s="1"/>
        <n x="23"/>
        <n x="95"/>
      </t>
    </mdx>
    <mdx n="0" f="v">
      <t c="7">
        <n x="17" s="1"/>
        <n x="3" s="1"/>
        <n x="5" s="1"/>
        <n x="103"/>
        <n x="20" s="1"/>
        <n x="22"/>
        <n x="96"/>
      </t>
    </mdx>
    <mdx n="0" f="v">
      <t c="7">
        <n x="17" s="1"/>
        <n x="3" s="1"/>
        <n x="5" s="1"/>
        <n x="104"/>
        <n x="20" s="1"/>
        <n x="24"/>
        <n x="96"/>
      </t>
    </mdx>
    <mdx n="0" f="v">
      <t c="7">
        <n x="17" s="1"/>
        <n x="3" s="1"/>
        <n x="5" s="1"/>
        <n x="105"/>
        <n x="20" s="1"/>
        <n x="22"/>
        <n x="96"/>
      </t>
    </mdx>
    <mdx n="0" f="v">
      <t c="7">
        <n x="17" s="1"/>
        <n x="3" s="1"/>
        <n x="5" s="1"/>
        <n x="107"/>
        <n x="20" s="1"/>
        <n x="19"/>
        <n x="96"/>
      </t>
    </mdx>
    <mdx n="0" f="v">
      <t c="7">
        <n x="17" s="1"/>
        <n x="3" s="1"/>
        <n x="5" s="1"/>
        <n x="107"/>
        <n x="20" s="1"/>
        <n x="22"/>
        <n x="96"/>
      </t>
    </mdx>
    <mdx n="0" f="v">
      <t c="7">
        <n x="17" s="1"/>
        <n x="3" s="1"/>
        <n x="5" s="1"/>
        <n x="103"/>
        <n x="20" s="1"/>
        <n x="57"/>
        <n x="95"/>
      </t>
    </mdx>
    <mdx n="0" f="v">
      <t c="7">
        <n x="17" s="1"/>
        <n x="3" s="1"/>
        <n x="5" s="1"/>
        <n x="101"/>
        <n x="20" s="1"/>
        <n x="50"/>
        <n x="96"/>
      </t>
    </mdx>
    <mdx n="0" f="v">
      <t c="7">
        <n x="17" s="1"/>
        <n x="3" s="1"/>
        <n x="5" s="1"/>
        <n x="104"/>
        <n x="20" s="1"/>
        <n x="50"/>
        <n x="95"/>
      </t>
    </mdx>
    <mdx n="0" f="v">
      <t c="7">
        <n x="17" s="1"/>
        <n x="3" s="1"/>
        <n x="5" s="1"/>
        <n x="105"/>
        <n x="20" s="1"/>
        <n x="43"/>
        <n x="95"/>
      </t>
    </mdx>
    <mdx n="0" f="v">
      <t c="7">
        <n x="17" s="1"/>
        <n x="3" s="1"/>
        <n x="5" s="1"/>
        <n x="101"/>
        <n x="20" s="1"/>
        <n x="45"/>
        <n x="95"/>
      </t>
    </mdx>
    <mdx n="0" f="v">
      <t c="7">
        <n x="17" s="1"/>
        <n x="3" s="1"/>
        <n x="5" s="1"/>
        <n x="107"/>
        <n x="20" s="1"/>
        <n x="46"/>
        <n x="95"/>
      </t>
    </mdx>
    <mdx n="0" f="v">
      <t c="7">
        <n x="17" s="1"/>
        <n x="3" s="1"/>
        <n x="5" s="1"/>
        <n x="100"/>
        <n x="20" s="1"/>
        <n x="43"/>
        <n x="95"/>
      </t>
    </mdx>
    <mdx n="0" f="v">
      <t c="7">
        <n x="17" s="1"/>
        <n x="3" s="1"/>
        <n x="5" s="1"/>
        <n x="104"/>
        <n x="20" s="1"/>
        <n x="45"/>
        <n x="95"/>
      </t>
    </mdx>
    <mdx n="0" f="v">
      <t c="7">
        <n x="17" s="1"/>
        <n x="3" s="1"/>
        <n x="5" s="1"/>
        <n x="101"/>
        <n x="20" s="1"/>
        <n x="46"/>
        <n x="95"/>
      </t>
    </mdx>
    <mdx n="0" f="v">
      <t c="7">
        <n x="17" s="1"/>
        <n x="3" s="1"/>
        <n x="5" s="1"/>
        <n x="105"/>
        <n x="20" s="1"/>
        <n x="45"/>
        <n x="96"/>
      </t>
    </mdx>
    <mdx n="0" f="v">
      <t c="7">
        <n x="17" s="1"/>
        <n x="3" s="1"/>
        <n x="5" s="1"/>
        <n x="101"/>
        <n x="20" s="1"/>
        <n x="43"/>
        <n x="96"/>
      </t>
    </mdx>
    <mdx n="0" f="v">
      <t c="7">
        <n x="17" s="1"/>
        <n x="3" s="1"/>
        <n x="5" s="1"/>
        <n x="100"/>
        <n x="20" s="1"/>
        <n x="41"/>
        <n x="95"/>
      </t>
    </mdx>
    <mdx n="0" f="v">
      <t c="7">
        <n x="17" s="1"/>
        <n x="3" s="1"/>
        <n x="5" s="1"/>
        <n x="103"/>
        <n x="20" s="1"/>
        <n x="41"/>
        <n x="95"/>
      </t>
    </mdx>
    <mdx n="0" f="v">
      <t c="7">
        <n x="17" s="1"/>
        <n x="3" s="1"/>
        <n x="5" s="1"/>
        <n x="100"/>
        <n x="20" s="1"/>
        <n x="37"/>
        <n x="96"/>
      </t>
    </mdx>
    <mdx n="0" f="v">
      <t c="7">
        <n x="17" s="1"/>
        <n x="3" s="1"/>
        <n x="5" s="1"/>
        <n x="106"/>
        <n x="20" s="1"/>
        <n x="35"/>
        <n x="95"/>
      </t>
    </mdx>
    <mdx n="0" f="v">
      <t c="7">
        <n x="17" s="1"/>
        <n x="3" s="1"/>
        <n x="5" s="1"/>
        <n x="104"/>
        <n x="20" s="1"/>
        <n x="33"/>
        <n x="96"/>
      </t>
    </mdx>
    <mdx n="0" f="v">
      <t c="7">
        <n x="17" s="1"/>
        <n x="3" s="1"/>
        <n x="5" s="1"/>
        <n x="105"/>
        <n x="20" s="1"/>
        <n x="37"/>
        <n x="95"/>
      </t>
    </mdx>
    <mdx n="0" f="v">
      <t c="7">
        <n x="17" s="1"/>
        <n x="3" s="1"/>
        <n x="5" s="1"/>
        <n x="105"/>
        <n x="20" s="1"/>
        <n x="35"/>
        <n x="95"/>
      </t>
    </mdx>
    <mdx n="0" f="v">
      <t c="7">
        <n x="17" s="1"/>
        <n x="3" s="1"/>
        <n x="5" s="1"/>
        <n x="100"/>
        <n x="20" s="1"/>
        <n x="34"/>
        <n x="96"/>
      </t>
    </mdx>
    <mdx n="0" f="v">
      <t c="7">
        <n x="17" s="1"/>
        <n x="3" s="1"/>
        <n x="5" s="1"/>
        <n x="103"/>
        <n x="20" s="1"/>
        <n x="33"/>
        <n x="95"/>
      </t>
    </mdx>
    <mdx n="0" f="v">
      <t c="7">
        <n x="17" s="1"/>
        <n x="3" s="1"/>
        <n x="5" s="1"/>
        <n x="103"/>
        <n x="20" s="1"/>
        <n x="31"/>
        <n x="95"/>
      </t>
    </mdx>
    <mdx n="0" f="v">
      <t c="7">
        <n x="17" s="1"/>
        <n x="3" s="1"/>
        <n x="5" s="1"/>
        <n x="100"/>
        <n x="20" s="1"/>
        <n x="31"/>
        <n x="95"/>
      </t>
    </mdx>
    <mdx n="0" f="v">
      <t c="7">
        <n x="17" s="1"/>
        <n x="3" s="1"/>
        <n x="5" s="1"/>
        <n x="105"/>
        <n x="20" s="1"/>
        <n x="28"/>
        <n x="96"/>
      </t>
    </mdx>
    <mdx n="0" f="v">
      <t c="7">
        <n x="17" s="1"/>
        <n x="3" s="1"/>
        <n x="5" s="1"/>
        <n x="107"/>
        <n x="20" s="1"/>
        <n x="28"/>
        <n x="95"/>
      </t>
    </mdx>
    <mdx n="0" f="v">
      <t c="7">
        <n x="17" s="1"/>
        <n x="3" s="1"/>
        <n x="5" s="1"/>
        <n x="107"/>
        <n x="20" s="1"/>
        <n x="27"/>
        <n x="95"/>
      </t>
    </mdx>
    <mdx n="0" f="v">
      <t c="7">
        <n x="17" s="1"/>
        <n x="3" s="1"/>
        <n x="5" s="1"/>
        <n x="107"/>
        <n x="20" s="1"/>
        <n x="25"/>
        <n x="95"/>
      </t>
    </mdx>
    <mdx n="0" f="v">
      <t c="7">
        <n x="17" s="1"/>
        <n x="3" s="1"/>
        <n x="5" s="1"/>
        <n x="100"/>
        <n x="20" s="1"/>
        <n x="27"/>
        <n x="96"/>
      </t>
    </mdx>
    <mdx n="0" f="v">
      <t c="7">
        <n x="17" s="1"/>
        <n x="3" s="1"/>
        <n x="5" s="1"/>
        <n x="100"/>
        <n x="20" s="1"/>
        <n x="25"/>
        <n x="96"/>
      </t>
    </mdx>
    <mdx n="0" f="v">
      <t c="7">
        <n x="17" s="1"/>
        <n x="3" s="1"/>
        <n x="5" s="1"/>
        <n x="100"/>
        <n x="20" s="1"/>
        <n x="32"/>
        <n x="95"/>
      </t>
    </mdx>
    <mdx n="0" f="v">
      <t c="7">
        <n x="17" s="1"/>
        <n x="3" s="1"/>
        <n x="5" s="1"/>
        <n x="103"/>
        <n x="20" s="1"/>
        <n x="19"/>
        <n x="96"/>
      </t>
    </mdx>
    <mdx n="0" f="v">
      <t c="7">
        <n x="17" s="1"/>
        <n x="3" s="1"/>
        <n x="5" s="1"/>
        <n x="100"/>
        <n x="20" s="1"/>
        <n x="23"/>
        <n x="95"/>
      </t>
    </mdx>
    <mdx n="0" f="v">
      <t c="7">
        <n x="17" s="1"/>
        <n x="3" s="1"/>
        <n x="5" s="1"/>
        <n x="100"/>
        <n x="20" s="1"/>
        <n x="22"/>
        <n x="96"/>
      </t>
    </mdx>
    <mdx n="0" f="v">
      <t c="7">
        <n x="17" s="1"/>
        <n x="3" s="1"/>
        <n x="5" s="1"/>
        <n x="102"/>
        <n x="20" s="1"/>
        <n x="24"/>
        <n x="95"/>
      </t>
    </mdx>
    <mdx n="0" f="v">
      <t c="7">
        <n x="17" s="1"/>
        <n x="3" s="1"/>
        <n x="5" s="1"/>
        <n x="104"/>
        <n x="20" s="1"/>
        <n x="23"/>
        <n x="95"/>
      </t>
    </mdx>
    <mdx n="0" f="v">
      <t c="7">
        <n x="17" s="1"/>
        <n x="3" s="1"/>
        <n x="5" s="1"/>
        <n x="104"/>
        <n x="20" s="1"/>
        <n x="22"/>
        <n x="96"/>
      </t>
    </mdx>
    <mdx n="0" f="v">
      <t c="7">
        <n x="17" s="1"/>
        <n x="3" s="1"/>
        <n x="5" s="1"/>
        <n x="103"/>
        <n x="20" s="1"/>
        <n x="50"/>
        <n x="95"/>
      </t>
    </mdx>
    <mdx n="0" f="v">
      <t c="7">
        <n x="17" s="1"/>
        <n x="3" s="1"/>
        <n x="5" s="1"/>
        <n x="102"/>
        <n x="20" s="1"/>
        <n x="49"/>
        <n x="95"/>
      </t>
    </mdx>
    <mdx n="0" f="v">
      <t c="7">
        <n x="17" s="1"/>
        <n x="3" s="1"/>
        <n x="5" s="1"/>
        <n x="104"/>
        <n x="20" s="1"/>
        <n x="27"/>
        <n x="96"/>
      </t>
    </mdx>
    <mdx n="0" f="v">
      <t c="7">
        <n x="17" s="1"/>
        <n x="3" s="1"/>
        <n x="5" s="1"/>
        <n x="104"/>
        <n x="20" s="1"/>
        <n x="25"/>
        <n x="96"/>
      </t>
    </mdx>
    <mdx n="0" f="v">
      <t c="7">
        <n x="17" s="1"/>
        <n x="3" s="1"/>
        <n x="5" s="1"/>
        <n x="107"/>
        <n x="20" s="1"/>
        <n x="28"/>
        <n x="96"/>
      </t>
    </mdx>
    <mdx n="0" f="v">
      <t c="7">
        <n x="17" s="1"/>
        <n x="3" s="1"/>
        <n x="5" s="1"/>
        <n x="102"/>
        <n x="20" s="1"/>
        <n x="31"/>
        <n x="96"/>
      </t>
    </mdx>
    <mdx n="0" f="v">
      <t c="7">
        <n x="17" s="1"/>
        <n x="3" s="1"/>
        <n x="5" s="1"/>
        <n x="106"/>
        <n x="20" s="1"/>
        <n x="24"/>
        <n x="96"/>
      </t>
    </mdx>
    <mdx n="0" f="v">
      <t c="7">
        <n x="17" s="1"/>
        <n x="3" s="1"/>
        <n x="5" s="1"/>
        <n x="105"/>
        <n x="20" s="1"/>
        <n x="25"/>
        <n x="95"/>
      </t>
    </mdx>
    <mdx n="0" f="v">
      <t c="7">
        <n x="17" s="1"/>
        <n x="3" s="1"/>
        <n x="5" s="1"/>
        <n x="106"/>
        <n x="20" s="1"/>
        <n x="23"/>
        <n x="95"/>
      </t>
    </mdx>
    <mdx n="0" f="v">
      <t c="7">
        <n x="17" s="1"/>
        <n x="3" s="1"/>
        <n x="5" s="1"/>
        <n x="106"/>
        <n x="20" s="1"/>
        <n x="23"/>
        <n x="96"/>
      </t>
    </mdx>
    <mdx n="0" f="v">
      <t c="7">
        <n x="17" s="1"/>
        <n x="3" s="1"/>
        <n x="5" s="1"/>
        <n x="100"/>
        <n x="20" s="1"/>
        <n x="18"/>
        <n x="96"/>
      </t>
    </mdx>
    <mdx n="0" f="v">
      <t c="7">
        <n x="17" s="1"/>
        <n x="3" s="1"/>
        <n x="5" s="1"/>
        <n x="107"/>
        <n x="20" s="1"/>
        <n x="23"/>
        <n x="96"/>
      </t>
    </mdx>
    <mdx n="0" f="v">
      <t c="7">
        <n x="17" s="1"/>
        <n x="3" s="1"/>
        <n x="5" s="1"/>
        <n x="106"/>
        <n x="20" s="1"/>
        <n x="50"/>
        <n x="95"/>
      </t>
    </mdx>
    <mdx n="0" f="v">
      <t c="7">
        <n x="17" s="1"/>
        <n x="3" s="1"/>
        <n x="5" s="1"/>
        <n x="102"/>
        <n x="20" s="1"/>
        <n x="48"/>
        <n x="95"/>
      </t>
    </mdx>
    <mdx n="0" f="v">
      <t c="7">
        <n x="17" s="1"/>
        <n x="3" s="1"/>
        <n x="5" s="1"/>
        <n x="105"/>
        <n x="20" s="1"/>
        <n x="42"/>
        <n x="95"/>
      </t>
    </mdx>
    <mdx n="0" f="v">
      <t c="7">
        <n x="17" s="1"/>
        <n x="3" s="1"/>
        <n x="5" s="1"/>
        <n x="107"/>
        <n x="20" s="1"/>
        <n x="38"/>
        <n x="96"/>
      </t>
    </mdx>
    <mdx n="0" f="v">
      <t c="7">
        <n x="17" s="1"/>
        <n x="3" s="1"/>
        <n x="5" s="1"/>
        <n x="100"/>
        <n x="20" s="1"/>
        <n x="26"/>
        <n x="95"/>
      </t>
    </mdx>
    <mdx n="0" f="v">
      <t c="7">
        <n x="17" s="1"/>
        <n x="3" s="1"/>
        <n x="5" s="1"/>
        <n x="101"/>
        <n x="20" s="1"/>
        <n x="24"/>
        <n x="96"/>
      </t>
    </mdx>
    <mdx n="0" f="v">
      <t c="7">
        <n x="17" s="1"/>
        <n x="3" s="1"/>
        <n x="5" s="1"/>
        <n x="107"/>
        <n x="20" s="1"/>
        <n x="30"/>
        <n x="96"/>
      </t>
    </mdx>
    <mdx n="0" f="v">
      <t c="7">
        <n x="17" s="1"/>
        <n x="3" s="1"/>
        <n x="5" s="1"/>
        <n x="105"/>
        <n x="20" s="1"/>
        <n x="26"/>
        <n x="95"/>
      </t>
    </mdx>
    <mdx n="0" f="v">
      <t c="7">
        <n x="17" s="1"/>
        <n x="3" s="1"/>
        <n x="5" s="1"/>
        <n x="103"/>
        <n x="20" s="1"/>
        <n x="21"/>
        <n x="96"/>
      </t>
    </mdx>
    <mdx n="0" f="v">
      <t c="7">
        <n x="17" s="1"/>
        <n x="3" s="1"/>
        <n x="5" s="1"/>
        <n x="102"/>
        <n x="20" s="1"/>
        <n x="18"/>
        <n x="96"/>
      </t>
    </mdx>
    <mdx n="0" f="v">
      <t c="7">
        <n x="17" s="1"/>
        <n x="3" s="1"/>
        <n x="5" s="1"/>
        <n x="101"/>
        <n x="20" s="1"/>
        <n x="41"/>
        <n x="95"/>
      </t>
    </mdx>
    <mdx n="0" f="v">
      <t c="7">
        <n x="17" s="1"/>
        <n x="3" s="1"/>
        <n x="5" s="1"/>
        <n x="107"/>
        <n x="20" s="1"/>
        <n x="37"/>
        <n x="96"/>
      </t>
    </mdx>
    <mdx n="0" f="v">
      <t c="7">
        <n x="17" s="1"/>
        <n x="3" s="1"/>
        <n x="5" s="1"/>
        <n x="106"/>
        <n x="20" s="1"/>
        <n x="31"/>
        <n x="95"/>
      </t>
    </mdx>
    <mdx n="0" f="v">
      <t c="7">
        <n x="17" s="1"/>
        <n x="3" s="1"/>
        <n x="5" s="1"/>
        <n x="102"/>
        <n x="20" s="1"/>
        <n x="26"/>
        <n x="95"/>
      </t>
    </mdx>
    <mdx n="0" f="v">
      <t c="7">
        <n x="17" s="1"/>
        <n x="3" s="1"/>
        <n x="5" s="1"/>
        <n x="106"/>
        <n x="20" s="1"/>
        <n x="28"/>
        <n x="95"/>
      </t>
    </mdx>
    <mdx n="0" f="v">
      <t c="7">
        <n x="17" s="1"/>
        <n x="3" s="1"/>
        <n x="5" s="1"/>
        <n x="103"/>
        <n x="20" s="1"/>
        <n x="26"/>
        <n x="96"/>
      </t>
    </mdx>
    <mdx n="0" f="v">
      <t c="7">
        <n x="17" s="1"/>
        <n x="3" s="1"/>
        <n x="5" s="1"/>
        <n x="106"/>
        <n x="20" s="1"/>
        <n x="25"/>
        <n x="96"/>
      </t>
    </mdx>
    <mdx n="0" f="v">
      <t c="7">
        <n x="17" s="1"/>
        <n x="3" s="1"/>
        <n x="5" s="1"/>
        <n x="102"/>
        <n x="20" s="1"/>
        <n x="29"/>
        <n x="95"/>
      </t>
    </mdx>
    <mdx n="0" f="v">
      <t c="7">
        <n x="17" s="1"/>
        <n x="3" s="1"/>
        <n x="5" s="1"/>
        <n x="104"/>
        <n x="20" s="1"/>
        <n x="26"/>
        <n x="95"/>
      </t>
    </mdx>
    <mdx n="0" f="v">
      <t c="7">
        <n x="17" s="1"/>
        <n x="3" s="1"/>
        <n x="5" s="1"/>
        <n x="102"/>
        <n x="20" s="1"/>
        <n x="23"/>
        <n x="96"/>
      </t>
    </mdx>
    <mdx n="0" f="v">
      <t c="7">
        <n x="17" s="1"/>
        <n x="3" s="1"/>
        <n x="5" s="1"/>
        <n x="103"/>
        <n x="20" s="1"/>
        <n x="22"/>
        <n x="95"/>
      </t>
    </mdx>
    <mdx n="0" f="v">
      <t c="7">
        <n x="17" s="1"/>
        <n x="3" s="1"/>
        <n x="5" s="1"/>
        <n x="103"/>
        <n x="20" s="1"/>
        <n x="23"/>
        <n x="96"/>
      </t>
    </mdx>
    <mdx n="0" f="v">
      <t c="7">
        <n x="17" s="1"/>
        <n x="3" s="1"/>
        <n x="5" s="1"/>
        <n x="104"/>
        <n x="20" s="1"/>
        <n x="21"/>
        <n x="96"/>
      </t>
    </mdx>
    <mdx n="0" f="v">
      <t c="7">
        <n x="17" s="1"/>
        <n x="3" s="1"/>
        <n x="5" s="1"/>
        <n x="100"/>
        <n x="20" s="1"/>
        <n x="18"/>
        <n x="95"/>
      </t>
    </mdx>
    <mdx n="0" f="v">
      <t c="7">
        <n x="17" s="1"/>
        <n x="3" s="1"/>
        <n x="5" s="1"/>
        <n x="100"/>
        <n x="20" s="1"/>
        <n x="19"/>
        <n x="96"/>
      </t>
    </mdx>
    <mdx n="0" f="v">
      <t c="7">
        <n x="17" s="1"/>
        <n x="3" s="1"/>
        <n x="5" s="1"/>
        <n x="107"/>
        <n x="20" s="1"/>
        <n x="18"/>
        <n x="96"/>
      </t>
    </mdx>
    <mdx n="0" f="v">
      <t c="7">
        <n x="17" s="1"/>
        <n x="3" s="1"/>
        <n x="5" s="1"/>
        <n x="100"/>
        <n x="20" s="1"/>
        <n x="24"/>
        <n x="95"/>
      </t>
    </mdx>
    <mdx n="0" f="v">
      <t c="7">
        <n x="17" s="1"/>
        <n x="3" s="1"/>
        <n x="5" s="1"/>
        <n x="107"/>
        <n x="20" s="1"/>
        <n x="40"/>
        <n x="95"/>
      </t>
    </mdx>
    <mdx n="0" f="v">
      <t c="7">
        <n x="17" s="1"/>
        <n x="3" s="1"/>
        <n x="5" s="1"/>
        <n x="105"/>
        <n x="20" s="1"/>
        <n x="39"/>
        <n x="96"/>
      </t>
    </mdx>
    <mdx n="0" f="v">
      <t c="7">
        <n x="17" s="1"/>
        <n x="3" s="1"/>
        <n x="5" s="1"/>
        <n x="102"/>
        <n x="20" s="1"/>
        <n x="38"/>
        <n x="96"/>
      </t>
    </mdx>
    <mdx n="0" f="v">
      <t c="7">
        <n x="17" s="1"/>
        <n x="3" s="1"/>
        <n x="5" s="1"/>
        <n x="101"/>
        <n x="20" s="1"/>
        <n x="31"/>
        <n x="95"/>
      </t>
    </mdx>
    <mdx n="0" f="v">
      <t c="7">
        <n x="17" s="1"/>
        <n x="3" s="1"/>
        <n x="5" s="1"/>
        <n x="100"/>
        <n x="20" s="1"/>
        <n x="29"/>
        <n x="95"/>
      </t>
    </mdx>
    <mdx n="0" f="v">
      <t c="7">
        <n x="17" s="1"/>
        <n x="3" s="1"/>
        <n x="5" s="1"/>
        <n x="100"/>
        <n x="20" s="1"/>
        <n x="28"/>
        <n x="96"/>
      </t>
    </mdx>
    <mdx n="0" f="v">
      <t c="7">
        <n x="17" s="1"/>
        <n x="3" s="1"/>
        <n x="5" s="1"/>
        <n x="101"/>
        <n x="20" s="1"/>
        <n x="28"/>
        <n x="96"/>
      </t>
    </mdx>
    <mdx n="0" f="v">
      <t c="7">
        <n x="17" s="1"/>
        <n x="3" s="1"/>
        <n x="5" s="1"/>
        <n x="106"/>
        <n x="20" s="1"/>
        <n x="26"/>
        <n x="96"/>
      </t>
    </mdx>
    <mdx n="0" f="v">
      <t c="7">
        <n x="17" s="1"/>
        <n x="3" s="1"/>
        <n x="5" s="1"/>
        <n x="101"/>
        <n x="20" s="1"/>
        <n x="25"/>
        <n x="96"/>
      </t>
    </mdx>
    <mdx n="0" f="v">
      <t c="7">
        <n x="17" s="1"/>
        <n x="3" s="1"/>
        <n x="5" s="1"/>
        <n x="104"/>
        <n x="20" s="1"/>
        <n x="32"/>
        <n x="96"/>
      </t>
    </mdx>
    <mdx n="0" f="v">
      <t c="7">
        <n x="17" s="1"/>
        <n x="3" s="1"/>
        <n x="5" s="1"/>
        <n x="105"/>
        <n x="20" s="1"/>
        <n x="27"/>
        <n x="95"/>
      </t>
    </mdx>
    <mdx n="0" f="v">
      <t c="7">
        <n x="17" s="1"/>
        <n x="3" s="1"/>
        <n x="5" s="1"/>
        <n x="104"/>
        <n x="20" s="1"/>
        <n x="22"/>
        <n x="95"/>
      </t>
    </mdx>
    <mdx n="0" f="v">
      <t c="7">
        <n x="17" s="1"/>
        <n x="3" s="1"/>
        <n x="5" s="1"/>
        <n x="104"/>
        <n x="20" s="1"/>
        <n x="23"/>
        <n x="96"/>
      </t>
    </mdx>
    <mdx n="0" f="v">
      <t c="7">
        <n x="17" s="1"/>
        <n x="3" s="1"/>
        <n x="5" s="1"/>
        <n x="105"/>
        <n x="20" s="1"/>
        <n x="22"/>
        <n x="95"/>
      </t>
    </mdx>
    <mdx n="0" f="v">
      <t c="7">
        <n x="17" s="1"/>
        <n x="3" s="1"/>
        <n x="5" s="1"/>
        <n x="100"/>
        <n x="20" s="1"/>
        <n x="19"/>
        <n x="95"/>
      </t>
    </mdx>
    <mdx n="0" f="v">
      <t c="7">
        <n x="17" s="1"/>
        <n x="3" s="1"/>
        <n x="5" s="1"/>
        <n x="102"/>
        <n x="20" s="1"/>
        <n x="18"/>
        <n x="95"/>
      </t>
    </mdx>
    <mdx n="0" f="v">
      <t c="7">
        <n x="17" s="1"/>
        <n x="3" s="1"/>
        <n x="5" s="1"/>
        <n x="107"/>
        <n x="20" s="1"/>
        <n x="24"/>
        <n x="95"/>
      </t>
    </mdx>
    <mdx n="0" f="v">
      <t c="7">
        <n x="17" s="1"/>
        <n x="3" s="1"/>
        <n x="5" s="1"/>
        <n x="103"/>
        <n x="20" s="1"/>
        <n x="19"/>
        <n x="95"/>
      </t>
    </mdx>
    <mdx n="0" f="v">
      <t c="7">
        <n x="17" s="1"/>
        <n x="3" s="1"/>
        <n x="5" s="1"/>
        <n x="104"/>
        <n x="20" s="1"/>
        <n x="41"/>
        <n x="95"/>
      </t>
    </mdx>
    <mdx n="0" f="v">
      <t c="7">
        <n x="17" s="1"/>
        <n x="3" s="1"/>
        <n x="5" s="1"/>
        <n x="101"/>
        <n x="20" s="1"/>
        <n x="29"/>
        <n x="96"/>
      </t>
    </mdx>
    <mdx n="0" f="v">
      <t c="7">
        <n x="17" s="1"/>
        <n x="3" s="1"/>
        <n x="5" s="1"/>
        <n x="102"/>
        <n x="20" s="1"/>
        <n x="27"/>
        <n x="96"/>
      </t>
    </mdx>
    <mdx n="0" f="v">
      <t c="7">
        <n x="17" s="1"/>
        <n x="3" s="1"/>
        <n x="5" s="1"/>
        <n x="102"/>
        <n x="20" s="1"/>
        <n x="31"/>
        <n x="95"/>
      </t>
    </mdx>
    <mdx n="0" f="v">
      <t c="7">
        <n x="17" s="1"/>
        <n x="3" s="1"/>
        <n x="5" s="1"/>
        <n x="101"/>
        <n x="20" s="1"/>
        <n x="28"/>
        <n x="95"/>
      </t>
    </mdx>
    <mdx n="0" f="v">
      <t c="7">
        <n x="17" s="1"/>
        <n x="3" s="1"/>
        <n x="5" s="1"/>
        <n x="101"/>
        <n x="20" s="1"/>
        <n x="26"/>
        <n x="96"/>
      </t>
    </mdx>
    <mdx n="0" f="v">
      <t c="7">
        <n x="17" s="1"/>
        <n x="3" s="1"/>
        <n x="5" s="1"/>
        <n x="107"/>
        <n x="20" s="1"/>
        <n x="30"/>
        <n x="95"/>
      </t>
    </mdx>
    <mdx n="0" f="v">
      <t c="7">
        <n x="17" s="1"/>
        <n x="3" s="1"/>
        <n x="5" s="1"/>
        <n x="100"/>
        <n x="20" s="1"/>
        <n x="21"/>
        <n x="96"/>
      </t>
    </mdx>
    <mdx n="0" f="v">
      <t c="7">
        <n x="17" s="1"/>
        <n x="3" s="1"/>
        <n x="5" s="1"/>
        <n x="106"/>
        <n x="20" s="1"/>
        <n x="22"/>
        <n x="96"/>
      </t>
    </mdx>
    <mdx n="0" f="v">
      <t c="7">
        <n x="17" s="1"/>
        <n x="3" s="1"/>
        <n x="5" s="1"/>
        <n x="101"/>
        <n x="20" s="1"/>
        <n x="25"/>
        <n x="95"/>
      </t>
    </mdx>
    <mdx n="0" f="v">
      <t c="7">
        <n x="17" s="1"/>
        <n x="3" s="1"/>
        <n x="5" s="1"/>
        <n x="102"/>
        <n x="20" s="1"/>
        <n x="19"/>
        <n x="95"/>
      </t>
    </mdx>
    <mdx n="0" f="v">
      <t c="7">
        <n x="17" s="1"/>
        <n x="3" s="1"/>
        <n x="5" s="1"/>
        <n x="106"/>
        <n x="20" s="1"/>
        <n x="19"/>
        <n x="95"/>
      </t>
    </mdx>
    <mdx n="0" f="v">
      <t c="7">
        <n x="17" s="1"/>
        <n x="3" s="1"/>
        <n x="5" s="1"/>
        <n x="100"/>
        <n x="20" s="1"/>
        <n x="38"/>
        <n x="96"/>
      </t>
    </mdx>
    <mdx n="0" f="v">
      <t c="7">
        <n x="17" s="1"/>
        <n x="3" s="1"/>
        <n x="5" s="1"/>
        <n x="103"/>
        <n x="20" s="1"/>
        <n x="32"/>
        <n x="96"/>
      </t>
    </mdx>
    <mdx n="0" f="v">
      <t c="7">
        <n x="17" s="1"/>
        <n x="3" s="1"/>
        <n x="5" s="1"/>
        <n x="102"/>
        <n x="20" s="1"/>
        <n x="29"/>
        <n x="96"/>
      </t>
    </mdx>
    <mdx n="0" f="v">
      <t c="7">
        <n x="17" s="1"/>
        <n x="3" s="1"/>
        <n x="5" s="1"/>
        <n x="107"/>
        <n x="20" s="1"/>
        <n x="27"/>
        <n x="96"/>
      </t>
    </mdx>
    <mdx n="0" f="v">
      <t c="7">
        <n x="17" s="1"/>
        <n x="3" s="1"/>
        <n x="5" s="1"/>
        <n x="106"/>
        <n x="20" s="1"/>
        <n x="27"/>
        <n x="96"/>
      </t>
    </mdx>
    <mdx n="0" f="v">
      <t c="7">
        <n x="17" s="1"/>
        <n x="3" s="1"/>
        <n x="5" s="1"/>
        <n x="107"/>
        <n x="20" s="1"/>
        <n x="29"/>
        <n x="96"/>
      </t>
    </mdx>
    <mdx n="0" f="v">
      <t c="7">
        <n x="17" s="1"/>
        <n x="3" s="1"/>
        <n x="5" s="1"/>
        <n x="100"/>
        <n x="20" s="1"/>
        <n x="22"/>
        <n x="95"/>
      </t>
    </mdx>
    <mdx n="0" f="v">
      <t c="7">
        <n x="17" s="1"/>
        <n x="3" s="1"/>
        <n x="5" s="1"/>
        <n x="100"/>
        <n x="20" s="1"/>
        <n x="23"/>
        <n x="96"/>
      </t>
    </mdx>
    <mdx n="0" f="v">
      <t c="7">
        <n x="17" s="1"/>
        <n x="3" s="1"/>
        <n x="5" s="1"/>
        <n x="103"/>
        <n x="20" s="1"/>
        <n x="25"/>
        <n x="95"/>
      </t>
    </mdx>
    <mdx n="0" f="v">
      <t c="7">
        <n x="17" s="1"/>
        <n x="3" s="1"/>
        <n x="5" s="1"/>
        <n x="105"/>
        <n x="20" s="1"/>
        <n x="19"/>
        <n x="96"/>
      </t>
    </mdx>
    <mdx n="0" f="v">
      <t c="7">
        <n x="17" s="1"/>
        <n x="3" s="1"/>
        <n x="5" s="1"/>
        <n x="104"/>
        <n x="20" s="1"/>
        <n x="18"/>
        <n x="96"/>
      </t>
    </mdx>
    <mdx n="0" f="v">
      <t c="7">
        <n x="17" s="1"/>
        <n x="3" s="1"/>
        <n x="5" s="1"/>
        <n x="107"/>
        <n x="20" s="1"/>
        <n x="19"/>
        <n x="95"/>
      </t>
    </mdx>
    <mdx n="0" f="v">
      <t c="7">
        <n x="17" s="1"/>
        <n x="3" s="1"/>
        <n x="5" s="1"/>
        <n x="107"/>
        <n x="20" s="1"/>
        <n x="21"/>
        <n x="95"/>
      </t>
    </mdx>
    <mdx n="0" f="v">
      <t c="7">
        <n x="17" s="1"/>
        <n x="3" s="1"/>
        <n x="5" s="1"/>
        <n x="101"/>
        <n x="20" s="1"/>
        <n x="19"/>
        <n x="95"/>
      </t>
    </mdx>
    <mdx n="0" f="v">
      <t c="7">
        <n x="17" s="1"/>
        <n x="3" s="1"/>
        <n x="5" s="1"/>
        <n x="100"/>
        <n x="20" s="1"/>
        <n x="29"/>
        <n x="96"/>
      </t>
    </mdx>
    <mdx n="0" f="v">
      <t c="7">
        <n x="17" s="1"/>
        <n x="3" s="1"/>
        <n x="5" s="1"/>
        <n x="104"/>
        <n x="20" s="1"/>
        <n x="30"/>
        <n x="96"/>
      </t>
    </mdx>
    <mdx n="0" f="v">
      <t c="7">
        <n x="17" s="1"/>
        <n x="3" s="1"/>
        <n x="5" s="1"/>
        <n x="101"/>
        <n x="20" s="1"/>
        <n x="27"/>
        <n x="96"/>
      </t>
    </mdx>
    <mdx n="0" f="v">
      <t c="7">
        <n x="17" s="1"/>
        <n x="3" s="1"/>
        <n x="5" s="1"/>
        <n x="107"/>
        <n x="20" s="1"/>
        <n x="31"/>
        <n x="96"/>
      </t>
    </mdx>
    <mdx n="0" f="v">
      <t c="7">
        <n x="17" s="1"/>
        <n x="3" s="1"/>
        <n x="5" s="1"/>
        <n x="102"/>
        <n x="20" s="1"/>
        <n x="22"/>
        <n x="96"/>
      </t>
    </mdx>
    <mdx n="0" f="v">
      <t c="7">
        <n x="17" s="1"/>
        <n x="3" s="1"/>
        <n x="5" s="1"/>
        <n x="101"/>
        <n x="20" s="1"/>
        <n x="23"/>
        <n x="96"/>
      </t>
    </mdx>
    <mdx n="0" f="v">
      <t c="7">
        <n x="17" s="1"/>
        <n x="3" s="1"/>
        <n x="5" s="1"/>
        <n x="106"/>
        <n x="20" s="1"/>
        <n x="22"/>
        <n x="95"/>
      </t>
    </mdx>
    <mdx n="0" f="v">
      <t c="7">
        <n x="17" s="1"/>
        <n x="3" s="1"/>
        <n x="5" s="1"/>
        <n x="104"/>
        <n x="20" s="1"/>
        <n x="19"/>
        <n x="96"/>
      </t>
    </mdx>
    <mdx n="0" f="v">
      <t c="7">
        <n x="17" s="1"/>
        <n x="3" s="1"/>
        <n x="5" s="1"/>
        <n x="105"/>
        <n x="20" s="1"/>
        <n x="21"/>
        <n x="96"/>
      </t>
    </mdx>
    <mdx n="0" f="v">
      <t c="7">
        <n x="17" s="1"/>
        <n x="3" s="1"/>
        <n x="5" s="1"/>
        <n x="101"/>
        <n x="20" s="1"/>
        <n x="54"/>
        <n x="96"/>
      </t>
    </mdx>
    <mdx n="0" f="v">
      <t c="7">
        <n x="17" s="1"/>
        <n x="3" s="1"/>
        <n x="5" s="1"/>
        <n x="105"/>
        <n x="20" s="1"/>
        <n x="28"/>
        <n x="95"/>
      </t>
    </mdx>
    <mdx n="0" f="v">
      <t c="7">
        <n x="17" s="1"/>
        <n x="3" s="1"/>
        <n x="5" s="1"/>
        <n x="106"/>
        <n x="20" s="1"/>
        <n x="29"/>
        <n x="95"/>
      </t>
    </mdx>
    <mdx n="0" f="v">
      <t c="7">
        <n x="17" s="1"/>
        <n x="3" s="1"/>
        <n x="5" s="1"/>
        <n x="100"/>
        <n x="20" s="1"/>
        <n x="28"/>
        <n x="95"/>
      </t>
    </mdx>
    <mdx n="0" f="v">
      <t c="7">
        <n x="17" s="1"/>
        <n x="3" s="1"/>
        <n x="5" s="1"/>
        <n x="103"/>
        <n x="20" s="1"/>
        <n x="26"/>
        <n x="95"/>
      </t>
    </mdx>
    <mdx n="0" f="v">
      <t c="7">
        <n x="17" s="1"/>
        <n x="3" s="1"/>
        <n x="5" s="1"/>
        <n x="102"/>
        <n x="20" s="1"/>
        <n x="32"/>
        <n x="95"/>
      </t>
    </mdx>
    <mdx n="0" f="v">
      <t c="7">
        <n x="17" s="1"/>
        <n x="3" s="1"/>
        <n x="5" s="1"/>
        <n x="106"/>
        <n x="20" s="1"/>
        <n x="19"/>
        <n x="96"/>
      </t>
    </mdx>
    <mdx n="0" f="v">
      <t c="7">
        <n x="17" s="1"/>
        <n x="3" s="1"/>
        <n x="5" s="1"/>
        <n x="101"/>
        <n x="20" s="1"/>
        <n x="18"/>
        <n x="96"/>
      </t>
    </mdx>
    <mdx n="0" f="v">
      <t c="7">
        <n x="17" s="1"/>
        <n x="3" s="1"/>
        <n x="5" s="1"/>
        <n x="105"/>
        <n x="20" s="1"/>
        <n x="19"/>
        <n x="95"/>
      </t>
    </mdx>
    <mdx n="0" f="v">
      <t c="7">
        <n x="17" s="1"/>
        <n x="3" s="1"/>
        <n x="5" s="1"/>
        <n x="105"/>
        <n x="20" s="1"/>
        <n x="21"/>
        <n x="95"/>
      </t>
    </mdx>
    <mdx n="0" f="v">
      <t c="7">
        <n x="17" s="1"/>
        <n x="3" s="1"/>
        <n x="5" s="1"/>
        <n x="105"/>
        <n x="20" s="1"/>
        <n x="23"/>
        <n x="96"/>
      </t>
    </mdx>
    <mdx n="0" f="v">
      <t c="7">
        <n x="17" s="1"/>
        <n x="3" s="1"/>
        <n x="5" s="1"/>
        <n x="102"/>
        <n x="20" s="1"/>
        <n x="54"/>
        <n x="96"/>
      </t>
    </mdx>
    <mdx n="0" f="v">
      <t c="7">
        <n x="17" s="1"/>
        <n x="3" s="1"/>
        <n x="5" s="1"/>
        <n x="104"/>
        <n x="20" s="1"/>
        <n x="43"/>
        <n x="95"/>
      </t>
    </mdx>
    <mdx n="0" f="v">
      <t c="7">
        <n x="17" s="1"/>
        <n x="3" s="1"/>
        <n x="5" s="1"/>
        <n x="102"/>
        <n x="20" s="1"/>
        <n x="43"/>
        <n x="95"/>
      </t>
    </mdx>
    <mdx n="0" f="v">
      <t c="7">
        <n x="17" s="1"/>
        <n x="3" s="1"/>
        <n x="5" s="1"/>
        <n x="101"/>
        <n x="20" s="1"/>
        <n x="37"/>
        <n x="96"/>
      </t>
    </mdx>
    <mdx n="0" f="v">
      <t c="7">
        <n x="17" s="1"/>
        <n x="3" s="1"/>
        <n x="5" s="1"/>
        <n x="102"/>
        <n x="20" s="1"/>
        <n x="34"/>
        <n x="96"/>
      </t>
    </mdx>
    <mdx n="0" f="v">
      <t c="7">
        <n x="17" s="1"/>
        <n x="3" s="1"/>
        <n x="5" s="1"/>
        <n x="106"/>
        <n x="20" s="1"/>
        <n x="33"/>
        <n x="95"/>
      </t>
    </mdx>
    <mdx n="0" f="v">
      <t c="7">
        <n x="17" s="1"/>
        <n x="3" s="1"/>
        <n x="5" s="1"/>
        <n x="104"/>
        <n x="20" s="1"/>
        <n x="28"/>
        <n x="96"/>
      </t>
    </mdx>
    <mdx n="0" f="v">
      <t c="7">
        <n x="17" s="1"/>
        <n x="3" s="1"/>
        <n x="5" s="1"/>
        <n x="102"/>
        <n x="20" s="1"/>
        <n x="25"/>
        <n x="96"/>
      </t>
    </mdx>
    <mdx n="0" f="v">
      <t c="7">
        <n x="17" s="1"/>
        <n x="3" s="1"/>
        <n x="5" s="1"/>
        <n x="102"/>
        <n x="20" s="1"/>
        <n x="28"/>
        <n x="96"/>
      </t>
    </mdx>
    <mdx n="0" f="v">
      <t c="7">
        <n x="17" s="1"/>
        <n x="3" s="1"/>
        <n x="5" s="1"/>
        <n x="103"/>
        <n x="20" s="1"/>
        <n x="27"/>
        <n x="95"/>
      </t>
    </mdx>
    <mdx n="0" f="v">
      <t c="7">
        <n x="17" s="1"/>
        <n x="3" s="1"/>
        <n x="5" s="1"/>
        <n x="105"/>
        <n x="20" s="1"/>
        <n x="32"/>
        <n x="96"/>
      </t>
    </mdx>
    <mdx n="0" f="v">
      <t c="7">
        <n x="17" s="1"/>
        <n x="3" s="1"/>
        <n x="5" s="1"/>
        <n x="107"/>
        <n x="20" s="1"/>
        <n x="29"/>
        <n x="95"/>
      </t>
    </mdx>
    <mdx n="0" f="v">
      <t c="7">
        <n x="17" s="1"/>
        <n x="3" s="1"/>
        <n x="5" s="1"/>
        <n x="101"/>
        <n x="20" s="1"/>
        <n x="19"/>
        <n x="96"/>
      </t>
    </mdx>
    <mdx n="0" f="v">
      <t c="7">
        <n x="17" s="1"/>
        <n x="3" s="1"/>
        <n x="5" s="1"/>
        <n x="104"/>
        <n x="20" s="1"/>
        <n x="19"/>
        <n x="95"/>
      </t>
    </mdx>
    <mdx n="0" f="v">
      <t c="7">
        <n x="17" s="1"/>
        <n x="3" s="1"/>
        <n x="5" s="1"/>
        <n x="103"/>
        <n x="20" s="1"/>
        <n x="21"/>
        <n x="95"/>
      </t>
    </mdx>
    <mdx n="0" f="v">
      <t c="7">
        <n x="17" s="1"/>
        <n x="3" s="1"/>
        <n x="5" s="1"/>
        <n x="103"/>
        <n x="20" s="1"/>
        <n x="44"/>
        <n x="95"/>
      </t>
    </mdx>
    <mdx n="0" f="v">
      <t c="7">
        <n x="17" s="1"/>
        <n x="3" s="1"/>
        <n x="5" s="1"/>
        <n x="107"/>
        <n x="20" s="1"/>
        <n x="34"/>
        <n x="96"/>
      </t>
    </mdx>
    <mdx n="0" f="v">
      <t c="7">
        <n x="17" s="1"/>
        <n x="3" s="1"/>
        <n x="5" s="1"/>
        <n x="101"/>
        <n x="20" s="1"/>
        <n x="33"/>
        <n x="95"/>
      </t>
    </mdx>
    <mdx n="0" f="v">
      <t c="7">
        <n x="17" s="1"/>
        <n x="3" s="1"/>
        <n x="5" s="1"/>
        <n x="106"/>
        <n x="20" s="1"/>
        <n x="29"/>
        <n x="96"/>
      </t>
    </mdx>
    <mdx n="0" f="v">
      <t c="7">
        <n x="17" s="1"/>
        <n x="3" s="1"/>
        <n x="5" s="1"/>
        <n x="103"/>
        <n x="20" s="1"/>
        <n x="29"/>
        <n x="95"/>
      </t>
    </mdx>
    <mdx n="0" f="v">
      <t c="7">
        <n x="17" s="1"/>
        <n x="3" s="1"/>
        <n x="5" s="1"/>
        <n x="107"/>
        <n x="20" s="1"/>
        <n x="25"/>
        <n x="96"/>
      </t>
    </mdx>
    <mdx n="0" f="v">
      <t c="7">
        <n x="17" s="1"/>
        <n x="3" s="1"/>
        <n x="5" s="1"/>
        <n x="103"/>
        <n x="20" s="1"/>
        <n x="30"/>
        <n x="96"/>
      </t>
    </mdx>
    <mdx n="0" f="v">
      <t c="7">
        <n x="17" s="1"/>
        <n x="3" s="1"/>
        <n x="5" s="1"/>
        <n x="106"/>
        <n x="20" s="1"/>
        <n x="27"/>
        <n x="95"/>
      </t>
    </mdx>
    <mdx n="0" f="v">
      <t c="7">
        <n x="17" s="1"/>
        <n x="3" s="1"/>
        <n x="5" s="1"/>
        <n x="107"/>
        <n x="20" s="1"/>
        <n x="31"/>
        <n x="95"/>
      </t>
    </mdx>
    <mdx n="0" f="v">
      <t c="7">
        <n x="17" s="1"/>
        <n x="3" s="1"/>
        <n x="5" s="1"/>
        <n x="106"/>
        <n x="20" s="1"/>
        <n x="18"/>
        <n x="95"/>
      </t>
    </mdx>
    <mdx n="0" f="v">
      <t c="7">
        <n x="17" s="1"/>
        <n x="2" s="1"/>
        <n x="5" s="1"/>
        <n x="6" s="1"/>
        <n x="20" s="1"/>
        <n x="34"/>
        <n x="96"/>
      </t>
    </mdx>
    <mdx n="0" f="v">
      <t c="7">
        <n x="17" s="1"/>
        <n x="3" s="1"/>
        <n x="5" s="1"/>
        <n x="6" s="1"/>
        <n x="20" s="1"/>
        <n x="86"/>
        <n x="95"/>
      </t>
    </mdx>
    <mdx n="0" f="v">
      <t c="7">
        <n x="17" s="1"/>
        <n x="3" s="1"/>
        <n x="5" s="1"/>
        <n x="6" s="1"/>
        <n x="20" s="1"/>
        <n x="68"/>
        <n x="95"/>
      </t>
    </mdx>
    <mdx n="0" f="v">
      <t c="7">
        <n x="17" s="1"/>
        <n x="2" s="1"/>
        <n x="5" s="1"/>
        <n x="6" s="1"/>
        <n x="20" s="1"/>
        <n x="50"/>
        <n x="95"/>
      </t>
    </mdx>
    <mdx n="0" f="v">
      <t c="7">
        <n x="17" s="1"/>
        <n x="3" s="1"/>
        <n x="5" s="1"/>
        <n x="6" s="1"/>
        <n x="20" s="1"/>
        <n x="77"/>
        <n x="96"/>
      </t>
    </mdx>
    <mdx n="0" f="v">
      <t c="7">
        <n x="17" s="1"/>
        <n x="3" s="1"/>
        <n x="5" s="1"/>
        <n x="6" s="1"/>
        <n x="20" s="1"/>
        <n x="60"/>
        <n x="96"/>
      </t>
    </mdx>
    <mdx n="0" f="v">
      <t c="7">
        <n x="17" s="1"/>
        <n x="3" s="1"/>
        <n x="5" s="1"/>
        <n x="6" s="1"/>
        <n x="20" s="1"/>
        <n x="42"/>
        <n x="95"/>
      </t>
    </mdx>
    <mdx n="0" f="v">
      <t c="7">
        <n x="17" s="1"/>
        <n x="2" s="1"/>
        <n x="5" s="1"/>
        <n x="6" s="1"/>
        <n x="20" s="1"/>
        <n x="23"/>
        <n x="95"/>
      </t>
    </mdx>
    <mdx n="0" f="v">
      <t c="7">
        <n x="17" s="1"/>
        <n x="3" s="1"/>
        <n x="5" s="1"/>
        <n x="6" s="1"/>
        <n x="20" s="1"/>
        <n x="27"/>
        <n x="96"/>
      </t>
    </mdx>
    <mdx n="0" f="v">
      <t c="7">
        <n x="17" s="1"/>
        <n x="2" s="1"/>
        <n x="5" s="1"/>
        <n x="6" s="1"/>
        <n x="20" s="1"/>
        <n x="71"/>
        <n x="96"/>
      </t>
    </mdx>
    <mdx n="0" f="v">
      <t c="7">
        <n x="17" s="1"/>
        <n x="3" s="1"/>
        <n x="5" s="1"/>
        <n x="6" s="1"/>
        <n x="20" s="1"/>
        <n x="78"/>
        <n x="95"/>
      </t>
    </mdx>
    <mdx n="0" f="v">
      <t c="7">
        <n x="17" s="1"/>
        <n x="3" s="1"/>
        <n x="5" s="1"/>
        <n x="6" s="1"/>
        <n x="20" s="1"/>
        <n x="61"/>
        <n x="95"/>
      </t>
    </mdx>
    <mdx n="0" f="v">
      <t c="7">
        <n x="17" s="1"/>
        <n x="3" s="1"/>
        <n x="5" s="1"/>
        <n x="6" s="1"/>
        <n x="20" s="1"/>
        <n x="55"/>
        <n x="96"/>
      </t>
    </mdx>
    <mdx n="0" f="v">
      <t c="7">
        <n x="17" s="1"/>
        <n x="3" s="1"/>
        <n x="5" s="1"/>
        <n x="6" s="1"/>
        <n x="20" s="1"/>
        <n x="18"/>
        <n x="95"/>
      </t>
    </mdx>
    <mdx n="0" f="v">
      <t c="7">
        <n x="17" s="1"/>
        <n x="3" s="1"/>
        <n x="5" s="1"/>
        <n x="6" s="1"/>
        <n x="20" s="1"/>
        <n x="28"/>
        <n x="96"/>
      </t>
    </mdx>
    <mdx n="0" f="v">
      <t c="7">
        <n x="17" s="1"/>
        <n x="3" s="1"/>
        <n x="5" s="1"/>
        <n x="6" s="1"/>
        <n x="20" s="1"/>
        <n x="79"/>
        <n x="95"/>
      </t>
    </mdx>
    <mdx n="0" f="v">
      <t c="7">
        <n x="17" s="1"/>
        <n x="3" s="1"/>
        <n x="5" s="1"/>
        <n x="6" s="1"/>
        <n x="20" s="1"/>
        <n x="62"/>
        <n x="95"/>
      </t>
    </mdx>
    <mdx n="0" f="v">
      <t c="7">
        <n x="17" s="1"/>
        <n x="3" s="1"/>
        <n x="5" s="1"/>
        <n x="6" s="1"/>
        <n x="20" s="1"/>
        <n x="44"/>
        <n x="95"/>
      </t>
    </mdx>
    <mdx n="0" f="v">
      <t c="7">
        <n x="17" s="1"/>
        <n x="3" s="1"/>
        <n x="5" s="1"/>
        <n x="6" s="1"/>
        <n x="20" s="1"/>
        <n x="70"/>
        <n x="96"/>
      </t>
    </mdx>
    <mdx n="0" f="v">
      <t c="7">
        <n x="17" s="1"/>
        <n x="3" s="1"/>
        <n x="5" s="1"/>
        <n x="6" s="1"/>
        <n x="20" s="1"/>
        <n x="53"/>
        <n x="96"/>
      </t>
    </mdx>
    <mdx n="0" f="v">
      <t c="7">
        <n x="17" s="1"/>
        <n x="3" s="1"/>
        <n x="5" s="1"/>
        <n x="6" s="1"/>
        <n x="20" s="1"/>
        <n x="35"/>
        <n x="95"/>
      </t>
    </mdx>
    <mdx n="0" f="v">
      <t c="7">
        <n x="17" s="1"/>
        <n x="3" s="1"/>
        <n x="5" s="1"/>
        <n x="6" s="1"/>
        <n x="20" s="1"/>
        <n x="51"/>
        <n x="95"/>
      </t>
    </mdx>
    <mdx n="0" f="v">
      <t c="7">
        <n x="17" s="1"/>
        <n x="3" s="1"/>
        <n x="5" s="1"/>
        <n x="6" s="1"/>
        <n x="20" s="1"/>
        <n x="57"/>
        <n x="96"/>
      </t>
    </mdx>
    <mdx n="0" f="v">
      <t c="7">
        <n x="17" s="1"/>
        <n x="2" s="1"/>
        <n x="5" s="1"/>
        <n x="6" s="1"/>
        <n x="20" s="1"/>
        <n x="37"/>
        <n x="96"/>
      </t>
    </mdx>
    <mdx n="0" f="v">
      <t c="7">
        <n x="17" s="1"/>
        <n x="3" s="1"/>
        <n x="5" s="1"/>
        <n x="6" s="1"/>
        <n x="20" s="1"/>
        <n x="46"/>
        <n x="95"/>
      </t>
    </mdx>
    <mdx n="0" f="v">
      <t c="7">
        <n x="17" s="1"/>
        <n x="3" s="1"/>
        <n x="5" s="1"/>
        <n x="6" s="1"/>
        <n x="20" s="1"/>
        <n x="38"/>
        <n x="95"/>
      </t>
    </mdx>
    <mdx n="0" f="v">
      <t c="7">
        <n x="17" s="1"/>
        <n x="2" s="1"/>
        <n x="5" s="1"/>
        <n x="6" s="1"/>
        <n x="20" s="1"/>
        <n x="70"/>
        <n x="95"/>
      </t>
    </mdx>
    <mdx n="0" f="v">
      <t c="7">
        <n x="17" s="1"/>
        <n x="2" s="1"/>
        <n x="5" s="1"/>
        <n x="6" s="1"/>
        <n x="20" s="1"/>
        <n x="80"/>
        <n x="95"/>
      </t>
    </mdx>
    <mdx n="0" f="v">
      <t c="7">
        <n x="17" s="1"/>
        <n x="3" s="1"/>
        <n x="5" s="1"/>
        <n x="6" s="1"/>
        <n x="20" s="1"/>
        <n x="22"/>
        <n x="95"/>
      </t>
    </mdx>
    <mdx n="0" f="v">
      <t c="7">
        <n x="17" s="1"/>
        <n x="2" s="1"/>
        <n x="5" s="1"/>
        <n x="6" s="1"/>
        <n x="20" s="1"/>
        <n x="72"/>
        <n x="96"/>
      </t>
    </mdx>
    <mdx n="0" f="v">
      <t c="7">
        <n x="17" s="1"/>
        <n x="3" s="1"/>
        <n x="5" s="1"/>
        <n x="102"/>
        <n x="20" s="1"/>
        <n x="42"/>
        <n x="96"/>
      </t>
    </mdx>
    <mdx n="0" f="v">
      <t c="7">
        <n x="17" s="1"/>
        <n x="3" s="1"/>
        <n x="5" s="1"/>
        <n x="102"/>
        <n x="20" s="1"/>
        <n x="28"/>
        <n x="95"/>
      </t>
    </mdx>
    <mdx n="0" f="v">
      <t c="7">
        <n x="17" s="1"/>
        <n x="3" s="1"/>
        <n x="5" s="1"/>
        <n x="6" s="1"/>
        <n x="20" s="1"/>
        <n x="32"/>
        <n x="96"/>
      </t>
    </mdx>
    <mdx n="0" f="v">
      <t c="7">
        <n x="17" s="1"/>
        <n x="2" s="1"/>
        <n x="5" s="1"/>
        <n x="6" s="1"/>
        <n x="20" s="1"/>
        <n x="85"/>
        <n x="95"/>
      </t>
    </mdx>
    <mdx n="0" f="v">
      <t c="7">
        <n x="17" s="1"/>
        <n x="2" s="1"/>
        <n x="5" s="1"/>
        <n x="6" s="1"/>
        <n x="20" s="1"/>
        <n x="67"/>
        <n x="95"/>
      </t>
    </mdx>
    <mdx n="0" f="v">
      <t c="7">
        <n x="17" s="1"/>
        <n x="3" s="1"/>
        <n x="5" s="1"/>
        <n x="6" s="1"/>
        <n x="20" s="1"/>
        <n x="48"/>
        <n x="95"/>
      </t>
    </mdx>
    <mdx n="0" f="v">
      <t c="7">
        <n x="17" s="1"/>
        <n x="2" s="1"/>
        <n x="5" s="1"/>
        <n x="6" s="1"/>
        <n x="20" s="1"/>
        <n x="76"/>
        <n x="96"/>
      </t>
    </mdx>
    <mdx n="0" f="v">
      <t c="7">
        <n x="17" s="1"/>
        <n x="2" s="1"/>
        <n x="5" s="1"/>
        <n x="6" s="1"/>
        <n x="20" s="1"/>
        <n x="59"/>
        <n x="96"/>
      </t>
    </mdx>
    <mdx n="0" f="v">
      <t c="7">
        <n x="17" s="1"/>
        <n x="2" s="1"/>
        <n x="5" s="1"/>
        <n x="6" s="1"/>
        <n x="20" s="1"/>
        <n x="41"/>
        <n x="95"/>
      </t>
    </mdx>
    <mdx n="0" f="v">
      <t c="7">
        <n x="17" s="1"/>
        <n x="3" s="1"/>
        <n x="5" s="1"/>
        <n x="6" s="1"/>
        <n x="20" s="1"/>
        <n x="21"/>
        <n x="95"/>
      </t>
    </mdx>
    <mdx n="0" f="v">
      <t c="7">
        <n x="17" s="1"/>
        <n x="2" s="1"/>
        <n x="5" s="1"/>
        <n x="6" s="1"/>
        <n x="20" s="1"/>
        <n x="26"/>
        <n x="96"/>
      </t>
    </mdx>
    <mdx n="0" f="v">
      <t c="7">
        <n x="17" s="1"/>
        <n x="2" s="1"/>
        <n x="5" s="1"/>
        <n x="6" s="1"/>
        <n x="20" s="1"/>
        <n x="68"/>
        <n x="96"/>
      </t>
    </mdx>
    <mdx n="0" f="v">
      <t c="7">
        <n x="17" s="1"/>
        <n x="2" s="1"/>
        <n x="5" s="1"/>
        <n x="6" s="1"/>
        <n x="20" s="1"/>
        <n x="33"/>
        <n x="95"/>
      </t>
    </mdx>
    <mdx n="0" f="v">
      <t c="7">
        <n x="17" s="1"/>
        <n x="2" s="1"/>
        <n x="5" s="1"/>
        <n x="6" s="1"/>
        <n x="20" s="1"/>
        <n x="77"/>
        <n x="95"/>
      </t>
    </mdx>
    <mdx n="0" f="v">
      <t c="7">
        <n x="17" s="1"/>
        <n x="2" s="1"/>
        <n x="5" s="1"/>
        <n x="6" s="1"/>
        <n x="20" s="1"/>
        <n x="60"/>
        <n x="95"/>
      </t>
    </mdx>
    <mdx n="0" f="v">
      <t c="7">
        <n x="17" s="1"/>
        <n x="2" s="1"/>
        <n x="5" s="1"/>
        <n x="6" s="1"/>
        <n x="20" s="1"/>
        <n x="86"/>
        <n x="96"/>
      </t>
    </mdx>
    <mdx n="0" f="v">
      <t c="7">
        <n x="17" s="1"/>
        <n x="3" s="1"/>
        <n x="5" s="1"/>
        <n x="6" s="1"/>
        <n x="20" s="1"/>
        <n x="52"/>
        <n x="96"/>
      </t>
    </mdx>
    <mdx n="0" f="v">
      <t c="7">
        <n x="17" s="1"/>
        <n x="2" s="1"/>
        <n x="5" s="1"/>
        <n x="6" s="1"/>
        <n x="20" s="1"/>
        <n x="27"/>
        <n x="96"/>
      </t>
    </mdx>
    <mdx n="0" f="v">
      <t c="7">
        <n x="17" s="1"/>
        <n x="2" s="1"/>
        <n x="5" s="1"/>
        <n x="6" s="1"/>
        <n x="20" s="1"/>
        <n x="78"/>
        <n x="95"/>
      </t>
    </mdx>
    <mdx n="0" f="v">
      <t c="7">
        <n x="17" s="1"/>
        <n x="2" s="1"/>
        <n x="5" s="1"/>
        <n x="6" s="1"/>
        <n x="20" s="1"/>
        <n x="61"/>
        <n x="95"/>
      </t>
    </mdx>
    <mdx n="0" f="v">
      <t c="7">
        <n x="17" s="1"/>
        <n x="3" s="1"/>
        <n x="5" s="1"/>
        <n x="6" s="1"/>
        <n x="20" s="1"/>
        <n x="45"/>
        <n x="95"/>
      </t>
    </mdx>
    <mdx n="0" f="v">
      <t c="7">
        <n x="17" s="1"/>
        <n x="2" s="1"/>
        <n x="5" s="1"/>
        <n x="6" s="1"/>
        <n x="20" s="1"/>
        <n x="69"/>
        <n x="96"/>
      </t>
    </mdx>
    <mdx n="0" f="v">
      <t c="7">
        <n x="17" s="1"/>
        <n x="2" s="1"/>
        <n x="5" s="1"/>
        <n x="6" s="1"/>
        <n x="20" s="1"/>
        <n x="52"/>
        <n x="96"/>
      </t>
    </mdx>
    <mdx n="0" f="v">
      <t c="7">
        <n x="17" s="1"/>
        <n x="2" s="1"/>
        <n x="5" s="1"/>
        <n x="6" s="1"/>
        <n x="20" s="1"/>
        <n x="34"/>
        <n x="95"/>
      </t>
    </mdx>
    <mdx n="0" f="v">
      <t c="7">
        <n x="17" s="1"/>
        <n x="3" s="1"/>
        <n x="5" s="1"/>
        <n x="6" s="1"/>
        <n x="20" s="1"/>
        <n x="27"/>
        <n x="95"/>
      </t>
    </mdx>
    <mdx n="0" f="v">
      <t c="7">
        <n x="17" s="1"/>
        <n x="2" s="1"/>
        <n x="5" s="1"/>
        <n x="6" s="1"/>
        <n x="20" s="1"/>
        <n x="31"/>
        <n x="96"/>
      </t>
    </mdx>
    <mdx n="0" f="v">
      <t c="7">
        <n x="17" s="1"/>
        <n x="2" s="1"/>
        <n x="5" s="1"/>
        <n x="6" s="1"/>
        <n x="20" s="1"/>
        <n x="47"/>
        <n x="95"/>
      </t>
    </mdx>
    <mdx n="0" f="v">
      <t c="7">
        <n x="17" s="1"/>
        <n x="3" s="1"/>
        <n x="5" s="1"/>
        <n x="6" s="1"/>
        <n x="20" s="1"/>
        <n x="42"/>
        <n x="96"/>
      </t>
    </mdx>
    <mdx n="0" f="v">
      <t c="7">
        <n x="17" s="1"/>
        <n x="2" s="1"/>
        <n x="5" s="1"/>
        <n x="6" s="1"/>
        <n x="20" s="1"/>
        <n x="65"/>
        <n x="96"/>
      </t>
    </mdx>
    <mdx n="0" f="v">
      <t c="7">
        <n x="17" s="1"/>
        <n x="3" s="1"/>
        <n x="5" s="1"/>
        <n x="6" s="1"/>
        <n x="20" s="1"/>
        <n x="75"/>
        <n x="95"/>
      </t>
    </mdx>
    <mdx n="0" f="v">
      <t c="7">
        <n x="17" s="1"/>
        <n x="2" s="1"/>
        <n x="5" s="1"/>
        <n x="6" s="1"/>
        <n x="20" s="1"/>
        <n x="83"/>
        <n x="96"/>
      </t>
    </mdx>
    <mdx n="0" f="v">
      <t c="7">
        <n x="17" s="1"/>
        <n x="3" s="1"/>
        <n x="5" s="1"/>
        <n x="6" s="1"/>
        <n x="20" s="1"/>
        <n x="43"/>
        <n x="96"/>
      </t>
    </mdx>
    <mdx n="0" f="v">
      <t c="7">
        <n x="17" s="1"/>
        <n x="3" s="1"/>
        <n x="5" s="1"/>
        <n x="6" s="1"/>
        <n x="20" s="1"/>
        <n x="76"/>
        <n x="95"/>
      </t>
    </mdx>
    <mdx n="0" f="v">
      <t c="7">
        <n x="17" s="1"/>
        <n x="3" s="1"/>
        <n x="5" s="1"/>
        <n x="6" s="1"/>
        <n x="20" s="1"/>
        <n x="85"/>
        <n x="96"/>
      </t>
    </mdx>
    <mdx n="0" f="v">
      <t c="7">
        <n x="17" s="1"/>
        <n x="3" s="1"/>
        <n x="5" s="1"/>
        <n x="6" s="1"/>
        <n x="20" s="1"/>
        <n x="50"/>
        <n x="96"/>
      </t>
    </mdx>
    <mdx n="0" f="v">
      <t c="7">
        <n x="17" s="1"/>
        <n x="3" s="1"/>
        <n x="5" s="1"/>
        <n x="6" s="1"/>
        <n x="20" s="1"/>
        <n x="63"/>
        <n x="96"/>
      </t>
    </mdx>
    <mdx n="0" f="v">
      <t c="7">
        <n x="17" s="1"/>
        <n x="2" s="1"/>
        <n x="5" s="1"/>
        <n x="6" s="1"/>
        <n x="20" s="1"/>
        <n x="44"/>
        <n x="96"/>
      </t>
    </mdx>
    <mdx n="0" f="v">
      <t c="7">
        <n x="17" s="1"/>
        <n x="2" s="1"/>
        <n x="5" s="1"/>
        <n x="6" s="1"/>
        <n x="20" s="1"/>
        <n x="64"/>
        <n x="95"/>
      </t>
    </mdx>
    <mdx n="0" f="v">
      <t c="7">
        <n x="17" s="1"/>
        <n x="3" s="1"/>
        <n x="5" s="1"/>
        <n x="104"/>
        <n x="20" s="1"/>
        <n x="37"/>
        <n x="96"/>
      </t>
    </mdx>
    <mdx n="0" f="v">
      <t c="7">
        <n x="17" s="1"/>
        <n x="3" s="1"/>
        <n x="5" s="1"/>
        <n x="102"/>
        <n x="20" s="1"/>
        <n x="30"/>
        <n x="95"/>
      </t>
    </mdx>
    <mdx n="0" f="v">
      <t c="7">
        <n x="17" s="1"/>
        <n x="3" s="1"/>
        <n x="5" s="1"/>
        <n x="101"/>
        <n x="20" s="1"/>
        <n x="22"/>
        <n x="96"/>
      </t>
    </mdx>
    <mdx n="0" f="v">
      <t c="7">
        <n x="17" s="1"/>
        <n x="3" s="1"/>
        <n x="5" s="1"/>
        <n x="6" s="1"/>
        <n x="20" s="1"/>
        <n x="83"/>
        <n x="95"/>
      </t>
    </mdx>
    <mdx n="0" f="v">
      <t c="7">
        <n x="17" s="1"/>
        <n x="3" s="1"/>
        <n x="5" s="1"/>
        <n x="6" s="1"/>
        <n x="20" s="1"/>
        <n x="65"/>
        <n x="95"/>
      </t>
    </mdx>
    <mdx n="0" f="v">
      <t c="7">
        <n x="17" s="1"/>
        <n x="3" s="1"/>
        <n x="5" s="1"/>
        <n x="6" s="1"/>
        <n x="20" s="1"/>
        <n x="74"/>
        <n x="96"/>
      </t>
    </mdx>
    <mdx n="0" f="v">
      <t c="7">
        <n x="17" s="1"/>
        <n x="3" s="1"/>
        <n x="5" s="1"/>
        <n x="6" s="1"/>
        <n x="20" s="1"/>
        <n x="39"/>
        <n x="95"/>
      </t>
    </mdx>
    <mdx n="0" f="v">
      <t c="7">
        <n x="17" s="1"/>
        <n x="3" s="1"/>
        <n x="5" s="1"/>
        <n x="6" s="1"/>
        <n x="20" s="1"/>
        <n x="24"/>
        <n x="96"/>
      </t>
    </mdx>
    <mdx n="0" f="v">
      <t c="7">
        <n x="17" s="1"/>
        <n x="2" s="1"/>
        <n x="5" s="1"/>
        <n x="6" s="1"/>
        <n x="20" s="1"/>
        <n x="30"/>
        <n x="95"/>
      </t>
    </mdx>
    <mdx n="0" f="v">
      <t c="7">
        <n x="17" s="1"/>
        <n x="3" s="1"/>
        <n x="5" s="1"/>
        <n x="6" s="1"/>
        <n x="20" s="1"/>
        <n x="58"/>
        <n x="95"/>
      </t>
    </mdx>
    <mdx n="0" f="v">
      <t c="7">
        <n x="17" s="1"/>
        <n x="3" s="1"/>
        <n x="5" s="1"/>
        <n x="6" s="1"/>
        <n x="20" s="1"/>
        <n x="49"/>
        <n x="96"/>
      </t>
    </mdx>
    <mdx n="0" f="v">
      <t c="7">
        <n x="17" s="1"/>
        <n x="3" s="1"/>
        <n x="5" s="1"/>
        <n x="6" s="1"/>
        <n x="20" s="1"/>
        <n x="25"/>
        <n x="96"/>
      </t>
    </mdx>
    <mdx n="0" f="v">
      <t c="7">
        <n x="17" s="1"/>
        <n x="3" s="1"/>
        <n x="5" s="1"/>
        <n x="6" s="1"/>
        <n x="20" s="1"/>
        <n x="59"/>
        <n x="95"/>
      </t>
    </mdx>
    <mdx n="0" f="v">
      <t c="7">
        <n x="17" s="1"/>
        <n x="3" s="1"/>
        <n x="5" s="1"/>
        <n x="6" s="1"/>
        <n x="20" s="1"/>
        <n x="67"/>
        <n x="96"/>
      </t>
    </mdx>
    <mdx n="0" f="v">
      <t c="7">
        <n x="17" s="1"/>
        <n x="3" s="1"/>
        <n x="5" s="1"/>
        <n x="6" s="1"/>
        <n x="20" s="1"/>
        <n x="32"/>
        <n x="95"/>
      </t>
    </mdx>
    <mdx n="0" f="v">
      <t c="7">
        <n x="17" s="1"/>
        <n x="3" s="1"/>
        <n x="5" s="1"/>
        <n x="6" s="1"/>
        <n x="20" s="1"/>
        <n x="24"/>
        <n x="95"/>
      </t>
    </mdx>
    <mdx n="0" f="v">
      <t c="7">
        <n x="17" s="1"/>
        <n x="2" s="1"/>
        <n x="5" s="1"/>
        <n x="6" s="1"/>
        <n x="20" s="1"/>
        <n x="18"/>
        <n x="95"/>
      </t>
    </mdx>
    <mdx n="0" f="v">
      <t c="7">
        <n x="17" s="1"/>
        <n x="3" s="1"/>
        <n x="5" s="1"/>
        <n x="102"/>
        <n x="20" s="1"/>
        <n x="46"/>
        <n x="95"/>
      </t>
    </mdx>
    <mdx n="0" f="v">
      <t c="7">
        <n x="17" s="1"/>
        <n x="3" s="1"/>
        <n x="5" s="1"/>
        <n x="103"/>
        <n x="20" s="1"/>
        <n x="34"/>
        <n x="96"/>
      </t>
    </mdx>
    <mdx n="0" f="v">
      <t c="7">
        <n x="17" s="1"/>
        <n x="3" s="1"/>
        <n x="5" s="1"/>
        <n x="106"/>
        <n x="20" s="1"/>
        <n x="24"/>
        <n x="95"/>
      </t>
    </mdx>
    <mdx n="0" f="v">
      <t c="7">
        <n x="17" s="1"/>
        <n x="3" s="1"/>
        <n x="5" s="1"/>
        <n x="107"/>
        <n x="20" s="1"/>
        <n x="21"/>
        <n x="96"/>
      </t>
    </mdx>
    <mdx n="0" f="v">
      <t c="7">
        <n x="17" s="1"/>
        <n x="3" s="1"/>
        <n x="5" s="1"/>
        <n x="6" s="1"/>
        <n x="20" s="1"/>
        <n x="29"/>
        <n x="96"/>
      </t>
    </mdx>
    <mdx n="0" f="v">
      <t c="7">
        <n x="17" s="1"/>
        <n x="2" s="1"/>
        <n x="5" s="1"/>
        <n x="6" s="1"/>
        <n x="20" s="1"/>
        <n x="82"/>
        <n x="95"/>
      </t>
    </mdx>
    <mdx n="0" f="v">
      <t c="7">
        <n x="17" s="1"/>
        <n x="2" s="1"/>
        <n x="5" s="1"/>
        <n x="6" s="1"/>
        <n x="20" s="1"/>
        <n x="108"/>
        <n x="95"/>
      </t>
    </mdx>
    <mdx n="0" f="v">
      <t c="7">
        <n x="17" s="1"/>
        <n x="2" s="1"/>
        <n x="5" s="1"/>
        <n x="6" s="1"/>
        <n x="20" s="1"/>
        <n x="44"/>
        <n x="95"/>
      </t>
    </mdx>
    <mdx n="0" f="v">
      <t c="7">
        <n x="17" s="1"/>
        <n x="2" s="1"/>
        <n x="5" s="1"/>
        <n x="6" s="1"/>
        <n x="20" s="1"/>
        <n x="73"/>
        <n x="96"/>
      </t>
    </mdx>
    <mdx n="0" f="v">
      <t c="7">
        <n x="17" s="1"/>
        <n x="2" s="1"/>
        <n x="5" s="1"/>
        <n x="6" s="1"/>
        <n x="20" s="1"/>
        <n x="56"/>
        <n x="96"/>
      </t>
    </mdx>
    <mdx n="0" f="v">
      <t c="7">
        <n x="17" s="1"/>
        <n x="2" s="1"/>
        <n x="5" s="1"/>
        <n x="6" s="1"/>
        <n x="20" s="1"/>
        <n x="38"/>
        <n x="95"/>
      </t>
    </mdx>
    <mdx n="0" f="v">
      <t c="7">
        <n x="17" s="1"/>
        <n x="2" s="1"/>
        <n x="5" s="1"/>
        <n x="6" s="1"/>
        <n x="20" s="1"/>
        <n x="41"/>
        <n x="96"/>
      </t>
    </mdx>
    <mdx n="0" f="v">
      <t c="7">
        <n x="17" s="1"/>
        <n x="2" s="1"/>
        <n x="5" s="1"/>
        <n x="6" s="1"/>
        <n x="20" s="1"/>
        <n x="23"/>
        <n x="96"/>
      </t>
    </mdx>
    <mdx n="0" f="v">
      <t c="7">
        <n x="17" s="1"/>
        <n x="2" s="1"/>
        <n x="5" s="1"/>
        <n x="6" s="1"/>
        <n x="20" s="1"/>
        <n x="63"/>
        <n x="96"/>
      </t>
    </mdx>
    <mdx n="0" f="v">
      <t c="7">
        <n x="17" s="1"/>
        <n x="2" s="1"/>
        <n x="5" s="1"/>
        <n x="6" s="1"/>
        <n x="20" s="1"/>
        <n x="27"/>
        <n x="95"/>
      </t>
    </mdx>
    <mdx n="0" f="v">
      <t c="7">
        <n x="17" s="1"/>
        <n x="2" s="1"/>
        <n x="5" s="1"/>
        <n x="6" s="1"/>
        <n x="20" s="1"/>
        <n x="74"/>
        <n x="95"/>
      </t>
    </mdx>
    <mdx n="0" f="v">
      <t c="7">
        <n x="17" s="1"/>
        <n x="2" s="1"/>
        <n x="5" s="1"/>
        <n x="6" s="1"/>
        <n x="20" s="1"/>
        <n x="57"/>
        <n x="95"/>
      </t>
    </mdx>
    <mdx n="0" f="v">
      <t c="7">
        <n x="17" s="1"/>
        <n x="2" s="1"/>
        <n x="5" s="1"/>
        <n x="6" s="1"/>
        <n x="20" s="1"/>
        <n x="80"/>
        <n x="96"/>
      </t>
    </mdx>
    <mdx n="0" f="v">
      <t c="7">
        <n x="17" s="1"/>
        <n x="3" s="1"/>
        <n x="5" s="1"/>
        <n x="6" s="1"/>
        <n x="20" s="1"/>
        <n x="46"/>
        <n x="96"/>
      </t>
    </mdx>
    <mdx n="0" f="v">
      <t c="7">
        <n x="17" s="1"/>
        <n x="2" s="1"/>
        <n x="5" s="1"/>
        <n x="6" s="1"/>
        <n x="20" s="1"/>
        <n x="42"/>
        <n x="96"/>
      </t>
    </mdx>
    <mdx n="0" f="v">
      <t c="7">
        <n x="17" s="1"/>
        <n x="2" s="1"/>
        <n x="5" s="1"/>
        <n x="6" s="1"/>
        <n x="20" s="1"/>
        <n x="24"/>
        <n x="96"/>
      </t>
    </mdx>
    <mdx n="0" f="v">
      <t c="7">
        <n x="17" s="1"/>
        <n x="2" s="1"/>
        <n x="5" s="1"/>
        <n x="6" s="1"/>
        <n x="20" s="1"/>
        <n x="75"/>
        <n x="95"/>
      </t>
    </mdx>
    <mdx n="0" f="v">
      <t c="7">
        <n x="17" s="1"/>
        <n x="2" s="1"/>
        <n x="5" s="1"/>
        <n x="6" s="1"/>
        <n x="20" s="1"/>
        <n x="58"/>
        <n x="95"/>
      </t>
    </mdx>
    <mdx n="0" f="v">
      <t c="7">
        <n x="17" s="1"/>
        <n x="2" s="1"/>
        <n x="5" s="1"/>
        <n x="6" s="1"/>
        <n x="20" s="1"/>
        <n x="84"/>
        <n x="96"/>
      </t>
    </mdx>
    <mdx n="0" f="v">
      <t c="7">
        <n x="17" s="1"/>
        <n x="2" s="1"/>
        <n x="5" s="1"/>
        <n x="6" s="1"/>
        <n x="20" s="1"/>
        <n x="66"/>
        <n x="96"/>
      </t>
    </mdx>
    <mdx n="0" f="v">
      <t c="7">
        <n x="17" s="1"/>
        <n x="2" s="1"/>
        <n x="5" s="1"/>
        <n x="6" s="1"/>
        <n x="20" s="1"/>
        <n x="49"/>
        <n x="96"/>
      </t>
    </mdx>
    <mdx n="0" f="v">
      <t c="7">
        <n x="17" s="1"/>
        <n x="2" s="1"/>
        <n x="5" s="1"/>
        <n x="6" s="1"/>
        <n x="20" s="1"/>
        <n x="31"/>
        <n x="95"/>
      </t>
    </mdx>
    <mdx n="0" f="v">
      <t c="7">
        <n x="17" s="1"/>
        <n x="3" s="1"/>
        <n x="5" s="1"/>
        <n x="6" s="1"/>
        <n x="20" s="1"/>
        <n x="26"/>
        <n x="95"/>
      </t>
    </mdx>
    <mdx n="0" f="v">
      <t c="7">
        <n x="17" s="1"/>
        <n x="2" s="1"/>
        <n x="5" s="1"/>
        <n x="6" s="1"/>
        <n x="20" s="1"/>
        <n x="74"/>
        <n x="96"/>
      </t>
    </mdx>
    <mdx n="0" f="v">
      <t c="7">
        <n x="17" s="1"/>
        <n x="3" s="1"/>
        <n x="5" s="1"/>
        <n x="101"/>
        <n x="20" s="1"/>
        <n x="27"/>
        <n x="95"/>
      </t>
    </mdx>
    <mdx n="0" f="v">
      <t c="7">
        <n x="17" s="1"/>
        <n x="2" s="1"/>
        <n x="5" s="1"/>
        <n x="6" s="1"/>
        <n x="20" s="1"/>
        <n x="28"/>
        <n x="96"/>
      </t>
    </mdx>
    <mdx n="0" f="v">
      <t c="7">
        <n x="17" s="1"/>
        <n x="3" s="1"/>
        <n x="5" s="1"/>
        <n x="6" s="1"/>
        <n x="20" s="1"/>
        <n x="80"/>
        <n x="95"/>
      </t>
    </mdx>
    <mdx n="0" f="v">
      <t c="7">
        <n x="17" s="1"/>
        <n x="3" s="1"/>
        <n x="5" s="1"/>
        <n x="6" s="1"/>
        <n x="20" s="1"/>
        <n x="63"/>
        <n x="95"/>
      </t>
    </mdx>
    <mdx n="0" f="v">
      <t c="7">
        <n x="17" s="1"/>
        <n x="3" s="1"/>
        <n x="5" s="1"/>
        <n x="6" s="1"/>
        <n x="20" s="1"/>
        <n x="71"/>
        <n x="96"/>
      </t>
    </mdx>
    <mdx n="0" f="v">
      <t c="7">
        <n x="17" s="1"/>
        <n x="3" s="1"/>
        <n x="5" s="1"/>
        <n x="6" s="1"/>
        <n x="20" s="1"/>
        <n x="54"/>
        <n x="96"/>
      </t>
    </mdx>
    <mdx n="0" f="v">
      <t c="7">
        <n x="17" s="1"/>
        <n x="3" s="1"/>
        <n x="5" s="1"/>
        <n x="6" s="1"/>
        <n x="20" s="1"/>
        <n x="39"/>
        <n x="96"/>
      </t>
    </mdx>
    <mdx n="0" f="v">
      <t c="7">
        <n x="17" s="1"/>
        <n x="3" s="1"/>
        <n x="5" s="1"/>
        <n x="6" s="1"/>
        <n x="20" s="1"/>
        <n x="21"/>
        <n x="96"/>
      </t>
    </mdx>
    <mdx n="0" f="v">
      <t c="7">
        <n x="17" s="1"/>
        <n x="2" s="1"/>
        <n x="5" s="1"/>
        <n x="6" s="1"/>
        <n x="20" s="1"/>
        <n x="60"/>
        <n x="96"/>
      </t>
    </mdx>
    <mdx n="0" f="v">
      <t c="7">
        <n x="17" s="1"/>
        <n x="2" s="1"/>
        <n x="5" s="1"/>
        <n x="6" s="1"/>
        <n x="20" s="1"/>
        <n x="24"/>
        <n x="95"/>
      </t>
    </mdx>
    <mdx n="0" f="v">
      <t c="7">
        <n x="17" s="1"/>
        <n x="3" s="1"/>
        <n x="5" s="1"/>
        <n x="6" s="1"/>
        <n x="20" s="1"/>
        <n x="72"/>
        <n x="95"/>
      </t>
    </mdx>
    <mdx n="0" f="v">
      <t c="7">
        <n x="17" s="1"/>
        <n x="3" s="1"/>
        <n x="5" s="1"/>
        <n x="6" s="1"/>
        <n x="20" s="1"/>
        <n x="55"/>
        <n x="95"/>
      </t>
    </mdx>
    <mdx n="0" f="v">
      <t c="7">
        <n x="17" s="1"/>
        <n x="3" s="1"/>
        <n x="5" s="1"/>
        <n x="6" s="1"/>
        <n x="20" s="1"/>
        <n x="78"/>
        <n x="96"/>
      </t>
    </mdx>
    <mdx n="0" f="v">
      <t c="7">
        <n x="17" s="1"/>
        <n x="3" s="1"/>
        <n x="5" s="1"/>
        <n x="6" s="1"/>
        <n x="20" s="1"/>
        <n x="43"/>
        <n x="95"/>
      </t>
    </mdx>
    <mdx n="0" f="v">
      <t c="7">
        <n x="17" s="1"/>
        <n x="3" s="1"/>
        <n x="5" s="1"/>
        <n x="6" s="1"/>
        <n x="20" s="1"/>
        <n x="40"/>
        <n x="96"/>
      </t>
    </mdx>
    <mdx n="0" f="v">
      <t c="7">
        <n x="17" s="1"/>
        <n x="3" s="1"/>
        <n x="5" s="1"/>
        <n x="6" s="1"/>
        <n x="20" s="1"/>
        <n x="22"/>
        <n x="96"/>
      </t>
    </mdx>
    <mdx n="0" f="v">
      <t c="7">
        <n x="17" s="1"/>
        <n x="3" s="1"/>
        <n x="5" s="1"/>
        <n x="6" s="1"/>
        <n x="20" s="1"/>
        <n x="73"/>
        <n x="95"/>
      </t>
    </mdx>
    <mdx n="0" f="v">
      <t c="7">
        <n x="17" s="1"/>
        <n x="3" s="1"/>
        <n x="5" s="1"/>
        <n x="6" s="1"/>
        <n x="20" s="1"/>
        <n x="56"/>
        <n x="95"/>
      </t>
    </mdx>
    <mdx n="0" f="v">
      <t c="7">
        <n x="17" s="1"/>
        <n x="3" s="1"/>
        <n x="5" s="1"/>
        <n x="6" s="1"/>
        <n x="20" s="1"/>
        <n x="82"/>
        <n x="96"/>
      </t>
    </mdx>
    <mdx n="0" f="v">
      <t c="7">
        <n x="17" s="1"/>
        <n x="3" s="1"/>
        <n x="5" s="1"/>
        <n x="6" s="1"/>
        <n x="20" s="1"/>
        <n x="108"/>
        <n x="96"/>
      </t>
    </mdx>
    <mdx n="0" f="v">
      <t c="7">
        <n x="17" s="1"/>
        <n x="3" s="1"/>
        <n x="5" s="1"/>
        <n x="6" s="1"/>
        <n x="20" s="1"/>
        <n x="47"/>
        <n x="96"/>
      </t>
    </mdx>
    <mdx n="0" f="v">
      <t c="7">
        <n x="17" s="1"/>
        <n x="3" s="1"/>
        <n x="5" s="1"/>
        <n x="6" s="1"/>
        <n x="20" s="1"/>
        <n x="29"/>
        <n x="95"/>
      </t>
    </mdx>
    <mdx n="0" f="v">
      <t c="7">
        <n x="17" s="1"/>
        <n x="2" s="1"/>
        <n x="5" s="1"/>
        <n x="6" s="1"/>
        <n x="20" s="1"/>
        <n x="25"/>
        <n x="96"/>
      </t>
    </mdx>
    <mdx n="0" f="v">
      <t c="7">
        <n x="17" s="1"/>
        <n x="3" s="1"/>
        <n x="5" s="1"/>
        <n x="6" s="1"/>
        <n x="20" s="1"/>
        <n x="86"/>
        <n x="96"/>
      </t>
    </mdx>
    <mdx n="0" f="v">
      <t c="7">
        <n x="17" s="1"/>
        <n x="3" s="1"/>
        <n x="5" s="1"/>
        <n x="6" s="1"/>
        <n x="20" s="1"/>
        <n x="51"/>
        <n x="96"/>
      </t>
    </mdx>
    <mdx n="0" f="v">
      <t c="7">
        <n x="17" s="1"/>
        <n x="2" s="1"/>
        <n x="5" s="1"/>
        <n x="6" s="1"/>
        <n x="20" s="1"/>
        <n x="54"/>
        <n x="96"/>
      </t>
    </mdx>
    <mdx n="0" f="v">
      <t c="7">
        <n x="17" s="1"/>
        <n x="3" s="1"/>
        <n x="5" s="1"/>
        <n x="6" s="1"/>
        <n x="20" s="1"/>
        <n x="69"/>
        <n x="95"/>
      </t>
    </mdx>
    <mdx n="0" f="v">
      <t c="7">
        <n x="17" s="1"/>
        <n x="3" s="1"/>
        <n x="5" s="1"/>
        <n x="6" s="1"/>
        <n x="20" s="1"/>
        <n x="52"/>
        <n x="95"/>
      </t>
    </mdx>
    <mdx n="0" f="v">
      <t c="7">
        <n x="17" s="1"/>
        <n x="3" s="1"/>
        <n x="5" s="1"/>
        <n x="6" s="1"/>
        <n x="20" s="1"/>
        <n x="37"/>
        <n x="95"/>
      </t>
    </mdx>
    <mdx n="0" f="v">
      <t c="7">
        <n x="17" s="1"/>
        <n x="3" s="1"/>
        <n x="5" s="1"/>
        <n x="6" s="1"/>
        <n x="20" s="1"/>
        <n x="37"/>
        <n x="96"/>
      </t>
    </mdx>
    <mdx n="0" f="v">
      <t c="7">
        <n x="17" s="1"/>
        <n x="3" s="1"/>
        <n x="5" s="1"/>
        <n x="6" s="1"/>
        <n x="20" s="1"/>
        <n x="70"/>
        <n x="95"/>
      </t>
    </mdx>
    <mdx n="0" f="v">
      <t c="7">
        <n x="17" s="1"/>
        <n x="3" s="1"/>
        <n x="5" s="1"/>
        <n x="6" s="1"/>
        <n x="20" s="1"/>
        <n x="79"/>
        <n x="96"/>
      </t>
    </mdx>
    <mdx n="0" f="v">
      <t c="7">
        <n x="17" s="1"/>
        <n x="3" s="1"/>
        <n x="5" s="1"/>
        <n x="6" s="1"/>
        <n x="20" s="1"/>
        <n x="44"/>
        <n x="96"/>
      </t>
    </mdx>
    <mdx n="0" f="v">
      <t c="7">
        <n x="17" s="1"/>
        <n x="3" s="1"/>
        <n x="5" s="1"/>
        <n x="6" s="1"/>
        <n x="20" s="1"/>
        <n x="19"/>
        <n x="95"/>
      </t>
    </mdx>
    <mdx n="0" f="v">
      <t c="7">
        <n x="17" s="1"/>
        <n x="2" s="1"/>
        <n x="5" s="1"/>
        <n x="6" s="1"/>
        <n x="20" s="1"/>
        <n x="81"/>
        <n x="95"/>
      </t>
    </mdx>
    <mdx n="0" f="v">
      <t c="7">
        <n x="17" s="1"/>
        <n x="3" s="1"/>
        <n x="5" s="1"/>
        <n x="101"/>
        <n x="20" s="1"/>
        <n x="43"/>
        <n x="95"/>
      </t>
    </mdx>
    <mdx n="0" f="v">
      <t c="7">
        <n x="17" s="1"/>
        <n x="3" s="1"/>
        <n x="5" s="1"/>
        <n x="104"/>
        <n x="20" s="1"/>
        <n x="34"/>
        <n x="96"/>
      </t>
    </mdx>
    <mdx n="0" f="v">
      <t c="7">
        <n x="17" s="1"/>
        <n x="3" s="1"/>
        <n x="5" s="1"/>
        <n x="103"/>
        <n x="20" s="1"/>
        <n x="24"/>
        <n x="96"/>
      </t>
    </mdx>
    <mdx n="0" f="v">
      <t c="7">
        <n x="17" s="1"/>
        <n x="3" s="1"/>
        <n x="5" s="1"/>
        <n x="6" s="1"/>
        <n x="20" s="1"/>
        <n x="26"/>
        <n x="96"/>
      </t>
    </mdx>
    <mdx n="0" f="v">
      <t c="7">
        <n x="17" s="1"/>
        <n x="2" s="1"/>
        <n x="5" s="1"/>
        <n x="6" s="1"/>
        <n x="20" s="1"/>
        <n x="79"/>
        <n x="95"/>
      </t>
    </mdx>
    <mdx n="0" f="v">
      <t c="7">
        <n x="17" s="1"/>
        <n x="2" s="1"/>
        <n x="5" s="1"/>
        <n x="6" s="1"/>
        <n x="20" s="1"/>
        <n x="62"/>
        <n x="95"/>
      </t>
    </mdx>
    <mdx n="0" f="v">
      <t c="7">
        <n x="17" s="1"/>
        <n x="2" s="1"/>
        <n x="5" s="1"/>
        <n x="6" s="1"/>
        <n x="20" s="1"/>
        <n x="19"/>
        <n x="95"/>
      </t>
    </mdx>
    <mdx n="0" f="v">
      <t c="7">
        <n x="17" s="1"/>
        <n x="2" s="1"/>
        <n x="5" s="1"/>
        <n x="6" s="1"/>
        <n x="20" s="1"/>
        <n x="70"/>
        <n x="96"/>
      </t>
    </mdx>
    <mdx n="0" f="v">
      <t c="7">
        <n x="17" s="1"/>
        <n x="2" s="1"/>
        <n x="5" s="1"/>
        <n x="6" s="1"/>
        <n x="20" s="1"/>
        <n x="53"/>
        <n x="96"/>
      </t>
    </mdx>
    <mdx n="0" f="v">
      <t c="7">
        <n x="17" s="1"/>
        <n x="2" s="1"/>
        <n x="5" s="1"/>
        <n x="6" s="1"/>
        <n x="20" s="1"/>
        <n x="35"/>
        <n x="95"/>
      </t>
    </mdx>
    <mdx n="0" f="v">
      <t c="7">
        <n x="17" s="1"/>
        <n x="2" s="1"/>
        <n x="5" s="1"/>
        <n x="6" s="1"/>
        <n x="20" s="1"/>
        <n x="38"/>
        <n x="96"/>
      </t>
    </mdx>
    <mdx n="0" f="v">
      <t c="7">
        <n x="17" s="1"/>
        <n x="2" s="1"/>
        <n x="5" s="1"/>
        <n x="6" s="1"/>
        <n x="20" s="1"/>
        <n x="19"/>
        <n x="96"/>
      </t>
    </mdx>
    <mdx n="0" f="v">
      <t c="7">
        <n x="17" s="1"/>
        <n x="2" s="1"/>
        <n x="5" s="1"/>
        <n x="6" s="1"/>
        <n x="20" s="1"/>
        <n x="57"/>
        <n x="96"/>
      </t>
    </mdx>
    <mdx n="0" f="v">
      <t c="7">
        <n x="17" s="1"/>
        <n x="2" s="1"/>
        <n x="5" s="1"/>
        <n x="6" s="1"/>
        <n x="20" s="1"/>
        <n x="21"/>
        <n x="95"/>
      </t>
    </mdx>
    <mdx n="0" f="v">
      <t c="7">
        <n x="17" s="1"/>
        <n x="2" s="1"/>
        <n x="5" s="1"/>
        <n x="6" s="1"/>
        <n x="20" s="1"/>
        <n x="71"/>
        <n x="95"/>
      </t>
    </mdx>
    <mdx n="0" f="v">
      <t c="7">
        <n x="17" s="1"/>
        <n x="2" s="1"/>
        <n x="5" s="1"/>
        <n x="6" s="1"/>
        <n x="20" s="1"/>
        <n x="54"/>
        <n x="95"/>
      </t>
    </mdx>
    <mdx n="0" f="v">
      <t c="7">
        <n x="17" s="1"/>
        <n x="3" s="1"/>
        <n x="5" s="1"/>
        <n x="6" s="1"/>
        <n x="20" s="1"/>
        <n x="75"/>
        <n x="96"/>
      </t>
    </mdx>
    <mdx n="0" f="v">
      <t c="7">
        <n x="17" s="1"/>
        <n x="3" s="1"/>
        <n x="5" s="1"/>
        <n x="6" s="1"/>
        <n x="20" s="1"/>
        <n x="40"/>
        <n x="95"/>
      </t>
    </mdx>
    <mdx n="0" f="v">
      <t c="7">
        <n x="17" s="1"/>
        <n x="2" s="1"/>
        <n x="5" s="1"/>
        <n x="6" s="1"/>
        <n x="20" s="1"/>
        <n x="39"/>
        <n x="96"/>
      </t>
    </mdx>
    <mdx n="0" f="v">
      <t c="7">
        <n x="17" s="1"/>
        <n x="2" s="1"/>
        <n x="5" s="1"/>
        <n x="6" s="1"/>
        <n x="20" s="1"/>
        <n x="21"/>
        <n x="96"/>
      </t>
    </mdx>
    <mdx n="0" f="v">
      <t c="7">
        <n x="17" s="1"/>
        <n x="2" s="1"/>
        <n x="5" s="1"/>
        <n x="6" s="1"/>
        <n x="20" s="1"/>
        <n x="72"/>
        <n x="95"/>
      </t>
    </mdx>
    <mdx n="0" f="v">
      <t c="7">
        <n x="17" s="1"/>
        <n x="2" s="1"/>
        <n x="5" s="1"/>
        <n x="6" s="1"/>
        <n x="20" s="1"/>
        <n x="55"/>
        <n x="95"/>
      </t>
    </mdx>
    <mdx n="0" f="v">
      <t c="7">
        <n x="17" s="1"/>
        <n x="2" s="1"/>
        <n x="5" s="1"/>
        <n x="6" s="1"/>
        <n x="20" s="1"/>
        <n x="81"/>
        <n x="96"/>
      </t>
    </mdx>
    <mdx n="0" f="v">
      <t c="7">
        <n x="17" s="1"/>
        <n x="2" s="1"/>
        <n x="5" s="1"/>
        <n x="6" s="1"/>
        <n x="20" s="1"/>
        <n x="64"/>
        <n x="96"/>
      </t>
    </mdx>
    <mdx n="0" f="v">
      <t c="7">
        <n x="17" s="1"/>
        <n x="2" s="1"/>
        <n x="5" s="1"/>
        <n x="6" s="1"/>
        <n x="20" s="1"/>
        <n x="46"/>
        <n x="96"/>
      </t>
    </mdx>
    <mdx n="0" f="v">
      <t c="7">
        <n x="17" s="1"/>
        <n x="2" s="1"/>
        <n x="5" s="1"/>
        <n x="6" s="1"/>
        <n x="20" s="1"/>
        <n x="28"/>
        <n x="95"/>
      </t>
    </mdx>
    <mdx n="0" f="v">
      <t c="7">
        <n x="17" s="1"/>
        <n x="2" s="1"/>
        <n x="5" s="1"/>
        <n x="6" s="1"/>
        <n x="20" s="1"/>
        <n x="43"/>
        <n x="96"/>
      </t>
    </mdx>
    <mdx n="0" f="v">
      <t c="7">
        <n x="17" s="1"/>
        <n x="3" s="1"/>
        <n x="5" s="1"/>
        <n x="6" s="1"/>
        <n x="20" s="1"/>
        <n x="77"/>
        <n x="95"/>
      </t>
    </mdx>
    <mdx n="0" f="v">
      <t c="7">
        <n x="17" s="1"/>
        <n x="3" s="1"/>
        <n x="5" s="1"/>
        <n x="6" s="1"/>
        <n x="20" s="1"/>
        <n x="60"/>
        <n x="95"/>
      </t>
    </mdx>
    <mdx n="0" f="v">
      <t c="7">
        <n x="17" s="1"/>
        <n x="3" s="1"/>
        <n x="5" s="1"/>
        <n x="6" s="1"/>
        <n x="20" s="1"/>
        <n x="68"/>
        <n x="96"/>
      </t>
    </mdx>
    <mdx n="0" f="v">
      <t c="7">
        <n x="17" s="1"/>
        <n x="3" s="1"/>
        <n x="5" s="1"/>
        <n x="6" s="1"/>
        <n x="20" s="1"/>
        <n x="33"/>
        <n x="95"/>
      </t>
    </mdx>
    <mdx n="0" f="v">
      <t c="7">
        <n x="17" s="1"/>
        <n x="3" s="1"/>
        <n x="5" s="1"/>
        <n x="6" s="1"/>
        <n x="20" s="1"/>
        <n x="72"/>
        <n x="96"/>
      </t>
    </mdx>
    <mdx n="0" f="v">
      <t c="7">
        <n x="17" s="1"/>
        <n x="3" s="1"/>
        <n x="5" s="1"/>
        <n x="6" s="1"/>
        <n x="20" s="1"/>
        <n x="18"/>
        <n x="96"/>
      </t>
    </mdx>
    <mdx n="0" f="v">
      <t c="7">
        <n x="17" s="1"/>
        <n x="3" s="1"/>
        <n x="5" s="1"/>
        <n x="6" s="1"/>
        <n x="20" s="1"/>
        <n x="53"/>
        <n x="95"/>
      </t>
    </mdx>
    <mdx n="0" f="v">
      <t c="7">
        <n x="17" s="1"/>
        <n x="3" s="1"/>
        <n x="5" s="1"/>
        <n x="6" s="1"/>
        <n x="20" s="1"/>
        <n x="62"/>
        <n x="96"/>
      </t>
    </mdx>
    <mdx n="0" f="v">
      <t c="7">
        <n x="17" s="1"/>
        <n x="2" s="1"/>
        <n x="5" s="1"/>
        <n x="6" s="1"/>
        <n x="20" s="1"/>
        <n x="18"/>
        <n x="96"/>
      </t>
    </mdx>
    <mdx n="0" f="v">
      <t c="7">
        <n x="17" s="1"/>
        <n x="3" s="1"/>
        <n x="5" s="1"/>
        <n x="6" s="1"/>
        <n x="20" s="1"/>
        <n x="45"/>
        <n x="96"/>
      </t>
    </mdx>
    <mdx n="0" f="v">
      <t c="7">
        <n x="17" s="1"/>
        <n x="2" s="1"/>
        <n x="5" s="1"/>
        <n x="6" s="1"/>
        <n x="20" s="1"/>
        <n x="26"/>
        <n x="95"/>
      </t>
    </mdx>
    <mdx n="0" f="v">
      <t c="7">
        <n x="17" s="1"/>
        <n x="3" s="1"/>
        <n x="5" s="1"/>
        <n x="6" s="1"/>
        <n x="20" s="1"/>
        <n x="30"/>
        <n x="96"/>
      </t>
    </mdx>
    <mdx n="0" f="v">
      <t c="7">
        <n x="17" s="1"/>
        <n x="2" s="1"/>
        <n x="5" s="1"/>
        <n x="6" s="1"/>
        <n x="20" s="1"/>
        <n x="77"/>
        <n x="96"/>
      </t>
    </mdx>
    <mdx n="0" f="v">
      <t c="7">
        <n x="17" s="1"/>
        <n x="2" s="1"/>
        <n x="5" s="1"/>
        <n x="6" s="1"/>
        <n x="20" s="1"/>
        <n x="42"/>
        <n x="95"/>
      </t>
    </mdx>
    <mdx n="0" f="v">
      <t c="7">
        <n x="17" s="1"/>
        <n x="3" s="1"/>
        <n x="5" s="1"/>
        <n x="6" s="1"/>
        <n x="20" s="1"/>
        <n x="64"/>
        <n x="95"/>
      </t>
    </mdx>
    <mdx n="0" f="v">
      <t c="7">
        <n x="17" s="1"/>
        <n x="3" s="1"/>
        <n x="5" s="1"/>
        <n x="6" s="1"/>
        <n x="20" s="1"/>
        <n x="61"/>
        <n x="96"/>
      </t>
    </mdx>
    <mdx n="0" f="v">
      <t c="7">
        <n x="17" s="1"/>
        <n x="3" s="1"/>
        <n x="5" s="1"/>
        <n x="6" s="1"/>
        <n x="20" s="1"/>
        <n x="82"/>
        <n x="95"/>
      </t>
    </mdx>
    <mdx n="0" f="v">
      <t c="7">
        <n x="17" s="1"/>
        <n x="3" s="1"/>
        <n x="5" s="1"/>
        <n x="6" s="1"/>
        <n x="20" s="1"/>
        <n x="73"/>
        <n x="96"/>
      </t>
    </mdx>
    <mdx n="0" f="v">
      <t c="7">
        <n x="17" s="1"/>
        <n x="3" s="1"/>
        <n x="5" s="1"/>
        <n x="6" s="1"/>
        <n x="20" s="1"/>
        <n x="58"/>
        <n x="96"/>
      </t>
    </mdx>
    <mdx n="0" f="v">
      <t c="7">
        <n x="17" s="1"/>
        <n x="3" s="1"/>
        <n x="5" s="1"/>
        <n x="104"/>
        <n x="20" s="1"/>
        <n x="35"/>
        <n x="96"/>
      </t>
    </mdx>
    <mdx n="0" f="v">
      <t c="7">
        <n x="17" s="1"/>
        <n x="3" s="1"/>
        <n x="5" s="1"/>
        <n x="6" s="1"/>
        <n x="20" s="1"/>
        <n x="80"/>
        <n x="96"/>
      </t>
    </mdx>
    <mdx n="0" f="v">
      <t c="7">
        <n x="17" s="1"/>
        <n x="3" s="1"/>
        <n x="5" s="1"/>
        <n x="6" s="1"/>
        <n x="20" s="1"/>
        <n x="25"/>
        <n x="95"/>
      </t>
    </mdx>
    <mdx n="0" f="v">
      <t c="7">
        <n x="17" s="1"/>
        <n x="3" s="1"/>
        <n x="5" s="1"/>
        <n x="6" s="1"/>
        <n x="20" s="1"/>
        <n x="56"/>
        <n x="96"/>
      </t>
    </mdx>
    <mdx n="0" f="v">
      <t c="7">
        <n x="17" s="1"/>
        <n x="3" s="1"/>
        <n x="5" s="1"/>
        <n x="107"/>
        <n x="20" s="1"/>
        <n x="35"/>
        <n x="95"/>
      </t>
    </mdx>
    <mdx n="0" f="v">
      <t c="7">
        <n x="17" s="1"/>
        <n x="2" s="1"/>
        <n x="5" s="1"/>
        <n x="6" s="1"/>
        <n x="20" s="1"/>
        <n x="53"/>
        <n x="95"/>
      </t>
    </mdx>
    <mdx n="0" f="v">
      <t c="7">
        <n x="17" s="1"/>
        <n x="3" s="1"/>
        <n x="5" s="1"/>
        <n x="6" s="1"/>
        <n x="20" s="1"/>
        <n x="41"/>
        <n x="96"/>
      </t>
    </mdx>
    <mdx n="0" f="v">
      <t c="7">
        <n x="17" s="1"/>
        <n x="3" s="1"/>
        <n x="5" s="1"/>
        <n x="6" s="1"/>
        <n x="20" s="1"/>
        <n x="23"/>
        <n x="96"/>
      </t>
    </mdx>
    <mdx n="0" f="v">
      <t c="7">
        <n x="17" s="1"/>
        <n x="2" s="1"/>
        <n x="5" s="1"/>
        <n x="6" s="1"/>
        <n x="20" s="1"/>
        <n x="76"/>
        <n x="95"/>
      </t>
    </mdx>
    <mdx n="0" f="v">
      <t c="7">
        <n x="17" s="1"/>
        <n x="2" s="1"/>
        <n x="5" s="1"/>
        <n x="6" s="1"/>
        <n x="20" s="1"/>
        <n x="59"/>
        <n x="95"/>
      </t>
    </mdx>
    <mdx n="0" f="v">
      <t c="7">
        <n x="17" s="1"/>
        <n x="2" s="1"/>
        <n x="5" s="1"/>
        <n x="6" s="1"/>
        <n x="20" s="1"/>
        <n x="85"/>
        <n x="96"/>
      </t>
    </mdx>
    <mdx n="0" f="v">
      <t c="7">
        <n x="17" s="1"/>
        <n x="2" s="1"/>
        <n x="5" s="1"/>
        <n x="6" s="1"/>
        <n x="20" s="1"/>
        <n x="67"/>
        <n x="96"/>
      </t>
    </mdx>
    <mdx n="0" f="v">
      <t c="7">
        <n x="17" s="1"/>
        <n x="2" s="1"/>
        <n x="5" s="1"/>
        <n x="6" s="1"/>
        <n x="20" s="1"/>
        <n x="50"/>
        <n x="96"/>
      </t>
    </mdx>
    <mdx n="0" f="v">
      <t c="7">
        <n x="17" s="1"/>
        <n x="2" s="1"/>
        <n x="5" s="1"/>
        <n x="6" s="1"/>
        <n x="20" s="1"/>
        <n x="32"/>
        <n x="95"/>
      </t>
    </mdx>
    <mdx n="0" f="v">
      <t c="7">
        <n x="17" s="1"/>
        <n x="2" s="1"/>
        <n x="5" s="1"/>
        <n x="6" s="1"/>
        <n x="20" s="1"/>
        <n x="35"/>
        <n x="96"/>
      </t>
    </mdx>
    <mdx n="0" f="v">
      <t c="7">
        <n x="17" s="1"/>
        <n x="2" s="1"/>
        <n x="5" s="1"/>
        <n x="6" s="1"/>
        <n x="20" s="1"/>
        <n x="51"/>
        <n x="96"/>
      </t>
    </mdx>
    <mdx n="0" f="v">
      <t c="7">
        <n x="17" s="1"/>
        <n x="2" s="1"/>
        <n x="5" s="1"/>
        <n x="6" s="1"/>
        <n x="20" s="1"/>
        <n x="86"/>
        <n x="95"/>
      </t>
    </mdx>
    <mdx n="0" f="v">
      <t c="7">
        <n x="17" s="1"/>
        <n x="2" s="1"/>
        <n x="5" s="1"/>
        <n x="6" s="1"/>
        <n x="20" s="1"/>
        <n x="68"/>
        <n x="95"/>
      </t>
    </mdx>
    <mdx n="0" f="v">
      <t c="7">
        <n x="17" s="1"/>
        <n x="2" s="1"/>
        <n x="5" s="1"/>
        <n x="6" s="1"/>
        <n x="20" s="1"/>
        <n x="51"/>
        <n x="95"/>
      </t>
    </mdx>
    <mdx n="0" f="v">
      <t c="7">
        <n x="17" s="1"/>
        <n x="3" s="1"/>
        <n x="5" s="1"/>
        <n x="6" s="1"/>
        <n x="20" s="1"/>
        <n x="69"/>
        <n x="96"/>
      </t>
    </mdx>
    <mdx n="0" f="v">
      <t c="7">
        <n x="17" s="1"/>
        <n x="3" s="1"/>
        <n x="5" s="1"/>
        <n x="6" s="1"/>
        <n x="20" s="1"/>
        <n x="34"/>
        <n x="95"/>
      </t>
    </mdx>
    <mdx n="0" f="v">
      <t c="7">
        <n x="17" s="1"/>
        <n x="2" s="1"/>
        <n x="5" s="1"/>
        <n x="6" s="1"/>
        <n x="20" s="1"/>
        <n x="69"/>
        <n x="95"/>
      </t>
    </mdx>
    <mdx n="0" f="v">
      <t c="7">
        <n x="17" s="1"/>
        <n x="2" s="1"/>
        <n x="5" s="1"/>
        <n x="6" s="1"/>
        <n x="20" s="1"/>
        <n x="52"/>
        <n x="95"/>
      </t>
    </mdx>
    <mdx n="0" f="v">
      <t c="7">
        <n x="17" s="1"/>
        <n x="2" s="1"/>
        <n x="5" s="1"/>
        <n x="6" s="1"/>
        <n x="20" s="1"/>
        <n x="78"/>
        <n x="96"/>
      </t>
    </mdx>
    <mdx n="0" f="v">
      <t c="7">
        <n x="17" s="1"/>
        <n x="2" s="1"/>
        <n x="5" s="1"/>
        <n x="6" s="1"/>
        <n x="20" s="1"/>
        <n x="61"/>
        <n x="96"/>
      </t>
    </mdx>
    <mdx n="0" f="v">
      <t c="7">
        <n x="17" s="1"/>
        <n x="2" s="1"/>
        <n x="5" s="1"/>
        <n x="6" s="1"/>
        <n x="20" s="1"/>
        <n x="43"/>
        <n x="95"/>
      </t>
    </mdx>
    <mdx n="0" f="v">
      <t c="7">
        <n x="17" s="1"/>
        <n x="2" s="1"/>
        <n x="5" s="1"/>
        <n x="6" s="1"/>
        <n x="20" s="1"/>
        <n x="25"/>
        <n x="95"/>
      </t>
    </mdx>
    <mdx n="0" f="v">
      <t c="7">
        <n x="17" s="1"/>
        <n x="2" s="1"/>
        <n x="5" s="1"/>
        <n x="6" s="1"/>
        <n x="20" s="1"/>
        <n x="40"/>
        <n x="96"/>
      </t>
    </mdx>
    <mdx n="0" f="v">
      <t c="7">
        <n x="17" s="1"/>
        <n x="2" s="1"/>
        <n x="5" s="1"/>
        <n x="6" s="1"/>
        <n x="20" s="1"/>
        <n x="22"/>
        <n x="96"/>
      </t>
    </mdx>
    <mdx n="0" f="v">
      <t c="7">
        <n x="17" s="1"/>
        <n x="3" s="1"/>
        <n x="5" s="1"/>
        <n x="6" s="1"/>
        <n x="20" s="1"/>
        <n x="57"/>
        <n x="95"/>
      </t>
    </mdx>
    <mdx n="0" f="v">
      <t c="7">
        <n x="17" s="1"/>
        <n x="3" s="1"/>
        <n x="5" s="1"/>
        <n x="6" s="1"/>
        <n x="20" s="1"/>
        <n x="83"/>
        <n x="96"/>
      </t>
    </mdx>
    <mdx n="0" f="v">
      <t c="7">
        <n x="17" s="1"/>
        <n x="3" s="1"/>
        <n x="5" s="1"/>
        <n x="6" s="1"/>
        <n x="20" s="1"/>
        <n x="65"/>
        <n x="96"/>
      </t>
    </mdx>
    <mdx n="0" f="v">
      <t c="7">
        <n x="17" s="1"/>
        <n x="3" s="1"/>
        <n x="5" s="1"/>
        <n x="6" s="1"/>
        <n x="20" s="1"/>
        <n x="48"/>
        <n x="96"/>
      </t>
    </mdx>
    <mdx n="0" f="v">
      <t c="7">
        <n x="17" s="1"/>
        <n x="3" s="1"/>
        <n x="5" s="1"/>
        <n x="6" s="1"/>
        <n x="20" s="1"/>
        <n x="30"/>
        <n x="95"/>
      </t>
    </mdx>
    <mdx n="0" f="v">
      <t c="7">
        <n x="17" s="1"/>
        <n x="3" s="1"/>
        <n x="5" s="1"/>
        <n x="6" s="1"/>
        <n x="20" s="1"/>
        <n x="33"/>
        <n x="96"/>
      </t>
    </mdx>
    <mdx n="0" f="v">
      <t c="7">
        <n x="17" s="1"/>
        <n x="3" s="1"/>
        <n x="5" s="1"/>
        <n x="6" s="1"/>
        <n x="20" s="1"/>
        <n x="84"/>
        <n x="96"/>
      </t>
    </mdx>
    <mdx n="0" f="v">
      <t c="7">
        <n x="17" s="1"/>
        <n x="2" s="1"/>
        <n x="5" s="1"/>
        <n x="6" s="1"/>
        <n x="20" s="1"/>
        <n x="48"/>
        <n x="96"/>
      </t>
    </mdx>
    <mdx n="0" f="v">
      <t c="7">
        <n x="17" s="1"/>
        <n x="3" s="1"/>
        <n x="5" s="1"/>
        <n x="6" s="1"/>
        <n x="20" s="1"/>
        <n x="84"/>
        <n x="95"/>
      </t>
    </mdx>
    <mdx n="0" f="v">
      <t c="7">
        <n x="17" s="1"/>
        <n x="3" s="1"/>
        <n x="5" s="1"/>
        <n x="6" s="1"/>
        <n x="20" s="1"/>
        <n x="66"/>
        <n x="95"/>
      </t>
    </mdx>
    <mdx n="0" f="v">
      <t c="7">
        <n x="17" s="1"/>
        <n x="3" s="1"/>
        <n x="5" s="1"/>
        <n x="6" s="1"/>
        <n x="20" s="1"/>
        <n x="49"/>
        <n x="95"/>
      </t>
    </mdx>
    <mdx n="0" f="v">
      <t c="7">
        <n x="17" s="1"/>
        <n x="3" s="1"/>
        <n x="5" s="1"/>
        <n x="6" s="1"/>
        <n x="20" s="1"/>
        <n x="31"/>
        <n x="95"/>
      </t>
    </mdx>
    <mdx n="0" f="v">
      <t c="7">
        <n x="17" s="1"/>
        <n x="3" s="1"/>
        <n x="5" s="1"/>
        <n x="6" s="1"/>
        <n x="20" s="1"/>
        <n x="34"/>
        <n x="96"/>
      </t>
    </mdx>
    <mdx n="0" f="v">
      <t c="7">
        <n x="17" s="1"/>
        <n x="3" s="1"/>
        <n x="5" s="1"/>
        <n x="6" s="1"/>
        <n x="20" s="1"/>
        <n x="67"/>
        <n x="95"/>
      </t>
    </mdx>
    <mdx n="0" f="v">
      <t c="7">
        <n x="17" s="1"/>
        <n x="3" s="1"/>
        <n x="5" s="1"/>
        <n x="6" s="1"/>
        <n x="20" s="1"/>
        <n x="76"/>
        <n x="96"/>
      </t>
    </mdx>
    <mdx n="0" f="v">
      <t c="7">
        <n x="17" s="1"/>
        <n x="3" s="1"/>
        <n x="5" s="1"/>
        <n x="6" s="1"/>
        <n x="20" s="1"/>
        <n x="41"/>
        <n x="95"/>
      </t>
    </mdx>
    <mdx n="0" f="v">
      <t c="7">
        <n x="17" s="1"/>
        <n x="3" s="1"/>
        <n x="5" s="1"/>
        <n x="6" s="1"/>
        <n x="20" s="1"/>
        <n x="71"/>
        <n x="95"/>
      </t>
    </mdx>
    <mdx n="0" f="v">
      <t c="7">
        <n x="17" s="1"/>
        <n x="3" s="1"/>
        <n x="5" s="1"/>
        <n x="6" s="1"/>
        <n x="20" s="1"/>
        <n x="108"/>
        <n x="95"/>
      </t>
    </mdx>
    <mdx n="0" f="v">
      <t c="7">
        <n x="17" s="1"/>
        <n x="3" s="1"/>
        <n x="5" s="1"/>
        <n x="104"/>
        <n x="20" s="1"/>
        <n x="24"/>
        <n x="95"/>
      </t>
    </mdx>
    <mdx n="0" f="v">
      <t c="7">
        <n x="17" s="1"/>
        <n x="3" s="1"/>
        <n x="5" s="1"/>
        <n x="104"/>
        <n x="20" s="1"/>
        <n x="54"/>
        <n x="95"/>
      </t>
    </mdx>
    <mdx n="0" f="v">
      <t c="7">
        <n x="17" s="1"/>
        <n x="3" s="1"/>
        <n x="5" s="1"/>
        <n x="105"/>
        <n x="20" s="1"/>
        <n x="30"/>
        <n x="96"/>
      </t>
    </mdx>
    <mdx n="0" f="v">
      <t c="7">
        <n x="17" s="1"/>
        <n x="3" s="1"/>
        <n x="5" s="1"/>
        <n x="106"/>
        <n x="20" s="1"/>
        <n x="21"/>
        <n x="95"/>
      </t>
    </mdx>
    <mdx n="0" f="v">
      <t c="7">
        <n x="17" s="1"/>
        <n x="3" s="1"/>
        <n x="5" s="1"/>
        <n x="102"/>
        <n x="20" s="1"/>
        <n x="23"/>
        <n x="95"/>
      </t>
    </mdx>
    <mdx n="0" f="v">
      <t c="7">
        <n x="17" s="1"/>
        <n x="3" s="1"/>
        <n x="5" s="1"/>
        <n x="6" s="1"/>
        <n x="20" s="1"/>
        <n x="74"/>
        <n x="95"/>
      </t>
    </mdx>
    <mdx n="0" f="v">
      <t c="7">
        <n x="17" s="1"/>
        <n x="3" s="1"/>
        <n x="5" s="1"/>
        <n x="6" s="1"/>
        <n x="20" s="1"/>
        <n x="66"/>
        <n x="96"/>
      </t>
    </mdx>
    <mdx n="0" f="v">
      <t c="7">
        <n x="17" s="1"/>
        <n x="3" s="1"/>
        <n x="5" s="1"/>
        <n x="6" s="1"/>
        <n x="20" s="1"/>
        <n x="85"/>
        <n x="95"/>
      </t>
    </mdx>
    <mdx n="0" f="v">
      <t c="7">
        <n x="17" s="1"/>
        <n x="3" s="1"/>
        <n x="5" s="1"/>
        <n x="6" s="1"/>
        <n x="20" s="1"/>
        <n x="50"/>
        <n x="95"/>
      </t>
    </mdx>
    <mdx n="0" f="v">
      <t c="7">
        <n x="17" s="1"/>
        <n x="3" s="1"/>
        <n x="5" s="1"/>
        <n x="6" s="1"/>
        <n x="20" s="1"/>
        <n x="59"/>
        <n x="96"/>
      </t>
    </mdx>
    <mdx n="0" f="v">
      <t c="7">
        <n x="17" s="1"/>
        <n x="3" s="1"/>
        <n x="5" s="1"/>
        <n x="6" s="1"/>
        <n x="20" s="1"/>
        <n x="23"/>
        <n x="95"/>
      </t>
    </mdx>
    <mdx n="0" f="v">
      <t c="7">
        <n x="17" s="1"/>
        <n x="3" s="1"/>
        <n x="5" s="1"/>
        <n x="6" s="1"/>
        <n x="20" s="1"/>
        <n x="35"/>
        <n x="96"/>
      </t>
    </mdx>
    <mdx n="0" f="v">
      <t c="7">
        <n x="17" s="1"/>
        <n x="2" s="1"/>
        <n x="5" s="1"/>
        <n x="6" s="1"/>
        <n x="20" s="1"/>
        <n x="79"/>
        <n x="96"/>
      </t>
    </mdx>
    <mdx n="0" f="v">
      <t c="7">
        <n x="17" s="1"/>
        <n x="2" s="1"/>
        <n x="5" s="1"/>
        <n x="6" s="1"/>
        <n x="20" s="1"/>
        <n x="62"/>
        <n x="96"/>
      </t>
    </mdx>
    <mdx n="0" f="v">
      <t c="7">
        <n x="17" s="1"/>
        <n x="2" s="1"/>
        <n x="5" s="1"/>
        <n x="6" s="1"/>
        <n x="20" s="1"/>
        <n x="29"/>
        <n x="96"/>
      </t>
    </mdx>
    <mdx n="0" f="v">
      <t c="7">
        <n x="17" s="1"/>
        <n x="2" s="1"/>
        <n x="5" s="1"/>
        <n x="6" s="1"/>
        <n x="20" s="1"/>
        <n x="39"/>
        <n x="95"/>
      </t>
    </mdx>
    <mdx n="0" f="v">
      <t c="7">
        <n x="17" s="1"/>
        <n x="2" s="1"/>
        <n x="5" s="1"/>
        <n x="6" s="1"/>
        <n x="20" s="1"/>
        <n x="63"/>
        <n x="95"/>
      </t>
    </mdx>
    <mdx n="0" f="v">
      <t c="7">
        <n x="17" s="1"/>
        <n x="2" s="1"/>
        <n x="5" s="1"/>
        <n x="6" s="1"/>
        <n x="20" s="1"/>
        <n x="45"/>
        <n x="95"/>
      </t>
    </mdx>
    <mdx n="0" f="v">
      <t c="7">
        <n x="17" s="1"/>
        <n x="2" s="1"/>
        <n x="5" s="1"/>
        <n x="6" s="1"/>
        <n x="20" s="1"/>
        <n x="30"/>
        <n x="96"/>
      </t>
    </mdx>
    <mdx n="0" f="v">
      <t c="7">
        <n x="17" s="1"/>
        <n x="2" s="1"/>
        <n x="5" s="1"/>
        <n x="6" s="1"/>
        <n x="20" s="1"/>
        <n x="46"/>
        <n x="95"/>
      </t>
    </mdx>
    <mdx n="0" f="v">
      <t c="7">
        <n x="17" s="1"/>
        <n x="2" s="1"/>
        <n x="5" s="1"/>
        <n x="6" s="1"/>
        <n x="20" s="1"/>
        <n x="37"/>
        <n x="95"/>
      </t>
    </mdx>
    <mdx n="0" f="v">
      <t c="7">
        <n x="17" s="1"/>
        <n x="3" s="1"/>
        <n x="5" s="1"/>
        <n x="105"/>
        <n x="20" s="1"/>
        <n x="27"/>
        <n x="96"/>
      </t>
    </mdx>
    <mdx n="0" f="v">
      <t c="7">
        <n x="17" s="1"/>
        <n x="3" s="1"/>
        <n x="5" s="1"/>
        <n x="101"/>
        <n x="20" s="1"/>
        <n x="23"/>
        <n x="95"/>
      </t>
    </mdx>
    <mdx n="0" f="v">
      <t c="7">
        <n x="17" s="1"/>
        <n x="3" s="1"/>
        <n x="5" s="1"/>
        <n x="100"/>
        <n x="20" s="1"/>
        <n x="24"/>
        <n x="96"/>
      </t>
    </mdx>
    <mdx n="0" f="v">
      <t c="7">
        <n x="17" s="1"/>
        <n x="3" s="1"/>
        <n x="5" s="1"/>
        <n x="103"/>
        <n x="20" s="1"/>
        <n x="18"/>
        <n x="95"/>
      </t>
    </mdx>
    <mdx n="0" f="v">
      <t c="7">
        <n x="17" s="1"/>
        <n x="3" s="1"/>
        <n x="5" s="1"/>
        <n x="6" s="1"/>
        <n x="20" s="1"/>
        <n x="38"/>
        <n x="96"/>
      </t>
    </mdx>
    <mdx n="0" f="v">
      <t c="7">
        <n x="17" s="1"/>
        <n x="3" s="1"/>
        <n x="5" s="1"/>
        <n x="6" s="1"/>
        <n x="20" s="1"/>
        <n x="19"/>
        <n x="96"/>
      </t>
    </mdx>
    <mdx n="0" f="v">
      <t c="7">
        <n x="17" s="1"/>
        <n x="2" s="1"/>
        <n x="5" s="1"/>
        <n x="6" s="1"/>
        <n x="20" s="1"/>
        <n x="73"/>
        <n x="95"/>
      </t>
    </mdx>
    <mdx n="0" f="v">
      <t c="7">
        <n x="17" s="1"/>
        <n x="2" s="1"/>
        <n x="5" s="1"/>
        <n x="6" s="1"/>
        <n x="20" s="1"/>
        <n x="56"/>
        <n x="95"/>
      </t>
    </mdx>
    <mdx n="0" f="v">
      <t c="7">
        <n x="17" s="1"/>
        <n x="2" s="1"/>
        <n x="5" s="1"/>
        <n x="6" s="1"/>
        <n x="20" s="1"/>
        <n x="82"/>
        <n x="96"/>
      </t>
    </mdx>
    <mdx n="0" f="v">
      <t c="7">
        <n x="17" s="1"/>
        <n x="2" s="1"/>
        <n x="5" s="1"/>
        <n x="6" s="1"/>
        <n x="20" s="1"/>
        <n x="108"/>
        <n x="96"/>
      </t>
    </mdx>
    <mdx n="0" f="v">
      <t c="7">
        <n x="17" s="1"/>
        <n x="2" s="1"/>
        <n x="5" s="1"/>
        <n x="6" s="1"/>
        <n x="20" s="1"/>
        <n x="47"/>
        <n x="96"/>
      </t>
    </mdx>
    <mdx n="0" f="v">
      <t c="7">
        <n x="17" s="1"/>
        <n x="2" s="1"/>
        <n x="5" s="1"/>
        <n x="6" s="1"/>
        <n x="20" s="1"/>
        <n x="29"/>
        <n x="95"/>
      </t>
    </mdx>
    <mdx n="0" f="v">
      <t c="7">
        <n x="17" s="1"/>
        <n x="2" s="1"/>
        <n x="5" s="1"/>
        <n x="6" s="1"/>
        <n x="20" s="1"/>
        <n x="32"/>
        <n x="96"/>
      </t>
    </mdx>
    <mdx n="0" f="v">
      <t c="7">
        <n x="17" s="1"/>
        <n x="3" s="1"/>
        <n x="5" s="1"/>
        <n x="6" s="1"/>
        <n x="20" s="1"/>
        <n x="81"/>
        <n x="96"/>
      </t>
    </mdx>
    <mdx n="0" f="v">
      <t c="7">
        <n x="17" s="1"/>
        <n x="2" s="1"/>
        <n x="5" s="1"/>
        <n x="6" s="1"/>
        <n x="20" s="1"/>
        <n x="45"/>
        <n x="96"/>
      </t>
    </mdx>
    <mdx n="0" f="v">
      <t c="7">
        <n x="17" s="1"/>
        <n x="2" s="1"/>
        <n x="5" s="1"/>
        <n x="6" s="1"/>
        <n x="20" s="1"/>
        <n x="83"/>
        <n x="95"/>
      </t>
    </mdx>
    <mdx n="0" f="v">
      <t c="7">
        <n x="17" s="1"/>
        <n x="2" s="1"/>
        <n x="5" s="1"/>
        <n x="6" s="1"/>
        <n x="20" s="1"/>
        <n x="65"/>
        <n x="95"/>
      </t>
    </mdx>
    <mdx n="0" f="v">
      <t c="7">
        <n x="17" s="1"/>
        <n x="2" s="1"/>
        <n x="5" s="1"/>
        <n x="6" s="1"/>
        <n x="20" s="1"/>
        <n x="48"/>
        <n x="95"/>
      </t>
    </mdx>
    <mdx n="0" f="v">
      <t c="7">
        <n x="17" s="1"/>
        <n x="3" s="1"/>
        <n x="5" s="1"/>
        <n x="6" s="1"/>
        <n x="20" s="1"/>
        <n x="64"/>
        <n x="96"/>
      </t>
    </mdx>
    <mdx n="0" f="v">
      <t c="7">
        <n x="17" s="1"/>
        <n x="3" s="1"/>
        <n x="5" s="1"/>
        <n x="6" s="1"/>
        <n x="20" s="1"/>
        <n x="28"/>
        <n x="95"/>
      </t>
    </mdx>
    <mdx n="0" f="v">
      <t c="7">
        <n x="17" s="1"/>
        <n x="2" s="1"/>
        <n x="5" s="1"/>
        <n x="6" s="1"/>
        <n x="20" s="1"/>
        <n x="33"/>
        <n x="96"/>
      </t>
    </mdx>
    <mdx n="0" f="v">
      <t c="7">
        <n x="17" s="1"/>
        <n x="2" s="1"/>
        <n x="5" s="1"/>
        <n x="6" s="1"/>
        <n x="20" s="1"/>
        <n x="84"/>
        <n x="95"/>
      </t>
    </mdx>
    <mdx n="0" f="v">
      <t c="7">
        <n x="17" s="1"/>
        <n x="2" s="1"/>
        <n x="5" s="1"/>
        <n x="6" s="1"/>
        <n x="20" s="1"/>
        <n x="66"/>
        <n x="95"/>
      </t>
    </mdx>
    <mdx n="0" f="v">
      <t c="7">
        <n x="17" s="1"/>
        <n x="2" s="1"/>
        <n x="5" s="1"/>
        <n x="6" s="1"/>
        <n x="20" s="1"/>
        <n x="49"/>
        <n x="95"/>
      </t>
    </mdx>
    <mdx n="0" f="v">
      <t c="7">
        <n x="17" s="1"/>
        <n x="2" s="1"/>
        <n x="5" s="1"/>
        <n x="6" s="1"/>
        <n x="20" s="1"/>
        <n x="75"/>
        <n x="96"/>
      </t>
    </mdx>
    <mdx n="0" f="v">
      <t c="7">
        <n x="17" s="1"/>
        <n x="2" s="1"/>
        <n x="5" s="1"/>
        <n x="6" s="1"/>
        <n x="20" s="1"/>
        <n x="58"/>
        <n x="96"/>
      </t>
    </mdx>
    <mdx n="0" f="v">
      <t c="7">
        <n x="17" s="1"/>
        <n x="2" s="1"/>
        <n x="5" s="1"/>
        <n x="6" s="1"/>
        <n x="20" s="1"/>
        <n x="40"/>
        <n x="95"/>
      </t>
    </mdx>
    <mdx n="0" f="v">
      <t c="7">
        <n x="17" s="1"/>
        <n x="2" s="1"/>
        <n x="5" s="1"/>
        <n x="6" s="1"/>
        <n x="20" s="1"/>
        <n x="22"/>
        <n x="95"/>
      </t>
    </mdx>
    <mdx n="0" f="v">
      <t c="7">
        <n x="17" s="1"/>
        <n x="3" s="1"/>
        <n x="5" s="1"/>
        <n x="106"/>
        <n x="20" s="1"/>
        <n x="28"/>
        <n x="96"/>
      </t>
    </mdx>
    <mdx n="0" f="v">
      <t c="7">
        <n x="17" s="1"/>
        <n x="3" s="1"/>
        <n x="5" s="1"/>
        <n x="105"/>
        <n x="20" s="1"/>
        <n x="24"/>
        <n x="95"/>
      </t>
    </mdx>
    <mdx n="0" f="v">
      <t c="7">
        <n x="17" s="1"/>
        <n x="3" s="1"/>
        <n x="5" s="1"/>
        <n x="102"/>
        <n x="20" s="1"/>
        <n x="22"/>
        <n x="95"/>
      </t>
    </mdx>
    <mdx n="0" f="v">
      <t c="7">
        <n x="17" s="1"/>
        <n x="3" s="1"/>
        <n x="5" s="1"/>
        <n x="101"/>
        <n x="20" s="1"/>
        <n x="18"/>
        <n x="95"/>
      </t>
    </mdx>
    <mdx n="0" f="v">
      <t c="7">
        <n x="17" s="1"/>
        <n x="3" s="1"/>
        <n x="5" s="1"/>
        <n x="6" s="1"/>
        <n x="20" s="1"/>
        <n x="54"/>
        <n x="95"/>
      </t>
    </mdx>
    <mdx n="0" f="v">
      <t c="7">
        <n x="17" s="1"/>
        <n x="3" s="1"/>
        <n x="5" s="1"/>
        <n x="6" s="1"/>
        <n x="20" s="1"/>
        <n x="81"/>
        <n x="95"/>
      </t>
    </mdx>
    <mdx n="0" f="v">
      <t c="7">
        <n x="17" s="1"/>
        <n x="3" s="1"/>
        <n x="5" s="1"/>
        <n x="6" s="1"/>
        <n x="20" s="1"/>
        <n x="31"/>
        <n x="96"/>
      </t>
    </mdx>
    <mdx n="0" f="v">
      <t c="7">
        <n x="17" s="1"/>
        <n x="3" s="1"/>
        <n x="5" s="1"/>
        <n x="6" s="1"/>
        <n x="20" s="1"/>
        <n x="47"/>
        <n x="95"/>
      </t>
    </mdx>
    <mdx n="0" f="v">
      <t c="7">
        <n x="17" s="1"/>
        <n x="3" s="1"/>
        <n x="5" s="1"/>
        <n x="105"/>
        <n x="20" s="1"/>
        <n x="25"/>
        <n x="96"/>
      </t>
    </mdx>
    <mdx n="0" f="v">
      <t c="7">
        <n x="17" s="1"/>
        <n x="2" s="1"/>
        <n x="5" s="1"/>
        <n x="6" s="1"/>
        <n x="20" s="1"/>
        <n x="55"/>
        <n x="96"/>
      </t>
    </mdx>
    <mdx n="0" f="v">
      <t c="12">
        <n x="5" s="1"/>
        <n x="3" s="1"/>
        <n x="87" s="1"/>
        <n x="92" s="1"/>
        <n x="88" s="1"/>
        <n x="89" s="1"/>
        <n x="90" s="1"/>
        <n x="7" s="1"/>
        <n x="8" s="1"/>
        <n x="100"/>
        <n x="96"/>
        <n x="1" s="1"/>
      </t>
    </mdx>
    <mdx n="0" f="v">
      <t c="12">
        <n x="5" s="1"/>
        <n x="3" s="1"/>
        <n x="87" s="1"/>
        <n x="20" s="1"/>
        <n x="88" s="1"/>
        <n x="89" s="1"/>
        <n x="90" s="1"/>
        <n x="7" s="1"/>
        <n x="8" s="1"/>
        <n x="105"/>
        <n x="94"/>
        <n x="1" s="1"/>
      </t>
    </mdx>
    <mdx n="0" f="v">
      <t c="12">
        <n x="5" s="1"/>
        <n x="3" s="1"/>
        <n x="87" s="1"/>
        <n x="91" s="1"/>
        <n x="88" s="1"/>
        <n x="89" s="1"/>
        <n x="90" s="1"/>
        <n x="7" s="1"/>
        <n x="8" s="1"/>
        <n x="104"/>
        <n x="94"/>
        <n x="1" s="1"/>
      </t>
    </mdx>
    <mdx n="0" f="v">
      <t c="12">
        <n x="5" s="1"/>
        <n x="3" s="1"/>
        <n x="87" s="1"/>
        <n x="92" s="1"/>
        <n x="88" s="1"/>
        <n x="89" s="1"/>
        <n x="90" s="1"/>
        <n x="7" s="1"/>
        <n x="8" s="1"/>
        <n x="101"/>
        <n x="95"/>
        <n x="1" s="1"/>
      </t>
    </mdx>
    <mdx n="0" f="v">
      <t c="12">
        <n x="5" s="1"/>
        <n x="3" s="1"/>
        <n x="87" s="1"/>
        <n x="91" s="1"/>
        <n x="88" s="1"/>
        <n x="89" s="1"/>
        <n x="90" s="1"/>
        <n x="7" s="1"/>
        <n x="8" s="1"/>
        <n x="104"/>
        <n x="95"/>
        <n x="1" s="1"/>
      </t>
    </mdx>
    <mdx n="0" f="v">
      <t c="12">
        <n x="5" s="1"/>
        <n x="3" s="1"/>
        <n x="87" s="1"/>
        <n x="20" s="1"/>
        <n x="88" s="1"/>
        <n x="89" s="1"/>
        <n x="90" s="1"/>
        <n x="7" s="1"/>
        <n x="8" s="1"/>
        <n x="102"/>
        <n x="95"/>
        <n x="1" s="1"/>
      </t>
    </mdx>
    <mdx n="0" f="v">
      <t c="12">
        <n x="5" s="1"/>
        <n x="3" s="1"/>
        <n x="87" s="1"/>
        <n x="92" s="1"/>
        <n x="88" s="1"/>
        <n x="89" s="1"/>
        <n x="90" s="1"/>
        <n x="7" s="1"/>
        <n x="8" s="1"/>
        <n x="101"/>
        <n x="94"/>
        <n x="1" s="1"/>
      </t>
    </mdx>
    <mdx n="0" f="v">
      <t c="12">
        <n x="5" s="1"/>
        <n x="3" s="1"/>
        <n x="87" s="1"/>
        <n x="92" s="1"/>
        <n x="88" s="1"/>
        <n x="89" s="1"/>
        <n x="90" s="1"/>
        <n x="7" s="1"/>
        <n x="8" s="1"/>
        <n x="100"/>
        <n x="94"/>
        <n x="1" s="1"/>
      </t>
    </mdx>
    <mdx n="0" f="v">
      <t c="12">
        <n x="5" s="1"/>
        <n x="3" s="1"/>
        <n x="87" s="1"/>
        <n x="92" s="1"/>
        <n x="88" s="1"/>
        <n x="89" s="1"/>
        <n x="90" s="1"/>
        <n x="7" s="1"/>
        <n x="8" s="1"/>
        <n x="100"/>
        <n x="95"/>
        <n x="1" s="1"/>
      </t>
    </mdx>
    <mdx n="0" f="v">
      <t c="12">
        <n x="5" s="1"/>
        <n x="3" s="1"/>
        <n x="87" s="1"/>
        <n x="20" s="1"/>
        <n x="88" s="1"/>
        <n x="89" s="1"/>
        <n x="90" s="1"/>
        <n x="7" s="1"/>
        <n x="8" s="1"/>
        <n x="101"/>
        <n x="95"/>
        <n x="1" s="1"/>
      </t>
    </mdx>
    <mdx n="0" f="v">
      <t c="12">
        <n x="5" s="1"/>
        <n x="3" s="1"/>
        <n x="87" s="1"/>
        <n x="92" s="1"/>
        <n x="88" s="1"/>
        <n x="89" s="1"/>
        <n x="90" s="1"/>
        <n x="7" s="1"/>
        <n x="8" s="1"/>
        <n x="102"/>
        <n x="94"/>
        <n x="1" s="1"/>
      </t>
    </mdx>
    <mdx n="0" f="v">
      <t c="12">
        <n x="5" s="1"/>
        <n x="3" s="1"/>
        <n x="87" s="1"/>
        <n x="91" s="1"/>
        <n x="88" s="1"/>
        <n x="89" s="1"/>
        <n x="90" s="1"/>
        <n x="7" s="1"/>
        <n x="8" s="1"/>
        <n x="107"/>
        <n x="96"/>
        <n x="1" s="1"/>
      </t>
    </mdx>
    <mdx n="0" f="v">
      <t c="12">
        <n x="5" s="1"/>
        <n x="3" s="1"/>
        <n x="87" s="1"/>
        <n x="20" s="1"/>
        <n x="88" s="1"/>
        <n x="89" s="1"/>
        <n x="90" s="1"/>
        <n x="7" s="1"/>
        <n x="8" s="1"/>
        <n x="101"/>
        <n x="94"/>
        <n x="1" s="1"/>
      </t>
    </mdx>
    <mdx n="0" f="v">
      <t c="12">
        <n x="5" s="1"/>
        <n x="3" s="1"/>
        <n x="87" s="1"/>
        <n x="91" s="1"/>
        <n x="88" s="1"/>
        <n x="89" s="1"/>
        <n x="90" s="1"/>
        <n x="7" s="1"/>
        <n x="8" s="1"/>
        <n x="103"/>
        <n x="95"/>
        <n x="1" s="1"/>
      </t>
    </mdx>
    <mdx n="0" f="v">
      <t c="12">
        <n x="5" s="1"/>
        <n x="3" s="1"/>
        <n x="87" s="1"/>
        <n x="20" s="1"/>
        <n x="88" s="1"/>
        <n x="89" s="1"/>
        <n x="90" s="1"/>
        <n x="7" s="1"/>
        <n x="8" s="1"/>
        <n x="106"/>
        <n x="96"/>
        <n x="1" s="1"/>
      </t>
    </mdx>
    <mdx n="0" f="v">
      <t c="12">
        <n x="5" s="1"/>
        <n x="3" s="1"/>
        <n x="87" s="1"/>
        <n x="91" s="1"/>
        <n x="88" s="1"/>
        <n x="89" s="1"/>
        <n x="90" s="1"/>
        <n x="7" s="1"/>
        <n x="8" s="1"/>
        <n x="104"/>
        <n x="96"/>
        <n x="1" s="1"/>
      </t>
    </mdx>
    <mdx n="0" f="v">
      <t c="12">
        <n x="5" s="1"/>
        <n x="3" s="1"/>
        <n x="87" s="1"/>
        <n x="91" s="1"/>
        <n x="88" s="1"/>
        <n x="89" s="1"/>
        <n x="90" s="1"/>
        <n x="7" s="1"/>
        <n x="8" s="1"/>
        <n x="105"/>
        <n x="94"/>
        <n x="1" s="1"/>
      </t>
    </mdx>
    <mdx n="0" f="v">
      <t c="12">
        <n x="5" s="1"/>
        <n x="3" s="1"/>
        <n x="87" s="1"/>
        <n x="91" s="1"/>
        <n x="88" s="1"/>
        <n x="89" s="1"/>
        <n x="90" s="1"/>
        <n x="7" s="1"/>
        <n x="8" s="1"/>
        <n x="100"/>
        <n x="96"/>
        <n x="1" s="1"/>
      </t>
    </mdx>
    <mdx n="0" f="v">
      <t c="12">
        <n x="5" s="1"/>
        <n x="3" s="1"/>
        <n x="87" s="1"/>
        <n x="92" s="1"/>
        <n x="88" s="1"/>
        <n x="89" s="1"/>
        <n x="90" s="1"/>
        <n x="7" s="1"/>
        <n x="8" s="1"/>
        <n x="102"/>
        <n x="95"/>
        <n x="1" s="1"/>
      </t>
    </mdx>
    <mdx n="0" f="v">
      <t c="12">
        <n x="5" s="1"/>
        <n x="3" s="1"/>
        <n x="87" s="1"/>
        <n x="92" s="1"/>
        <n x="88" s="1"/>
        <n x="89" s="1"/>
        <n x="90" s="1"/>
        <n x="7" s="1"/>
        <n x="8" s="1"/>
        <n x="105"/>
        <n x="96"/>
        <n x="1" s="1"/>
      </t>
    </mdx>
    <mdx n="0" f="v">
      <t c="12">
        <n x="5" s="1"/>
        <n x="3" s="1"/>
        <n x="87" s="1"/>
        <n x="92" s="1"/>
        <n x="88" s="1"/>
        <n x="89" s="1"/>
        <n x="90" s="1"/>
        <n x="7" s="1"/>
        <n x="8" s="1"/>
        <n x="105"/>
        <n x="94"/>
        <n x="1" s="1"/>
      </t>
    </mdx>
    <mdx n="0" f="v">
      <t c="12">
        <n x="5" s="1"/>
        <n x="3" s="1"/>
        <n x="87" s="1"/>
        <n x="91" s="1"/>
        <n x="88" s="1"/>
        <n x="89" s="1"/>
        <n x="90" s="1"/>
        <n x="7" s="1"/>
        <n x="8" s="1"/>
        <n x="101"/>
        <n x="94"/>
        <n x="1" s="1"/>
      </t>
    </mdx>
    <mdx n="0" f="v">
      <t c="12">
        <n x="5" s="1"/>
        <n x="3" s="1"/>
        <n x="87" s="1"/>
        <n x="20" s="1"/>
        <n x="88" s="1"/>
        <n x="89" s="1"/>
        <n x="90" s="1"/>
        <n x="7" s="1"/>
        <n x="8" s="1"/>
        <n x="104"/>
        <n x="96"/>
        <n x="1" s="1"/>
      </t>
    </mdx>
    <mdx n="0" f="v">
      <t c="12">
        <n x="5" s="1"/>
        <n x="3" s="1"/>
        <n x="87" s="1"/>
        <n x="92" s="1"/>
        <n x="88" s="1"/>
        <n x="89" s="1"/>
        <n x="90" s="1"/>
        <n x="7" s="1"/>
        <n x="8" s="1"/>
        <n x="101"/>
        <n x="96"/>
        <n x="1" s="1"/>
      </t>
    </mdx>
    <mdx n="0" f="v">
      <t c="12">
        <n x="5" s="1"/>
        <n x="3" s="1"/>
        <n x="87" s="1"/>
        <n x="92" s="1"/>
        <n x="88" s="1"/>
        <n x="89" s="1"/>
        <n x="90" s="1"/>
        <n x="7" s="1"/>
        <n x="8" s="1"/>
        <n x="103"/>
        <n x="96"/>
        <n x="1" s="1"/>
      </t>
    </mdx>
    <mdx n="0" f="v">
      <t c="12">
        <n x="5" s="1"/>
        <n x="3" s="1"/>
        <n x="87" s="1"/>
        <n x="92" s="1"/>
        <n x="88" s="1"/>
        <n x="89" s="1"/>
        <n x="90" s="1"/>
        <n x="7" s="1"/>
        <n x="8" s="1"/>
        <n x="104"/>
        <n x="96"/>
        <n x="1" s="1"/>
      </t>
    </mdx>
    <mdx n="0" f="v">
      <t c="12">
        <n x="5" s="1"/>
        <n x="3" s="1"/>
        <n x="87" s="1"/>
        <n x="91" s="1"/>
        <n x="88" s="1"/>
        <n x="89" s="1"/>
        <n x="90" s="1"/>
        <n x="7" s="1"/>
        <n x="8" s="1"/>
        <n x="100"/>
        <n x="95"/>
        <n x="1" s="1"/>
      </t>
    </mdx>
    <mdx n="0" f="v">
      <t c="12">
        <n x="5" s="1"/>
        <n x="3" s="1"/>
        <n x="87" s="1"/>
        <n x="92" s="1"/>
        <n x="88" s="1"/>
        <n x="89" s="1"/>
        <n x="90" s="1"/>
        <n x="7" s="1"/>
        <n x="8" s="1"/>
        <n x="107"/>
        <n x="95"/>
        <n x="1" s="1"/>
      </t>
    </mdx>
    <mdx n="0" f="v">
      <t c="12">
        <n x="5" s="1"/>
        <n x="3" s="1"/>
        <n x="87" s="1"/>
        <n x="20" s="1"/>
        <n x="88" s="1"/>
        <n x="89" s="1"/>
        <n x="90" s="1"/>
        <n x="7" s="1"/>
        <n x="8" s="1"/>
        <n x="100"/>
        <n x="94"/>
        <n x="1" s="1"/>
      </t>
    </mdx>
    <mdx n="0" f="v">
      <t c="12">
        <n x="5" s="1"/>
        <n x="3" s="1"/>
        <n x="87" s="1"/>
        <n x="92" s="1"/>
        <n x="88" s="1"/>
        <n x="89" s="1"/>
        <n x="90" s="1"/>
        <n x="7" s="1"/>
        <n x="8" s="1"/>
        <n x="104"/>
        <n x="94"/>
        <n x="1" s="1"/>
      </t>
    </mdx>
    <mdx n="0" f="v">
      <t c="12">
        <n x="5" s="1"/>
        <n x="3" s="1"/>
        <n x="87" s="1"/>
        <n x="91" s="1"/>
        <n x="88" s="1"/>
        <n x="89" s="1"/>
        <n x="90" s="1"/>
        <n x="7" s="1"/>
        <n x="8" s="1"/>
        <n x="100"/>
        <n x="94"/>
        <n x="1" s="1"/>
      </t>
    </mdx>
    <mdx n="0" f="v">
      <t c="12">
        <n x="5" s="1"/>
        <n x="3" s="1"/>
        <n x="87" s="1"/>
        <n x="20" s="1"/>
        <n x="88" s="1"/>
        <n x="89" s="1"/>
        <n x="90" s="1"/>
        <n x="7" s="1"/>
        <n x="8" s="1"/>
        <n x="100"/>
        <n x="96"/>
        <n x="1" s="1"/>
      </t>
    </mdx>
    <mdx n="0" f="v">
      <t c="12">
        <n x="5" s="1"/>
        <n x="3" s="1"/>
        <n x="87" s="1"/>
        <n x="20" s="1"/>
        <n x="88" s="1"/>
        <n x="89" s="1"/>
        <n x="90" s="1"/>
        <n x="7" s="1"/>
        <n x="8" s="1"/>
        <n x="104"/>
        <n x="95"/>
        <n x="1" s="1"/>
      </t>
    </mdx>
    <mdx n="0" f="v">
      <t c="12">
        <n x="5" s="1"/>
        <n x="3" s="1"/>
        <n x="87" s="1"/>
        <n x="20" s="1"/>
        <n x="88" s="1"/>
        <n x="89" s="1"/>
        <n x="90" s="1"/>
        <n x="7" s="1"/>
        <n x="8" s="1"/>
        <n x="103"/>
        <n x="94"/>
        <n x="1" s="1"/>
      </t>
    </mdx>
    <mdx n="0" f="v">
      <t c="12">
        <n x="5" s="1"/>
        <n x="3" s="1"/>
        <n x="87" s="1"/>
        <n x="91" s="1"/>
        <n x="88" s="1"/>
        <n x="89" s="1"/>
        <n x="90" s="1"/>
        <n x="7" s="1"/>
        <n x="8" s="1"/>
        <n x="105"/>
        <n x="96"/>
        <n x="1" s="1"/>
      </t>
    </mdx>
    <mdx n="0" f="v">
      <t c="12">
        <n x="5" s="1"/>
        <n x="3" s="1"/>
        <n x="87" s="1"/>
        <n x="20" s="1"/>
        <n x="88" s="1"/>
        <n x="89" s="1"/>
        <n x="90" s="1"/>
        <n x="7" s="1"/>
        <n x="8" s="1"/>
        <n x="107"/>
        <n x="94"/>
        <n x="1" s="1"/>
      </t>
    </mdx>
    <mdx n="0" f="v">
      <t c="12">
        <n x="5" s="1"/>
        <n x="3" s="1"/>
        <n x="87" s="1"/>
        <n x="92" s="1"/>
        <n x="88" s="1"/>
        <n x="89" s="1"/>
        <n x="90" s="1"/>
        <n x="7" s="1"/>
        <n x="8" s="1"/>
        <n x="104"/>
        <n x="95"/>
        <n x="1" s="1"/>
      </t>
    </mdx>
    <mdx n="0" f="v">
      <t c="12">
        <n x="5" s="1"/>
        <n x="3" s="1"/>
        <n x="87" s="1"/>
        <n x="20" s="1"/>
        <n x="88" s="1"/>
        <n x="89" s="1"/>
        <n x="90" s="1"/>
        <n x="7" s="1"/>
        <n x="8" s="1"/>
        <n x="102"/>
        <n x="96"/>
        <n x="1" s="1"/>
      </t>
    </mdx>
    <mdx n="0" f="v">
      <t c="12">
        <n x="5" s="1"/>
        <n x="3" s="1"/>
        <n x="87" s="1"/>
        <n x="91" s="1"/>
        <n x="88" s="1"/>
        <n x="89" s="1"/>
        <n x="90" s="1"/>
        <n x="7" s="1"/>
        <n x="8" s="1"/>
        <n x="102"/>
        <n x="96"/>
        <n x="1" s="1"/>
      </t>
    </mdx>
    <mdx n="0" f="v">
      <t c="12">
        <n x="5" s="1"/>
        <n x="3" s="1"/>
        <n x="87" s="1"/>
        <n x="92" s="1"/>
        <n x="88" s="1"/>
        <n x="89" s="1"/>
        <n x="90" s="1"/>
        <n x="7" s="1"/>
        <n x="8" s="1"/>
        <n x="106"/>
        <n x="94"/>
        <n x="1" s="1"/>
      </t>
    </mdx>
    <mdx n="0" f="v">
      <t c="12">
        <n x="5" s="1"/>
        <n x="3" s="1"/>
        <n x="87" s="1"/>
        <n x="20" s="1"/>
        <n x="88" s="1"/>
        <n x="89" s="1"/>
        <n x="90" s="1"/>
        <n x="7" s="1"/>
        <n x="8" s="1"/>
        <n x="105"/>
        <n x="95"/>
        <n x="1" s="1"/>
      </t>
    </mdx>
    <mdx n="0" f="v">
      <t c="12">
        <n x="5" s="1"/>
        <n x="3" s="1"/>
        <n x="87" s="1"/>
        <n x="20" s="1"/>
        <n x="88" s="1"/>
        <n x="89" s="1"/>
        <n x="90" s="1"/>
        <n x="7" s="1"/>
        <n x="8" s="1"/>
        <n x="106"/>
        <n x="95"/>
        <n x="1" s="1"/>
      </t>
    </mdx>
    <mdx n="0" f="v">
      <t c="12">
        <n x="5" s="1"/>
        <n x="3" s="1"/>
        <n x="87" s="1"/>
        <n x="20" s="1"/>
        <n x="88" s="1"/>
        <n x="89" s="1"/>
        <n x="90" s="1"/>
        <n x="7" s="1"/>
        <n x="8" s="1"/>
        <n x="104"/>
        <n x="94"/>
        <n x="1" s="1"/>
      </t>
    </mdx>
    <mdx n="0" f="v">
      <t c="12">
        <n x="5" s="1"/>
        <n x="3" s="1"/>
        <n x="87" s="1"/>
        <n x="91" s="1"/>
        <n x="88" s="1"/>
        <n x="89" s="1"/>
        <n x="90" s="1"/>
        <n x="7" s="1"/>
        <n x="8" s="1"/>
        <n x="101"/>
        <n x="95"/>
        <n x="1" s="1"/>
      </t>
    </mdx>
    <mdx n="0" f="v">
      <t c="12">
        <n x="5" s="1"/>
        <n x="3" s="1"/>
        <n x="87" s="1"/>
        <n x="20" s="1"/>
        <n x="88" s="1"/>
        <n x="89" s="1"/>
        <n x="90" s="1"/>
        <n x="7" s="1"/>
        <n x="8" s="1"/>
        <n x="107"/>
        <n x="95"/>
        <n x="1" s="1"/>
      </t>
    </mdx>
    <mdx n="0" f="v">
      <t c="12">
        <n x="5" s="1"/>
        <n x="3" s="1"/>
        <n x="87" s="1"/>
        <n x="91" s="1"/>
        <n x="88" s="1"/>
        <n x="89" s="1"/>
        <n x="90" s="1"/>
        <n x="7" s="1"/>
        <n x="8" s="1"/>
        <n x="103"/>
        <n x="94"/>
        <n x="1" s="1"/>
      </t>
    </mdx>
    <mdx n="0" f="v">
      <t c="12">
        <n x="5" s="1"/>
        <n x="3" s="1"/>
        <n x="87" s="1"/>
        <n x="91" s="1"/>
        <n x="88" s="1"/>
        <n x="89" s="1"/>
        <n x="90" s="1"/>
        <n x="7" s="1"/>
        <n x="8" s="1"/>
        <n x="106"/>
        <n x="94"/>
        <n x="1" s="1"/>
      </t>
    </mdx>
    <mdx n="0" f="v">
      <t c="12">
        <n x="5" s="1"/>
        <n x="3" s="1"/>
        <n x="87" s="1"/>
        <n x="91" s="1"/>
        <n x="88" s="1"/>
        <n x="89" s="1"/>
        <n x="90" s="1"/>
        <n x="7" s="1"/>
        <n x="8" s="1"/>
        <n x="102"/>
        <n x="94"/>
        <n x="1" s="1"/>
      </t>
    </mdx>
    <mdx n="0" f="v">
      <t c="12">
        <n x="5" s="1"/>
        <n x="3" s="1"/>
        <n x="87" s="1"/>
        <n x="20" s="1"/>
        <n x="88" s="1"/>
        <n x="89" s="1"/>
        <n x="90" s="1"/>
        <n x="7" s="1"/>
        <n x="8" s="1"/>
        <n x="103"/>
        <n x="96"/>
        <n x="1" s="1"/>
      </t>
    </mdx>
    <mdx n="0" f="v">
      <t c="12">
        <n x="5" s="1"/>
        <n x="3" s="1"/>
        <n x="87" s="1"/>
        <n x="20" s="1"/>
        <n x="88" s="1"/>
        <n x="89" s="1"/>
        <n x="90" s="1"/>
        <n x="7" s="1"/>
        <n x="8" s="1"/>
        <n x="103"/>
        <n x="95"/>
        <n x="1" s="1"/>
      </t>
    </mdx>
    <mdx n="0" f="v">
      <t c="12">
        <n x="5" s="1"/>
        <n x="3" s="1"/>
        <n x="87" s="1"/>
        <n x="91" s="1"/>
        <n x="88" s="1"/>
        <n x="89" s="1"/>
        <n x="90" s="1"/>
        <n x="7" s="1"/>
        <n x="8" s="1"/>
        <n x="105"/>
        <n x="95"/>
        <n x="1" s="1"/>
      </t>
    </mdx>
    <mdx n="0" f="v">
      <t c="12">
        <n x="5" s="1"/>
        <n x="3" s="1"/>
        <n x="87" s="1"/>
        <n x="20" s="1"/>
        <n x="88" s="1"/>
        <n x="89" s="1"/>
        <n x="90" s="1"/>
        <n x="7" s="1"/>
        <n x="8" s="1"/>
        <n x="106"/>
        <n x="94"/>
        <n x="1" s="1"/>
      </t>
    </mdx>
    <mdx n="0" f="v">
      <t c="12">
        <n x="5" s="1"/>
        <n x="3" s="1"/>
        <n x="87" s="1"/>
        <n x="92" s="1"/>
        <n x="88" s="1"/>
        <n x="89" s="1"/>
        <n x="90" s="1"/>
        <n x="7" s="1"/>
        <n x="8" s="1"/>
        <n x="106"/>
        <n x="96"/>
        <n x="1" s="1"/>
      </t>
    </mdx>
    <mdx n="0" f="v">
      <t c="12">
        <n x="5" s="1"/>
        <n x="3" s="1"/>
        <n x="87" s="1"/>
        <n x="91" s="1"/>
        <n x="88" s="1"/>
        <n x="89" s="1"/>
        <n x="90" s="1"/>
        <n x="7" s="1"/>
        <n x="8" s="1"/>
        <n x="101"/>
        <n x="96"/>
        <n x="1" s="1"/>
      </t>
    </mdx>
    <mdx n="0" f="v">
      <t c="12">
        <n x="5" s="1"/>
        <n x="3" s="1"/>
        <n x="87" s="1"/>
        <n x="20" s="1"/>
        <n x="88" s="1"/>
        <n x="89" s="1"/>
        <n x="90" s="1"/>
        <n x="7" s="1"/>
        <n x="8" s="1"/>
        <n x="101"/>
        <n x="96"/>
        <n x="1" s="1"/>
      </t>
    </mdx>
    <mdx n="0" f="v">
      <t c="12">
        <n x="5" s="1"/>
        <n x="3" s="1"/>
        <n x="87" s="1"/>
        <n x="20" s="1"/>
        <n x="88" s="1"/>
        <n x="89" s="1"/>
        <n x="90" s="1"/>
        <n x="7" s="1"/>
        <n x="8" s="1"/>
        <n x="105"/>
        <n x="96"/>
        <n x="1" s="1"/>
      </t>
    </mdx>
    <mdx n="0" f="v">
      <t c="12">
        <n x="5" s="1"/>
        <n x="3" s="1"/>
        <n x="87" s="1"/>
        <n x="92" s="1"/>
        <n x="88" s="1"/>
        <n x="89" s="1"/>
        <n x="90" s="1"/>
        <n x="7" s="1"/>
        <n x="8" s="1"/>
        <n x="105"/>
        <n x="95"/>
        <n x="1" s="1"/>
      </t>
    </mdx>
    <mdx n="0" f="v">
      <t c="12">
        <n x="5" s="1"/>
        <n x="3" s="1"/>
        <n x="87" s="1"/>
        <n x="92" s="1"/>
        <n x="88" s="1"/>
        <n x="89" s="1"/>
        <n x="90" s="1"/>
        <n x="7" s="1"/>
        <n x="8" s="1"/>
        <n x="107"/>
        <n x="94"/>
        <n x="1" s="1"/>
      </t>
    </mdx>
    <mdx n="0" f="v">
      <t c="12">
        <n x="5" s="1"/>
        <n x="3" s="1"/>
        <n x="87" s="1"/>
        <n x="91" s="1"/>
        <n x="88" s="1"/>
        <n x="89" s="1"/>
        <n x="90" s="1"/>
        <n x="7" s="1"/>
        <n x="8" s="1"/>
        <n x="102"/>
        <n x="95"/>
        <n x="1" s="1"/>
      </t>
    </mdx>
    <mdx n="0" f="v">
      <t c="12">
        <n x="5" s="1"/>
        <n x="3" s="1"/>
        <n x="87" s="1"/>
        <n x="20" s="1"/>
        <n x="88" s="1"/>
        <n x="89" s="1"/>
        <n x="90" s="1"/>
        <n x="7" s="1"/>
        <n x="8" s="1"/>
        <n x="107"/>
        <n x="96"/>
        <n x="1" s="1"/>
      </t>
    </mdx>
    <mdx n="0" f="v">
      <t c="12">
        <n x="5" s="1"/>
        <n x="3" s="1"/>
        <n x="87" s="1"/>
        <n x="92" s="1"/>
        <n x="88" s="1"/>
        <n x="89" s="1"/>
        <n x="90" s="1"/>
        <n x="7" s="1"/>
        <n x="8" s="1"/>
        <n x="102"/>
        <n x="96"/>
        <n x="1" s="1"/>
      </t>
    </mdx>
    <mdx n="0" f="v">
      <t c="12">
        <n x="5" s="1"/>
        <n x="3" s="1"/>
        <n x="87" s="1"/>
        <n x="92" s="1"/>
        <n x="88" s="1"/>
        <n x="89" s="1"/>
        <n x="90" s="1"/>
        <n x="7" s="1"/>
        <n x="8" s="1"/>
        <n x="106"/>
        <n x="95"/>
        <n x="1" s="1"/>
      </t>
    </mdx>
    <mdx n="0" f="v">
      <t c="12">
        <n x="5" s="1"/>
        <n x="3" s="1"/>
        <n x="87" s="1"/>
        <n x="20" s="1"/>
        <n x="88" s="1"/>
        <n x="89" s="1"/>
        <n x="90" s="1"/>
        <n x="7" s="1"/>
        <n x="8" s="1"/>
        <n x="102"/>
        <n x="94"/>
        <n x="1" s="1"/>
      </t>
    </mdx>
    <mdx n="0" f="v">
      <t c="12">
        <n x="5" s="1"/>
        <n x="3" s="1"/>
        <n x="87" s="1"/>
        <n x="91" s="1"/>
        <n x="88" s="1"/>
        <n x="89" s="1"/>
        <n x="90" s="1"/>
        <n x="7" s="1"/>
        <n x="8" s="1"/>
        <n x="103"/>
        <n x="96"/>
        <n x="1" s="1"/>
      </t>
    </mdx>
    <mdx n="0" f="v">
      <t c="12">
        <n x="5" s="1"/>
        <n x="3" s="1"/>
        <n x="87" s="1"/>
        <n x="92" s="1"/>
        <n x="88" s="1"/>
        <n x="89" s="1"/>
        <n x="90" s="1"/>
        <n x="7" s="1"/>
        <n x="8" s="1"/>
        <n x="103"/>
        <n x="95"/>
        <n x="1" s="1"/>
      </t>
    </mdx>
    <mdx n="0" f="v">
      <t c="12">
        <n x="5" s="1"/>
        <n x="3" s="1"/>
        <n x="87" s="1"/>
        <n x="91" s="1"/>
        <n x="88" s="1"/>
        <n x="89" s="1"/>
        <n x="90" s="1"/>
        <n x="7" s="1"/>
        <n x="8" s="1"/>
        <n x="106"/>
        <n x="96"/>
        <n x="1" s="1"/>
      </t>
    </mdx>
    <mdx n="0" f="v">
      <t c="12">
        <n x="5" s="1"/>
        <n x="3" s="1"/>
        <n x="87" s="1"/>
        <n x="91" s="1"/>
        <n x="88" s="1"/>
        <n x="89" s="1"/>
        <n x="90" s="1"/>
        <n x="7" s="1"/>
        <n x="8" s="1"/>
        <n x="106"/>
        <n x="95"/>
        <n x="1" s="1"/>
      </t>
    </mdx>
    <mdx n="0" f="v">
      <t c="12">
        <n x="5" s="1"/>
        <n x="3" s="1"/>
        <n x="87" s="1"/>
        <n x="92" s="1"/>
        <n x="88" s="1"/>
        <n x="89" s="1"/>
        <n x="90" s="1"/>
        <n x="7" s="1"/>
        <n x="8" s="1"/>
        <n x="103"/>
        <n x="94"/>
        <n x="1" s="1"/>
      </t>
    </mdx>
    <mdx n="0" f="v">
      <t c="12">
        <n x="5" s="1"/>
        <n x="3" s="1"/>
        <n x="87" s="1"/>
        <n x="20" s="1"/>
        <n x="88" s="1"/>
        <n x="89" s="1"/>
        <n x="90" s="1"/>
        <n x="7" s="1"/>
        <n x="8" s="1"/>
        <n x="100"/>
        <n x="95"/>
        <n x="1" s="1"/>
      </t>
    </mdx>
    <mdx n="0" f="v">
      <t c="12">
        <n x="5" s="1"/>
        <n x="3" s="1"/>
        <n x="87" s="1"/>
        <n x="91" s="1"/>
        <n x="88" s="1"/>
        <n x="89" s="1"/>
        <n x="90" s="1"/>
        <n x="7" s="1"/>
        <n x="8" s="1"/>
        <n x="107"/>
        <n x="95"/>
        <n x="1" s="1"/>
      </t>
    </mdx>
    <mdx n="0" f="v">
      <t c="12">
        <n x="5" s="1"/>
        <n x="3" s="1"/>
        <n x="87" s="1"/>
        <n x="92" s="1"/>
        <n x="88" s="1"/>
        <n x="89" s="1"/>
        <n x="90" s="1"/>
        <n x="7" s="1"/>
        <n x="8" s="1"/>
        <n x="107"/>
        <n x="96"/>
        <n x="1" s="1"/>
      </t>
    </mdx>
    <mdx n="0" f="v">
      <t c="12">
        <n x="5" s="1"/>
        <n x="3" s="1"/>
        <n x="87" s="1"/>
        <n x="91" s="1"/>
        <n x="88" s="1"/>
        <n x="89" s="1"/>
        <n x="90" s="1"/>
        <n x="7" s="1"/>
        <n x="8" s="1"/>
        <n x="107"/>
        <n x="94"/>
        <n x="1" s="1"/>
      </t>
    </mdx>
    <mdx n="0" f="v">
      <t c="12">
        <n x="5" s="1"/>
        <n x="3" s="1"/>
        <n x="87" s="1"/>
        <n x="92" s="1"/>
        <n x="88" s="1"/>
        <n x="89" s="1"/>
        <n x="90" s="1"/>
        <n x="7" s="1"/>
        <n x="8" s="1"/>
        <n x="106"/>
        <n x="94"/>
        <n x="16" s="1"/>
      </t>
    </mdx>
    <mdx n="0" f="v">
      <t c="12">
        <n x="5" s="1"/>
        <n x="3" s="1"/>
        <n x="87" s="1"/>
        <n x="20" s="1"/>
        <n x="88" s="1"/>
        <n x="89" s="1"/>
        <n x="90" s="1"/>
        <n x="7" s="1"/>
        <n x="8" s="1"/>
        <n x="107"/>
        <n x="96"/>
        <n x="16" s="1"/>
      </t>
    </mdx>
    <mdx n="0" f="v">
      <t c="12">
        <n x="5" s="1"/>
        <n x="3" s="1"/>
        <n x="87" s="1"/>
        <n x="92" s="1"/>
        <n x="88" s="1"/>
        <n x="89" s="1"/>
        <n x="90" s="1"/>
        <n x="7" s="1"/>
        <n x="8" s="1"/>
        <n x="107"/>
        <n x="96"/>
        <n x="16" s="1"/>
      </t>
    </mdx>
    <mdx n="0" f="v">
      <t c="12">
        <n x="5" s="1"/>
        <n x="3" s="1"/>
        <n x="87" s="1"/>
        <n x="92" s="1"/>
        <n x="88" s="1"/>
        <n x="89" s="1"/>
        <n x="90" s="1"/>
        <n x="7" s="1"/>
        <n x="8" s="1"/>
        <n x="103"/>
        <n x="96"/>
        <n x="16" s="1"/>
      </t>
    </mdx>
    <mdx n="0" f="v">
      <t c="12">
        <n x="5" s="1"/>
        <n x="3" s="1"/>
        <n x="87" s="1"/>
        <n x="92" s="1"/>
        <n x="88" s="1"/>
        <n x="89" s="1"/>
        <n x="90" s="1"/>
        <n x="7" s="1"/>
        <n x="8" s="1"/>
        <n x="105"/>
        <n x="96"/>
        <n x="16" s="1"/>
      </t>
    </mdx>
    <mdx n="0" f="v">
      <t c="12">
        <n x="5" s="1"/>
        <n x="3" s="1"/>
        <n x="87" s="1"/>
        <n x="20" s="1"/>
        <n x="88" s="1"/>
        <n x="89" s="1"/>
        <n x="90" s="1"/>
        <n x="7" s="1"/>
        <n x="8" s="1"/>
        <n x="104"/>
        <n x="96"/>
        <n x="16" s="1"/>
      </t>
    </mdx>
    <mdx n="0" f="v">
      <t c="12">
        <n x="5" s="1"/>
        <n x="3" s="1"/>
        <n x="87" s="1"/>
        <n x="20" s="1"/>
        <n x="88" s="1"/>
        <n x="89" s="1"/>
        <n x="90" s="1"/>
        <n x="7" s="1"/>
        <n x="8" s="1"/>
        <n x="101"/>
        <n x="94"/>
        <n x="16" s="1"/>
      </t>
    </mdx>
    <mdx n="0" f="v">
      <t c="12">
        <n x="5" s="1"/>
        <n x="3" s="1"/>
        <n x="87" s="1"/>
        <n x="20" s="1"/>
        <n x="88" s="1"/>
        <n x="89" s="1"/>
        <n x="90" s="1"/>
        <n x="7" s="1"/>
        <n x="8" s="1"/>
        <n x="103"/>
        <n x="95"/>
        <n x="16" s="1"/>
      </t>
    </mdx>
    <mdx n="0" f="v">
      <t c="12">
        <n x="5" s="1"/>
        <n x="3" s="1"/>
        <n x="87" s="1"/>
        <n x="92" s="1"/>
        <n x="88" s="1"/>
        <n x="89" s="1"/>
        <n x="90" s="1"/>
        <n x="7" s="1"/>
        <n x="8" s="1"/>
        <n x="101"/>
        <n x="94"/>
        <n x="16" s="1"/>
      </t>
    </mdx>
    <mdx n="0" f="v">
      <t c="12">
        <n x="5" s="1"/>
        <n x="3" s="1"/>
        <n x="87" s="1"/>
        <n x="92" s="1"/>
        <n x="88" s="1"/>
        <n x="89" s="1"/>
        <n x="90" s="1"/>
        <n x="7" s="1"/>
        <n x="8" s="1"/>
        <n x="105"/>
        <n x="94"/>
        <n x="16" s="1"/>
      </t>
    </mdx>
    <mdx n="0" f="v">
      <t c="12">
        <n x="5" s="1"/>
        <n x="3" s="1"/>
        <n x="87" s="1"/>
        <n x="92" s="1"/>
        <n x="88" s="1"/>
        <n x="89" s="1"/>
        <n x="90" s="1"/>
        <n x="7" s="1"/>
        <n x="8" s="1"/>
        <n x="102"/>
        <n x="94"/>
        <n x="16" s="1"/>
      </t>
    </mdx>
    <mdx n="0" f="v">
      <t c="12">
        <n x="5" s="1"/>
        <n x="3" s="1"/>
        <n x="87" s="1"/>
        <n x="92" s="1"/>
        <n x="88" s="1"/>
        <n x="89" s="1"/>
        <n x="90" s="1"/>
        <n x="7" s="1"/>
        <n x="8" s="1"/>
        <n x="106"/>
        <n x="95"/>
        <n x="15" s="1"/>
      </t>
    </mdx>
    <mdx n="0" f="v">
      <t c="12">
        <n x="5" s="1"/>
        <n x="3" s="1"/>
        <n x="87" s="1"/>
        <n x="20" s="1"/>
        <n x="88" s="1"/>
        <n x="89" s="1"/>
        <n x="90" s="1"/>
        <n x="7" s="1"/>
        <n x="8" s="1"/>
        <n x="103"/>
        <n x="94"/>
        <n x="15" s="1"/>
      </t>
    </mdx>
    <mdx n="0" f="v">
      <t c="12">
        <n x="5" s="1"/>
        <n x="3" s="1"/>
        <n x="87" s="1"/>
        <n x="20" s="1"/>
        <n x="88" s="1"/>
        <n x="89" s="1"/>
        <n x="90" s="1"/>
        <n x="7" s="1"/>
        <n x="8" s="1"/>
        <n x="101"/>
        <n x="96"/>
        <n x="15" s="1"/>
      </t>
    </mdx>
    <mdx n="0" f="v">
      <t c="12">
        <n x="5" s="1"/>
        <n x="3" s="1"/>
        <n x="87" s="1"/>
        <n x="92" s="1"/>
        <n x="88" s="1"/>
        <n x="89" s="1"/>
        <n x="90" s="1"/>
        <n x="7" s="1"/>
        <n x="8" s="1"/>
        <n x="100"/>
        <n x="95"/>
        <n x="15" s="1"/>
      </t>
    </mdx>
    <mdx n="0" f="v">
      <t c="12">
        <n x="5" s="1"/>
        <n x="3" s="1"/>
        <n x="87" s="1"/>
        <n x="92" s="1"/>
        <n x="88" s="1"/>
        <n x="89" s="1"/>
        <n x="90" s="1"/>
        <n x="7" s="1"/>
        <n x="8" s="1"/>
        <n x="100"/>
        <n x="96"/>
        <n x="15" s="1"/>
      </t>
    </mdx>
    <mdx n="0" f="v">
      <t c="12">
        <n x="5" s="1"/>
        <n x="3" s="1"/>
        <n x="87" s="1"/>
        <n x="91" s="1"/>
        <n x="88" s="1"/>
        <n x="89" s="1"/>
        <n x="90" s="1"/>
        <n x="7" s="1"/>
        <n x="8" s="1"/>
        <n x="107"/>
        <n x="94"/>
        <n x="15" s="1"/>
      </t>
    </mdx>
    <mdx n="0" f="v">
      <t c="12">
        <n x="5" s="1"/>
        <n x="3" s="1"/>
        <n x="87" s="1"/>
        <n x="20" s="1"/>
        <n x="88" s="1"/>
        <n x="89" s="1"/>
        <n x="90" s="1"/>
        <n x="7" s="1"/>
        <n x="8" s="1"/>
        <n x="104"/>
        <n x="94"/>
        <n x="15" s="1"/>
      </t>
    </mdx>
    <mdx n="0" f="v">
      <t c="12">
        <n x="5" s="1"/>
        <n x="3" s="1"/>
        <n x="87" s="1"/>
        <n x="92" s="1"/>
        <n x="88" s="1"/>
        <n x="89" s="1"/>
        <n x="90" s="1"/>
        <n x="7" s="1"/>
        <n x="8" s="1"/>
        <n x="103"/>
        <n x="95"/>
        <n x="15" s="1"/>
      </t>
    </mdx>
    <mdx n="0" f="v">
      <t c="12">
        <n x="5" s="1"/>
        <n x="3" s="1"/>
        <n x="87" s="1"/>
        <n x="92" s="1"/>
        <n x="88" s="1"/>
        <n x="89" s="1"/>
        <n x="90" s="1"/>
        <n x="7" s="1"/>
        <n x="8" s="1"/>
        <n x="101"/>
        <n x="95"/>
        <n x="15" s="1"/>
      </t>
    </mdx>
    <mdx n="0" f="v">
      <t c="12">
        <n x="5" s="1"/>
        <n x="3" s="1"/>
        <n x="87" s="1"/>
        <n x="20" s="1"/>
        <n x="88" s="1"/>
        <n x="89" s="1"/>
        <n x="90" s="1"/>
        <n x="7" s="1"/>
        <n x="8" s="1"/>
        <n x="107"/>
        <n x="94"/>
        <n x="16" s="1"/>
      </t>
    </mdx>
    <mdx n="0" f="v">
      <t c="12">
        <n x="5" s="1"/>
        <n x="3" s="1"/>
        <n x="87" s="1"/>
        <n x="91" s="1"/>
        <n x="88" s="1"/>
        <n x="89" s="1"/>
        <n x="90" s="1"/>
        <n x="7" s="1"/>
        <n x="8" s="1"/>
        <n x="102"/>
        <n x="95"/>
        <n x="16" s="1"/>
      </t>
    </mdx>
    <mdx n="0" f="v">
      <t c="12">
        <n x="5" s="1"/>
        <n x="3" s="1"/>
        <n x="87" s="1"/>
        <n x="92" s="1"/>
        <n x="88" s="1"/>
        <n x="89" s="1"/>
        <n x="90" s="1"/>
        <n x="7" s="1"/>
        <n x="8" s="1"/>
        <n x="100"/>
        <n x="94"/>
        <n x="16" s="1"/>
      </t>
    </mdx>
    <mdx n="0" f="v">
      <t c="12">
        <n x="5" s="1"/>
        <n x="3" s="1"/>
        <n x="87" s="1"/>
        <n x="20" s="1"/>
        <n x="88" s="1"/>
        <n x="89" s="1"/>
        <n x="90" s="1"/>
        <n x="7" s="1"/>
        <n x="8" s="1"/>
        <n x="102"/>
        <n x="96"/>
        <n x="16" s="1"/>
      </t>
    </mdx>
    <mdx n="0" f="v">
      <t c="12">
        <n x="5" s="1"/>
        <n x="3" s="1"/>
        <n x="87" s="1"/>
        <n x="20" s="1"/>
        <n x="88" s="1"/>
        <n x="89" s="1"/>
        <n x="90" s="1"/>
        <n x="7" s="1"/>
        <n x="8" s="1"/>
        <n x="106"/>
        <n x="96"/>
        <n x="16" s="1"/>
      </t>
    </mdx>
    <mdx n="0" f="v">
      <t c="12">
        <n x="5" s="1"/>
        <n x="3" s="1"/>
        <n x="87" s="1"/>
        <n x="91" s="1"/>
        <n x="88" s="1"/>
        <n x="89" s="1"/>
        <n x="90" s="1"/>
        <n x="7" s="1"/>
        <n x="8" s="1"/>
        <n x="101"/>
        <n x="96"/>
        <n x="16" s="1"/>
      </t>
    </mdx>
    <mdx n="0" f="v">
      <t c="12">
        <n x="5" s="1"/>
        <n x="3" s="1"/>
        <n x="87" s="1"/>
        <n x="92" s="1"/>
        <n x="88" s="1"/>
        <n x="89" s="1"/>
        <n x="90" s="1"/>
        <n x="7" s="1"/>
        <n x="8" s="1"/>
        <n x="104"/>
        <n x="95"/>
        <n x="16" s="1"/>
      </t>
    </mdx>
    <mdx n="0" f="v">
      <t c="12">
        <n x="5" s="1"/>
        <n x="3" s="1"/>
        <n x="87" s="1"/>
        <n x="20" s="1"/>
        <n x="88" s="1"/>
        <n x="89" s="1"/>
        <n x="90" s="1"/>
        <n x="7" s="1"/>
        <n x="8" s="1"/>
        <n x="103"/>
        <n x="96"/>
        <n x="16" s="1"/>
      </t>
    </mdx>
    <mdx n="0" f="v">
      <t c="12">
        <n x="5" s="1"/>
        <n x="3" s="1"/>
        <n x="87" s="1"/>
        <n x="20" s="1"/>
        <n x="88" s="1"/>
        <n x="89" s="1"/>
        <n x="90" s="1"/>
        <n x="7" s="1"/>
        <n x="8" s="1"/>
        <n x="106"/>
        <n x="94"/>
        <n x="16" s="1"/>
      </t>
    </mdx>
    <mdx n="0" f="v">
      <t c="12">
        <n x="5" s="1"/>
        <n x="3" s="1"/>
        <n x="87" s="1"/>
        <n x="20" s="1"/>
        <n x="88" s="1"/>
        <n x="89" s="1"/>
        <n x="90" s="1"/>
        <n x="7" s="1"/>
        <n x="8" s="1"/>
        <n x="104"/>
        <n x="94"/>
        <n x="16" s="1"/>
      </t>
    </mdx>
    <mdx n="0" f="v">
      <t c="12">
        <n x="5" s="1"/>
        <n x="3" s="1"/>
        <n x="87" s="1"/>
        <n x="91" s="1"/>
        <n x="88" s="1"/>
        <n x="89" s="1"/>
        <n x="90" s="1"/>
        <n x="7" s="1"/>
        <n x="8" s="1"/>
        <n x="102"/>
        <n x="94"/>
        <n x="15" s="1"/>
      </t>
    </mdx>
    <mdx n="0" f="v">
      <t c="12">
        <n x="5" s="1"/>
        <n x="3" s="1"/>
        <n x="87" s="1"/>
        <n x="91" s="1"/>
        <n x="88" s="1"/>
        <n x="89" s="1"/>
        <n x="90" s="1"/>
        <n x="7" s="1"/>
        <n x="8" s="1"/>
        <n x="106"/>
        <n x="95"/>
        <n x="15" s="1"/>
      </t>
    </mdx>
    <mdx n="0" f="v">
      <t c="12">
        <n x="5" s="1"/>
        <n x="3" s="1"/>
        <n x="87" s="1"/>
        <n x="20" s="1"/>
        <n x="88" s="1"/>
        <n x="89" s="1"/>
        <n x="90" s="1"/>
        <n x="7" s="1"/>
        <n x="8" s="1"/>
        <n x="105"/>
        <n x="96"/>
        <n x="15" s="1"/>
      </t>
    </mdx>
    <mdx n="0" f="v">
      <t c="12">
        <n x="5" s="1"/>
        <n x="3" s="1"/>
        <n x="87" s="1"/>
        <n x="92" s="1"/>
        <n x="88" s="1"/>
        <n x="89" s="1"/>
        <n x="90" s="1"/>
        <n x="7" s="1"/>
        <n x="8" s="1"/>
        <n x="105"/>
        <n x="95"/>
        <n x="15" s="1"/>
      </t>
    </mdx>
    <mdx n="0" f="v">
      <t c="12">
        <n x="5" s="1"/>
        <n x="3" s="1"/>
        <n x="87" s="1"/>
        <n x="91" s="1"/>
        <n x="88" s="1"/>
        <n x="89" s="1"/>
        <n x="90" s="1"/>
        <n x="7" s="1"/>
        <n x="8" s="1"/>
        <n x="101"/>
        <n x="94"/>
        <n x="15" s="1"/>
      </t>
    </mdx>
    <mdx n="0" f="v">
      <t c="12">
        <n x="5" s="1"/>
        <n x="3" s="1"/>
        <n x="87" s="1"/>
        <n x="20" s="1"/>
        <n x="88" s="1"/>
        <n x="89" s="1"/>
        <n x="90" s="1"/>
        <n x="7" s="1"/>
        <n x="8" s="1"/>
        <n x="100"/>
        <n x="95"/>
        <n x="16" s="1"/>
      </t>
    </mdx>
    <mdx n="0" f="v">
      <t c="12">
        <n x="5" s="1"/>
        <n x="3" s="1"/>
        <n x="87" s="1"/>
        <n x="20" s="1"/>
        <n x="88" s="1"/>
        <n x="89" s="1"/>
        <n x="90" s="1"/>
        <n x="7" s="1"/>
        <n x="8" s="1"/>
        <n x="101"/>
        <n x="95"/>
        <n x="16" s="1"/>
      </t>
    </mdx>
    <mdx n="0" f="v">
      <t c="12">
        <n x="5" s="1"/>
        <n x="3" s="1"/>
        <n x="87" s="1"/>
        <n x="20" s="1"/>
        <n x="88" s="1"/>
        <n x="89" s="1"/>
        <n x="90" s="1"/>
        <n x="7" s="1"/>
        <n x="8" s="1"/>
        <n x="105"/>
        <n x="94"/>
        <n x="16" s="1"/>
      </t>
    </mdx>
    <mdx n="0" f="v">
      <t c="12">
        <n x="5" s="1"/>
        <n x="3" s="1"/>
        <n x="87" s="1"/>
        <n x="91" s="1"/>
        <n x="88" s="1"/>
        <n x="89" s="1"/>
        <n x="90" s="1"/>
        <n x="7" s="1"/>
        <n x="8" s="1"/>
        <n x="104"/>
        <n x="96"/>
        <n x="16" s="1"/>
      </t>
    </mdx>
    <mdx n="0" f="v">
      <t c="12">
        <n x="5" s="1"/>
        <n x="3" s="1"/>
        <n x="87" s="1"/>
        <n x="91" s="1"/>
        <n x="88" s="1"/>
        <n x="89" s="1"/>
        <n x="90" s="1"/>
        <n x="7" s="1"/>
        <n x="8" s="1"/>
        <n x="107"/>
        <n x="96"/>
        <n x="16" s="1"/>
      </t>
    </mdx>
    <mdx n="0" f="v">
      <t c="12">
        <n x="5" s="1"/>
        <n x="3" s="1"/>
        <n x="87" s="1"/>
        <n x="92" s="1"/>
        <n x="88" s="1"/>
        <n x="89" s="1"/>
        <n x="90" s="1"/>
        <n x="7" s="1"/>
        <n x="8" s="1"/>
        <n x="106"/>
        <n x="96"/>
        <n x="15" s="1"/>
      </t>
    </mdx>
    <mdx n="0" f="v">
      <t c="12">
        <n x="5" s="1"/>
        <n x="3" s="1"/>
        <n x="87" s="1"/>
        <n x="92" s="1"/>
        <n x="88" s="1"/>
        <n x="89" s="1"/>
        <n x="90" s="1"/>
        <n x="7" s="1"/>
        <n x="8" s="1"/>
        <n x="107"/>
        <n x="95"/>
        <n x="15" s="1"/>
      </t>
    </mdx>
    <mdx n="0" f="v">
      <t c="12">
        <n x="5" s="1"/>
        <n x="3" s="1"/>
        <n x="87" s="1"/>
        <n x="20" s="1"/>
        <n x="88" s="1"/>
        <n x="89" s="1"/>
        <n x="90" s="1"/>
        <n x="7" s="1"/>
        <n x="8" s="1"/>
        <n x="102"/>
        <n x="94"/>
        <n x="15" s="1"/>
      </t>
    </mdx>
    <mdx n="0" f="v">
      <t c="12">
        <n x="5" s="1"/>
        <n x="3" s="1"/>
        <n x="87" s="1"/>
        <n x="20" s="1"/>
        <n x="88" s="1"/>
        <n x="89" s="1"/>
        <n x="90" s="1"/>
        <n x="7" s="1"/>
        <n x="8" s="1"/>
        <n x="106"/>
        <n x="95"/>
        <n x="15" s="1"/>
      </t>
    </mdx>
    <mdx n="0" f="v">
      <t c="12">
        <n x="5" s="1"/>
        <n x="3" s="1"/>
        <n x="87" s="1"/>
        <n x="91" s="1"/>
        <n x="88" s="1"/>
        <n x="89" s="1"/>
        <n x="90" s="1"/>
        <n x="7" s="1"/>
        <n x="8" s="1"/>
        <n x="106"/>
        <n x="95"/>
        <n x="16" s="1"/>
      </t>
    </mdx>
    <mdx n="0" f="v">
      <t c="12">
        <n x="5" s="1"/>
        <n x="3" s="1"/>
        <n x="87" s="1"/>
        <n x="91" s="1"/>
        <n x="88" s="1"/>
        <n x="89" s="1"/>
        <n x="90" s="1"/>
        <n x="7" s="1"/>
        <n x="8" s="1"/>
        <n x="105"/>
        <n x="95"/>
        <n x="16" s="1"/>
      </t>
    </mdx>
    <mdx n="0" f="v">
      <t c="12">
        <n x="5" s="1"/>
        <n x="3" s="1"/>
        <n x="87" s="1"/>
        <n x="91" s="1"/>
        <n x="88" s="1"/>
        <n x="89" s="1"/>
        <n x="90" s="1"/>
        <n x="7" s="1"/>
        <n x="8" s="1"/>
        <n x="102"/>
        <n x="96"/>
        <n x="16" s="1"/>
      </t>
    </mdx>
    <mdx n="0" f="v">
      <t c="12">
        <n x="5" s="1"/>
        <n x="3" s="1"/>
        <n x="87" s="1"/>
        <n x="91" s="1"/>
        <n x="88" s="1"/>
        <n x="89" s="1"/>
        <n x="90" s="1"/>
        <n x="7" s="1"/>
        <n x="8" s="1"/>
        <n x="107"/>
        <n x="94"/>
        <n x="16" s="1"/>
      </t>
    </mdx>
    <mdx n="0" f="v">
      <t c="12">
        <n x="5" s="1"/>
        <n x="3" s="1"/>
        <n x="87" s="1"/>
        <n x="91" s="1"/>
        <n x="88" s="1"/>
        <n x="89" s="1"/>
        <n x="90" s="1"/>
        <n x="7" s="1"/>
        <n x="8" s="1"/>
        <n x="101"/>
        <n x="94"/>
        <n x="16" s="1"/>
      </t>
    </mdx>
    <mdx n="0" f="v">
      <t c="12">
        <n x="5" s="1"/>
        <n x="3" s="1"/>
        <n x="87" s="1"/>
        <n x="92" s="1"/>
        <n x="88" s="1"/>
        <n x="89" s="1"/>
        <n x="90" s="1"/>
        <n x="7" s="1"/>
        <n x="8" s="1"/>
        <n x="104"/>
        <n x="94"/>
        <n x="15" s="1"/>
      </t>
    </mdx>
    <mdx n="0" f="v">
      <t c="12">
        <n x="5" s="1"/>
        <n x="3" s="1"/>
        <n x="87" s="1"/>
        <n x="91" s="1"/>
        <n x="88" s="1"/>
        <n x="89" s="1"/>
        <n x="90" s="1"/>
        <n x="7" s="1"/>
        <n x="8" s="1"/>
        <n x="106"/>
        <n x="96"/>
        <n x="15" s="1"/>
      </t>
    </mdx>
    <mdx n="0" f="v">
      <t c="12">
        <n x="5" s="1"/>
        <n x="3" s="1"/>
        <n x="87" s="1"/>
        <n x="20" s="1"/>
        <n x="88" s="1"/>
        <n x="89" s="1"/>
        <n x="90" s="1"/>
        <n x="7" s="1"/>
        <n x="8" s="1"/>
        <n x="107"/>
        <n x="95"/>
        <n x="16" s="1"/>
      </t>
    </mdx>
    <mdx n="0" f="v">
      <t c="12">
        <n x="5" s="1"/>
        <n x="3" s="1"/>
        <n x="87" s="1"/>
        <n x="20" s="1"/>
        <n x="88" s="1"/>
        <n x="89" s="1"/>
        <n x="90" s="1"/>
        <n x="7" s="1"/>
        <n x="8" s="1"/>
        <n x="103"/>
        <n x="94"/>
        <n x="16" s="1"/>
      </t>
    </mdx>
    <mdx n="0" f="v">
      <t c="12">
        <n x="5" s="1"/>
        <n x="3" s="1"/>
        <n x="87" s="1"/>
        <n x="92" s="1"/>
        <n x="88" s="1"/>
        <n x="89" s="1"/>
        <n x="90" s="1"/>
        <n x="7" s="1"/>
        <n x="8" s="1"/>
        <n x="104"/>
        <n x="96"/>
        <n x="16" s="1"/>
      </t>
    </mdx>
    <mdx n="0" f="v">
      <t c="12">
        <n x="5" s="1"/>
        <n x="3" s="1"/>
        <n x="87" s="1"/>
        <n x="92" s="1"/>
        <n x="88" s="1"/>
        <n x="89" s="1"/>
        <n x="90" s="1"/>
        <n x="7" s="1"/>
        <n x="8" s="1"/>
        <n x="103"/>
        <n x="94"/>
        <n x="16" s="1"/>
      </t>
    </mdx>
    <mdx n="0" f="v">
      <t c="12">
        <n x="5" s="1"/>
        <n x="3" s="1"/>
        <n x="87" s="1"/>
        <n x="92" s="1"/>
        <n x="88" s="1"/>
        <n x="89" s="1"/>
        <n x="90" s="1"/>
        <n x="7" s="1"/>
        <n x="8" s="1"/>
        <n x="105"/>
        <n x="95"/>
        <n x="16" s="1"/>
      </t>
    </mdx>
    <mdx n="0" f="v">
      <t c="12">
        <n x="5" s="1"/>
        <n x="3" s="1"/>
        <n x="87" s="1"/>
        <n x="20" s="1"/>
        <n x="88" s="1"/>
        <n x="89" s="1"/>
        <n x="90" s="1"/>
        <n x="7" s="1"/>
        <n x="8" s="1"/>
        <n x="101"/>
        <n x="94"/>
        <n x="15" s="1"/>
      </t>
    </mdx>
    <mdx n="0" f="v">
      <t c="12">
        <n x="5" s="1"/>
        <n x="3" s="1"/>
        <n x="87" s="1"/>
        <n x="20" s="1"/>
        <n x="88" s="1"/>
        <n x="89" s="1"/>
        <n x="90" s="1"/>
        <n x="7" s="1"/>
        <n x="8" s="1"/>
        <n x="103"/>
        <n x="95"/>
        <n x="15" s="1"/>
      </t>
    </mdx>
    <mdx n="0" f="v">
      <t c="12">
        <n x="5" s="1"/>
        <n x="3" s="1"/>
        <n x="87" s="1"/>
        <n x="20" s="1"/>
        <n x="88" s="1"/>
        <n x="89" s="1"/>
        <n x="90" s="1"/>
        <n x="7" s="1"/>
        <n x="8" s="1"/>
        <n x="103"/>
        <n x="96"/>
        <n x="15" s="1"/>
      </t>
    </mdx>
    <mdx n="0" f="v">
      <t c="12">
        <n x="5" s="1"/>
        <n x="3" s="1"/>
        <n x="87" s="1"/>
        <n x="92" s="1"/>
        <n x="88" s="1"/>
        <n x="89" s="1"/>
        <n x="90" s="1"/>
        <n x="7" s="1"/>
        <n x="8" s="1"/>
        <n x="107"/>
        <n x="96"/>
        <n x="15" s="1"/>
      </t>
    </mdx>
    <mdx n="0" f="v">
      <t c="12">
        <n x="5" s="1"/>
        <n x="3" s="1"/>
        <n x="87" s="1"/>
        <n x="91" s="1"/>
        <n x="88" s="1"/>
        <n x="89" s="1"/>
        <n x="90" s="1"/>
        <n x="7" s="1"/>
        <n x="8" s="1"/>
        <n x="100"/>
        <n x="94"/>
        <n x="15" s="1"/>
      </t>
    </mdx>
    <mdx n="0" f="v">
      <t c="12">
        <n x="5" s="1"/>
        <n x="3" s="1"/>
        <n x="87" s="1"/>
        <n x="91" s="1"/>
        <n x="88" s="1"/>
        <n x="89" s="1"/>
        <n x="90" s="1"/>
        <n x="7" s="1"/>
        <n x="8" s="1"/>
        <n x="101"/>
        <n x="95"/>
        <n x="15" s="1"/>
      </t>
    </mdx>
    <mdx n="0" f="v">
      <t c="12">
        <n x="5" s="1"/>
        <n x="3" s="1"/>
        <n x="87" s="1"/>
        <n x="91" s="1"/>
        <n x="88" s="1"/>
        <n x="89" s="1"/>
        <n x="90" s="1"/>
        <n x="7" s="1"/>
        <n x="8" s="1"/>
        <n x="103"/>
        <n x="96"/>
        <n x="16" s="1"/>
      </t>
    </mdx>
    <mdx n="0" f="v">
      <t c="12">
        <n x="5" s="1"/>
        <n x="3" s="1"/>
        <n x="87" s="1"/>
        <n x="92" s="1"/>
        <n x="88" s="1"/>
        <n x="89" s="1"/>
        <n x="90" s="1"/>
        <n x="7" s="1"/>
        <n x="8" s="1"/>
        <n x="107"/>
        <n x="95"/>
        <n x="16" s="1"/>
      </t>
    </mdx>
    <mdx n="0" f="v">
      <t c="12">
        <n x="5" s="1"/>
        <n x="3" s="1"/>
        <n x="87" s="1"/>
        <n x="91" s="1"/>
        <n x="88" s="1"/>
        <n x="89" s="1"/>
        <n x="90" s="1"/>
        <n x="7" s="1"/>
        <n x="8" s="1"/>
        <n x="102"/>
        <n x="94"/>
        <n x="16" s="1"/>
      </t>
    </mdx>
    <mdx n="0" f="v">
      <t c="12">
        <n x="5" s="1"/>
        <n x="3" s="1"/>
        <n x="87" s="1"/>
        <n x="20" s="1"/>
        <n x="88" s="1"/>
        <n x="89" s="1"/>
        <n x="90" s="1"/>
        <n x="7" s="1"/>
        <n x="8" s="1"/>
        <n x="101"/>
        <n x="96"/>
        <n x="16" s="1"/>
      </t>
    </mdx>
    <mdx n="0" f="v">
      <t c="12">
        <n x="5" s="1"/>
        <n x="3" s="1"/>
        <n x="87" s="1"/>
        <n x="92" s="1"/>
        <n x="88" s="1"/>
        <n x="89" s="1"/>
        <n x="90" s="1"/>
        <n x="7" s="1"/>
        <n x="8" s="1"/>
        <n x="100"/>
        <n x="95"/>
        <n x="16" s="1"/>
      </t>
    </mdx>
    <mdx n="0" f="v">
      <t c="12">
        <n x="5" s="1"/>
        <n x="3" s="1"/>
        <n x="87" s="1"/>
        <n x="20" s="1"/>
        <n x="88" s="1"/>
        <n x="89" s="1"/>
        <n x="90" s="1"/>
        <n x="7" s="1"/>
        <n x="8" s="1"/>
        <n x="102"/>
        <n x="94"/>
        <n x="16" s="1"/>
      </t>
    </mdx>
    <mdx n="0" f="v">
      <t c="12">
        <n x="5" s="1"/>
        <n x="3" s="1"/>
        <n x="87" s="1"/>
        <n x="91" s="1"/>
        <n x="88" s="1"/>
        <n x="89" s="1"/>
        <n x="90" s="1"/>
        <n x="7" s="1"/>
        <n x="8" s="1"/>
        <n x="107"/>
        <n x="95"/>
        <n x="16" s="1"/>
      </t>
    </mdx>
    <mdx n="0" f="v">
      <t c="12">
        <n x="5" s="1"/>
        <n x="3" s="1"/>
        <n x="87" s="1"/>
        <n x="20" s="1"/>
        <n x="88" s="1"/>
        <n x="89" s="1"/>
        <n x="90" s="1"/>
        <n x="7" s="1"/>
        <n x="8" s="1"/>
        <n x="104"/>
        <n x="95"/>
        <n x="16" s="1"/>
      </t>
    </mdx>
    <mdx n="0" f="v">
      <t c="12">
        <n x="5" s="1"/>
        <n x="3" s="1"/>
        <n x="87" s="1"/>
        <n x="20" s="1"/>
        <n x="88" s="1"/>
        <n x="89" s="1"/>
        <n x="90" s="1"/>
        <n x="7" s="1"/>
        <n x="8" s="1"/>
        <n x="100"/>
        <n x="94"/>
        <n x="15" s="1"/>
      </t>
    </mdx>
    <mdx n="0" f="v">
      <t c="12">
        <n x="5" s="1"/>
        <n x="3" s="1"/>
        <n x="87" s="1"/>
        <n x="92" s="1"/>
        <n x="88" s="1"/>
        <n x="89" s="1"/>
        <n x="90" s="1"/>
        <n x="7" s="1"/>
        <n x="8" s="1"/>
        <n x="104"/>
        <n x="95"/>
        <n x="15" s="1"/>
      </t>
    </mdx>
    <mdx n="0" f="v">
      <t c="12">
        <n x="5" s="1"/>
        <n x="3" s="1"/>
        <n x="87" s="1"/>
        <n x="91" s="1"/>
        <n x="88" s="1"/>
        <n x="89" s="1"/>
        <n x="90" s="1"/>
        <n x="7" s="1"/>
        <n x="8" s="1"/>
        <n x="102"/>
        <n x="96"/>
        <n x="15" s="1"/>
      </t>
    </mdx>
    <mdx n="0" f="v">
      <t c="12">
        <n x="5" s="1"/>
        <n x="3" s="1"/>
        <n x="87" s="1"/>
        <n x="92" s="1"/>
        <n x="88" s="1"/>
        <n x="89" s="1"/>
        <n x="90" s="1"/>
        <n x="7" s="1"/>
        <n x="8" s="1"/>
        <n x="105"/>
        <n x="94"/>
        <n x="15" s="1"/>
      </t>
    </mdx>
    <mdx n="0" f="v">
      <t c="12">
        <n x="5" s="1"/>
        <n x="3" s="1"/>
        <n x="87" s="1"/>
        <n x="92" s="1"/>
        <n x="88" s="1"/>
        <n x="89" s="1"/>
        <n x="90" s="1"/>
        <n x="7" s="1"/>
        <n x="8" s="1"/>
        <n x="106"/>
        <n x="95"/>
        <n x="16" s="1"/>
      </t>
    </mdx>
    <mdx n="0" f="v">
      <t c="12">
        <n x="5" s="1"/>
        <n x="3" s="1"/>
        <n x="87" s="1"/>
        <n x="91" s="1"/>
        <n x="88" s="1"/>
        <n x="89" s="1"/>
        <n x="90" s="1"/>
        <n x="7" s="1"/>
        <n x="8" s="1"/>
        <n x="100"/>
        <n x="95"/>
        <n x="16" s="1"/>
      </t>
    </mdx>
    <mdx n="0" f="v">
      <t c="12">
        <n x="5" s="1"/>
        <n x="3" s="1"/>
        <n x="87" s="1"/>
        <n x="20" s="1"/>
        <n x="88" s="1"/>
        <n x="89" s="1"/>
        <n x="90" s="1"/>
        <n x="7" s="1"/>
        <n x="8" s="1"/>
        <n x="105"/>
        <n x="95"/>
        <n x="16" s="1"/>
      </t>
    </mdx>
    <mdx n="0" f="v">
      <t c="12">
        <n x="5" s="1"/>
        <n x="3" s="1"/>
        <n x="87" s="1"/>
        <n x="20" s="1"/>
        <n x="88" s="1"/>
        <n x="89" s="1"/>
        <n x="90" s="1"/>
        <n x="7" s="1"/>
        <n x="8" s="1"/>
        <n x="104"/>
        <n x="95"/>
        <n x="15" s="1"/>
      </t>
    </mdx>
    <mdx n="0" f="v">
      <t c="12">
        <n x="5" s="1"/>
        <n x="3" s="1"/>
        <n x="87" s="1"/>
        <n x="92" s="1"/>
        <n x="88" s="1"/>
        <n x="89" s="1"/>
        <n x="90" s="1"/>
        <n x="7" s="1"/>
        <n x="8" s="1"/>
        <n x="102"/>
        <n x="96"/>
        <n x="15" s="1"/>
      </t>
    </mdx>
    <mdx n="0" f="v">
      <t c="12">
        <n x="5" s="1"/>
        <n x="3" s="1"/>
        <n x="87" s="1"/>
        <n x="91" s="1"/>
        <n x="88" s="1"/>
        <n x="89" s="1"/>
        <n x="90" s="1"/>
        <n x="7" s="1"/>
        <n x="8" s="1"/>
        <n x="105"/>
        <n x="95"/>
        <n x="15" s="1"/>
      </t>
    </mdx>
    <mdx n="0" f="v">
      <t c="12">
        <n x="5" s="1"/>
        <n x="3" s="1"/>
        <n x="87" s="1"/>
        <n x="20" s="1"/>
        <n x="88" s="1"/>
        <n x="89" s="1"/>
        <n x="90" s="1"/>
        <n x="7" s="1"/>
        <n x="8" s="1"/>
        <n x="100"/>
        <n x="96"/>
        <n x="15" s="1"/>
      </t>
    </mdx>
    <mdx n="0" f="v">
      <t c="12">
        <n x="5" s="1"/>
        <n x="3" s="1"/>
        <n x="87" s="1"/>
        <n x="91" s="1"/>
        <n x="88" s="1"/>
        <n x="89" s="1"/>
        <n x="90" s="1"/>
        <n x="7" s="1"/>
        <n x="8" s="1"/>
        <n x="104"/>
        <n x="96"/>
        <n x="15" s="1"/>
      </t>
    </mdx>
    <mdx n="0" f="v">
      <t c="12">
        <n x="5" s="1"/>
        <n x="3" s="1"/>
        <n x="87" s="1"/>
        <n x="92" s="1"/>
        <n x="88" s="1"/>
        <n x="89" s="1"/>
        <n x="90" s="1"/>
        <n x="7" s="1"/>
        <n x="8" s="1"/>
        <n x="105"/>
        <n x="96"/>
        <n x="15" s="1"/>
      </t>
    </mdx>
    <mdx n="0" f="v">
      <t c="12">
        <n x="5" s="1"/>
        <n x="3" s="1"/>
        <n x="87" s="1"/>
        <n x="20" s="1"/>
        <n x="88" s="1"/>
        <n x="89" s="1"/>
        <n x="90" s="1"/>
        <n x="7" s="1"/>
        <n x="8" s="1"/>
        <n x="100"/>
        <n x="94"/>
        <n x="16" s="1"/>
      </t>
    </mdx>
    <mdx n="0" f="v">
      <t c="12">
        <n x="5" s="1"/>
        <n x="3" s="1"/>
        <n x="87" s="1"/>
        <n x="20" s="1"/>
        <n x="88" s="1"/>
        <n x="89" s="1"/>
        <n x="90" s="1"/>
        <n x="7" s="1"/>
        <n x="8" s="1"/>
        <n x="106"/>
        <n x="95"/>
        <n x="16" s="1"/>
      </t>
    </mdx>
    <mdx n="0" f="v">
      <t c="12">
        <n x="5" s="1"/>
        <n x="3" s="1"/>
        <n x="87" s="1"/>
        <n x="20" s="1"/>
        <n x="88" s="1"/>
        <n x="89" s="1"/>
        <n x="90" s="1"/>
        <n x="7" s="1"/>
        <n x="8" s="1"/>
        <n x="107"/>
        <n x="95"/>
        <n x="15" s="1"/>
      </t>
    </mdx>
    <mdx n="0" f="v">
      <t c="12">
        <n x="5" s="1"/>
        <n x="3" s="1"/>
        <n x="87" s="1"/>
        <n x="91" s="1"/>
        <n x="88" s="1"/>
        <n x="89" s="1"/>
        <n x="90" s="1"/>
        <n x="7" s="1"/>
        <n x="8" s="1"/>
        <n x="105"/>
        <n x="96"/>
        <n x="15" s="1"/>
      </t>
    </mdx>
    <mdx n="0" f="v">
      <t c="12">
        <n x="5" s="1"/>
        <n x="3" s="1"/>
        <n x="87" s="1"/>
        <n x="92" s="1"/>
        <n x="88" s="1"/>
        <n x="89" s="1"/>
        <n x="90" s="1"/>
        <n x="7" s="1"/>
        <n x="8" s="1"/>
        <n x="101"/>
        <n x="96"/>
        <n x="15" s="1"/>
      </t>
    </mdx>
    <mdx n="0" f="v">
      <t c="12">
        <n x="5" s="1"/>
        <n x="3" s="1"/>
        <n x="87" s="1"/>
        <n x="92" s="1"/>
        <n x="88" s="1"/>
        <n x="89" s="1"/>
        <n x="90" s="1"/>
        <n x="7" s="1"/>
        <n x="8" s="1"/>
        <n x="102"/>
        <n x="94"/>
        <n x="15" s="1"/>
      </t>
    </mdx>
    <mdx n="0" f="v">
      <t c="12">
        <n x="5" s="1"/>
        <n x="3" s="1"/>
        <n x="87" s="1"/>
        <n x="91" s="1"/>
        <n x="88" s="1"/>
        <n x="89" s="1"/>
        <n x="90" s="1"/>
        <n x="7" s="1"/>
        <n x="8" s="1"/>
        <n x="105"/>
        <n x="94"/>
        <n x="15" s="1"/>
      </t>
    </mdx>
    <mdx n="0" f="v">
      <t c="12">
        <n x="5" s="1"/>
        <n x="3" s="1"/>
        <n x="87" s="1"/>
        <n x="91" s="1"/>
        <n x="88" s="1"/>
        <n x="89" s="1"/>
        <n x="90" s="1"/>
        <n x="7" s="1"/>
        <n x="8" s="1"/>
        <n x="103"/>
        <n x="94"/>
        <n x="15" s="1"/>
      </t>
    </mdx>
    <mdx n="0" f="v">
      <t c="12">
        <n x="5" s="1"/>
        <n x="3" s="1"/>
        <n x="87" s="1"/>
        <n x="91" s="1"/>
        <n x="88" s="1"/>
        <n x="89" s="1"/>
        <n x="90" s="1"/>
        <n x="7" s="1"/>
        <n x="8" s="1"/>
        <n x="105"/>
        <n x="94"/>
        <n x="16" s="1"/>
      </t>
    </mdx>
    <mdx n="0" f="v">
      <t c="12">
        <n x="5" s="1"/>
        <n x="3" s="1"/>
        <n x="87" s="1"/>
        <n x="20" s="1"/>
        <n x="88" s="1"/>
        <n x="89" s="1"/>
        <n x="90" s="1"/>
        <n x="7" s="1"/>
        <n x="8" s="1"/>
        <n x="107"/>
        <n x="96"/>
        <n x="15" s="1"/>
      </t>
    </mdx>
    <mdx n="0" f="v">
      <t c="12">
        <n x="5" s="1"/>
        <n x="3" s="1"/>
        <n x="87" s="1"/>
        <n x="92" s="1"/>
        <n x="88" s="1"/>
        <n x="89" s="1"/>
        <n x="90" s="1"/>
        <n x="7" s="1"/>
        <n x="8" s="1"/>
        <n x="100"/>
        <n x="94"/>
        <n x="15" s="1"/>
      </t>
    </mdx>
    <mdx n="0" f="v">
      <t c="12">
        <n x="5" s="1"/>
        <n x="3" s="1"/>
        <n x="87" s="1"/>
        <n x="20" s="1"/>
        <n x="88" s="1"/>
        <n x="89" s="1"/>
        <n x="90" s="1"/>
        <n x="7" s="1"/>
        <n x="8" s="1"/>
        <n x="106"/>
        <n x="96"/>
        <n x="15" s="1"/>
      </t>
    </mdx>
    <mdx n="0" f="v">
      <t c="12">
        <n x="5" s="1"/>
        <n x="3" s="1"/>
        <n x="87" s="1"/>
        <n x="20" s="1"/>
        <n x="88" s="1"/>
        <n x="89" s="1"/>
        <n x="90" s="1"/>
        <n x="7" s="1"/>
        <n x="8" s="1"/>
        <n x="102"/>
        <n x="95"/>
        <n x="15" s="1"/>
      </t>
    </mdx>
    <mdx n="0" f="v">
      <t c="12">
        <n x="5" s="1"/>
        <n x="3" s="1"/>
        <n x="87" s="1"/>
        <n x="91" s="1"/>
        <n x="88" s="1"/>
        <n x="89" s="1"/>
        <n x="90" s="1"/>
        <n x="7" s="1"/>
        <n x="8" s="1"/>
        <n x="104"/>
        <n x="95"/>
        <n x="16" s="1"/>
      </t>
    </mdx>
    <mdx n="0" f="v">
      <t c="12">
        <n x="5" s="1"/>
        <n x="3" s="1"/>
        <n x="87" s="1"/>
        <n x="92" s="1"/>
        <n x="88" s="1"/>
        <n x="89" s="1"/>
        <n x="90" s="1"/>
        <n x="7" s="1"/>
        <n x="8" s="1"/>
        <n x="102"/>
        <n x="96"/>
        <n x="16" s="1"/>
      </t>
    </mdx>
    <mdx n="0" f="v">
      <t c="12">
        <n x="5" s="1"/>
        <n x="3" s="1"/>
        <n x="87" s="1"/>
        <n x="91" s="1"/>
        <n x="88" s="1"/>
        <n x="89" s="1"/>
        <n x="90" s="1"/>
        <n x="7" s="1"/>
        <n x="8" s="1"/>
        <n x="100"/>
        <n x="94"/>
        <n x="16" s="1"/>
      </t>
    </mdx>
    <mdx n="0" f="v">
      <t c="12">
        <n x="5" s="1"/>
        <n x="3" s="1"/>
        <n x="87" s="1"/>
        <n x="91" s="1"/>
        <n x="88" s="1"/>
        <n x="89" s="1"/>
        <n x="90" s="1"/>
        <n x="7" s="1"/>
        <n x="8" s="1"/>
        <n x="102"/>
        <n x="95"/>
        <n x="15" s="1"/>
      </t>
    </mdx>
    <mdx n="0" f="v">
      <t c="12">
        <n x="5" s="1"/>
        <n x="3" s="1"/>
        <n x="87" s="1"/>
        <n x="20" s="1"/>
        <n x="88" s="1"/>
        <n x="89" s="1"/>
        <n x="90" s="1"/>
        <n x="7" s="1"/>
        <n x="8" s="1"/>
        <n x="105"/>
        <n x="94"/>
        <n x="15" s="1"/>
      </t>
    </mdx>
    <mdx n="0" f="v">
      <t c="12">
        <n x="5" s="1"/>
        <n x="3" s="1"/>
        <n x="87" s="1"/>
        <n x="91" s="1"/>
        <n x="88" s="1"/>
        <n x="89" s="1"/>
        <n x="90" s="1"/>
        <n x="7" s="1"/>
        <n x="8" s="1"/>
        <n x="100"/>
        <n x="95"/>
        <n x="15" s="1"/>
      </t>
    </mdx>
    <mdx n="0" f="v">
      <t c="12">
        <n x="5" s="1"/>
        <n x="3" s="1"/>
        <n x="87" s="1"/>
        <n x="91" s="1"/>
        <n x="88" s="1"/>
        <n x="89" s="1"/>
        <n x="90" s="1"/>
        <n x="7" s="1"/>
        <n x="8" s="1"/>
        <n x="107"/>
        <n x="96"/>
        <n x="15" s="1"/>
      </t>
    </mdx>
    <mdx n="0" f="v">
      <t c="12">
        <n x="5" s="1"/>
        <n x="3" s="1"/>
        <n x="87" s="1"/>
        <n x="91" s="1"/>
        <n x="88" s="1"/>
        <n x="89" s="1"/>
        <n x="90" s="1"/>
        <n x="7" s="1"/>
        <n x="8" s="1"/>
        <n x="103"/>
        <n x="95"/>
        <n x="15" s="1"/>
      </t>
    </mdx>
    <mdx n="0" f="v">
      <t c="12">
        <n x="5" s="1"/>
        <n x="3" s="1"/>
        <n x="87" s="1"/>
        <n x="20" s="1"/>
        <n x="88" s="1"/>
        <n x="89" s="1"/>
        <n x="90" s="1"/>
        <n x="7" s="1"/>
        <n x="8" s="1"/>
        <n x="100"/>
        <n x="96"/>
        <n x="16" s="1"/>
      </t>
    </mdx>
    <mdx n="0" f="v">
      <t c="12">
        <n x="5" s="1"/>
        <n x="3" s="1"/>
        <n x="87" s="1"/>
        <n x="92" s="1"/>
        <n x="88" s="1"/>
        <n x="89" s="1"/>
        <n x="90" s="1"/>
        <n x="7" s="1"/>
        <n x="8" s="1"/>
        <n x="101"/>
        <n x="96"/>
        <n x="16" s="1"/>
      </t>
    </mdx>
    <mdx n="0" f="v">
      <t c="12">
        <n x="5" s="1"/>
        <n x="3" s="1"/>
        <n x="87" s="1"/>
        <n x="20" s="1"/>
        <n x="88" s="1"/>
        <n x="89" s="1"/>
        <n x="90" s="1"/>
        <n x="7" s="1"/>
        <n x="8" s="1"/>
        <n x="102"/>
        <n x="95"/>
        <n x="16" s="1"/>
      </t>
    </mdx>
    <mdx n="0" f="v">
      <t c="12">
        <n x="5" s="1"/>
        <n x="3" s="1"/>
        <n x="87" s="1"/>
        <n x="91" s="1"/>
        <n x="88" s="1"/>
        <n x="89" s="1"/>
        <n x="90" s="1"/>
        <n x="7" s="1"/>
        <n x="8" s="1"/>
        <n x="106"/>
        <n x="94"/>
        <n x="15" s="1"/>
      </t>
    </mdx>
    <mdx n="0" f="v">
      <t c="12">
        <n x="5" s="1"/>
        <n x="3" s="1"/>
        <n x="87" s="1"/>
        <n x="91" s="1"/>
        <n x="88" s="1"/>
        <n x="89" s="1"/>
        <n x="90" s="1"/>
        <n x="7" s="1"/>
        <n x="8" s="1"/>
        <n x="107"/>
        <n x="95"/>
        <n x="15" s="1"/>
      </t>
    </mdx>
    <mdx n="0" f="v">
      <t c="12">
        <n x="5" s="1"/>
        <n x="3" s="1"/>
        <n x="87" s="1"/>
        <n x="91" s="1"/>
        <n x="88" s="1"/>
        <n x="89" s="1"/>
        <n x="90" s="1"/>
        <n x="7" s="1"/>
        <n x="8" s="1"/>
        <n x="104"/>
        <n x="94"/>
        <n x="16" s="1"/>
      </t>
    </mdx>
    <mdx n="0" f="v">
      <t c="12">
        <n x="5" s="1"/>
        <n x="3" s="1"/>
        <n x="87" s="1"/>
        <n x="91" s="1"/>
        <n x="88" s="1"/>
        <n x="89" s="1"/>
        <n x="90" s="1"/>
        <n x="7" s="1"/>
        <n x="8" s="1"/>
        <n x="105"/>
        <n x="96"/>
        <n x="16" s="1"/>
      </t>
    </mdx>
    <mdx n="0" f="v">
      <t c="12">
        <n x="5" s="1"/>
        <n x="3" s="1"/>
        <n x="87" s="1"/>
        <n x="92" s="1"/>
        <n x="88" s="1"/>
        <n x="89" s="1"/>
        <n x="90" s="1"/>
        <n x="7" s="1"/>
        <n x="8" s="1"/>
        <n x="101"/>
        <n x="95"/>
        <n x="16" s="1"/>
      </t>
    </mdx>
    <mdx n="0" f="v">
      <t c="12">
        <n x="5" s="1"/>
        <n x="3" s="1"/>
        <n x="87" s="1"/>
        <n x="92" s="1"/>
        <n x="88" s="1"/>
        <n x="89" s="1"/>
        <n x="90" s="1"/>
        <n x="7" s="1"/>
        <n x="8" s="1"/>
        <n x="104"/>
        <n x="96"/>
        <n x="15" s="1"/>
      </t>
    </mdx>
    <mdx n="0" f="v">
      <t c="12">
        <n x="5" s="1"/>
        <n x="3" s="1"/>
        <n x="87" s="1"/>
        <n x="92" s="1"/>
        <n x="88" s="1"/>
        <n x="89" s="1"/>
        <n x="90" s="1"/>
        <n x="7" s="1"/>
        <n x="8" s="1"/>
        <n x="102"/>
        <n x="95"/>
        <n x="15" s="1"/>
      </t>
    </mdx>
    <mdx n="0" f="v">
      <t c="12">
        <n x="5" s="1"/>
        <n x="3" s="1"/>
        <n x="87" s="1"/>
        <n x="20" s="1"/>
        <n x="88" s="1"/>
        <n x="89" s="1"/>
        <n x="90" s="1"/>
        <n x="7" s="1"/>
        <n x="8" s="1"/>
        <n x="102"/>
        <n x="96"/>
        <n x="15" s="1"/>
      </t>
    </mdx>
    <mdx n="0" f="v">
      <t c="12">
        <n x="5" s="1"/>
        <n x="3" s="1"/>
        <n x="87" s="1"/>
        <n x="92" s="1"/>
        <n x="88" s="1"/>
        <n x="89" s="1"/>
        <n x="90" s="1"/>
        <n x="7" s="1"/>
        <n x="8" s="1"/>
        <n x="106"/>
        <n x="96"/>
        <n x="16" s="1"/>
      </t>
    </mdx>
    <mdx n="0" f="v">
      <t c="12">
        <n x="5" s="1"/>
        <n x="3" s="1"/>
        <n x="87" s="1"/>
        <n x="91" s="1"/>
        <n x="88" s="1"/>
        <n x="89" s="1"/>
        <n x="90" s="1"/>
        <n x="7" s="1"/>
        <n x="8" s="1"/>
        <n x="100"/>
        <n x="96"/>
        <n x="16" s="1"/>
      </t>
    </mdx>
    <mdx n="0" f="v">
      <t c="12">
        <n x="5" s="1"/>
        <n x="3" s="1"/>
        <n x="87" s="1"/>
        <n x="92" s="1"/>
        <n x="88" s="1"/>
        <n x="89" s="1"/>
        <n x="90" s="1"/>
        <n x="7" s="1"/>
        <n x="8" s="1"/>
        <n x="107"/>
        <n x="94"/>
        <n x="15" s="1"/>
      </t>
    </mdx>
    <mdx n="0" f="v">
      <t c="12">
        <n x="5" s="1"/>
        <n x="3" s="1"/>
        <n x="87" s="1"/>
        <n x="91" s="1"/>
        <n x="88" s="1"/>
        <n x="89" s="1"/>
        <n x="90" s="1"/>
        <n x="7" s="1"/>
        <n x="8" s="1"/>
        <n x="103"/>
        <n x="95"/>
        <n x="16" s="1"/>
      </t>
    </mdx>
    <mdx n="0" f="v">
      <t c="12">
        <n x="5" s="1"/>
        <n x="3" s="1"/>
        <n x="87" s="1"/>
        <n x="92" s="1"/>
        <n x="88" s="1"/>
        <n x="89" s="1"/>
        <n x="90" s="1"/>
        <n x="7" s="1"/>
        <n x="8" s="1"/>
        <n x="104"/>
        <n x="94"/>
        <n x="16" s="1"/>
      </t>
    </mdx>
    <mdx n="0" f="v">
      <t c="12">
        <n x="5" s="1"/>
        <n x="3" s="1"/>
        <n x="87" s="1"/>
        <n x="91" s="1"/>
        <n x="88" s="1"/>
        <n x="89" s="1"/>
        <n x="90" s="1"/>
        <n x="7" s="1"/>
        <n x="8" s="1"/>
        <n x="103"/>
        <n x="94"/>
        <n x="16" s="1"/>
      </t>
    </mdx>
    <mdx n="0" f="v">
      <t c="12">
        <n x="5" s="1"/>
        <n x="3" s="1"/>
        <n x="87" s="1"/>
        <n x="20" s="1"/>
        <n x="88" s="1"/>
        <n x="89" s="1"/>
        <n x="90" s="1"/>
        <n x="7" s="1"/>
        <n x="8" s="1"/>
        <n x="105"/>
        <n x="95"/>
        <n x="15" s="1"/>
      </t>
    </mdx>
    <mdx n="0" f="v">
      <t c="12">
        <n x="5" s="1"/>
        <n x="3" s="1"/>
        <n x="87" s="1"/>
        <n x="92" s="1"/>
        <n x="88" s="1"/>
        <n x="89" s="1"/>
        <n x="90" s="1"/>
        <n x="7" s="1"/>
        <n x="8" s="1"/>
        <n x="103"/>
        <n x="94"/>
        <n x="15" s="1"/>
      </t>
    </mdx>
    <mdx n="0" f="v">
      <t c="12">
        <n x="5" s="1"/>
        <n x="3" s="1"/>
        <n x="87" s="1"/>
        <n x="92" s="1"/>
        <n x="88" s="1"/>
        <n x="89" s="1"/>
        <n x="90" s="1"/>
        <n x="7" s="1"/>
        <n x="8" s="1"/>
        <n x="106"/>
        <n x="94"/>
        <n x="15" s="1"/>
      </t>
    </mdx>
    <mdx n="0" f="v">
      <t c="12">
        <n x="5" s="1"/>
        <n x="3" s="1"/>
        <n x="87" s="1"/>
        <n x="91" s="1"/>
        <n x="88" s="1"/>
        <n x="89" s="1"/>
        <n x="90" s="1"/>
        <n x="7" s="1"/>
        <n x="8" s="1"/>
        <n x="104"/>
        <n x="95"/>
        <n x="15" s="1"/>
      </t>
    </mdx>
    <mdx n="0" f="v">
      <t c="12">
        <n x="5" s="1"/>
        <n x="3" s="1"/>
        <n x="87" s="1"/>
        <n x="91" s="1"/>
        <n x="88" s="1"/>
        <n x="89" s="1"/>
        <n x="90" s="1"/>
        <n x="7" s="1"/>
        <n x="8" s="1"/>
        <n x="106"/>
        <n x="94"/>
        <n x="16" s="1"/>
      </t>
    </mdx>
    <mdx n="0" f="v">
      <t c="12">
        <n x="5" s="1"/>
        <n x="3" s="1"/>
        <n x="87" s="1"/>
        <n x="92" s="1"/>
        <n x="88" s="1"/>
        <n x="89" s="1"/>
        <n x="90" s="1"/>
        <n x="7" s="1"/>
        <n x="8" s="1"/>
        <n x="100"/>
        <n x="96"/>
        <n x="16" s="1"/>
      </t>
    </mdx>
    <mdx n="0" f="v">
      <t c="12">
        <n x="5" s="1"/>
        <n x="3" s="1"/>
        <n x="87" s="1"/>
        <n x="91" s="1"/>
        <n x="88" s="1"/>
        <n x="89" s="1"/>
        <n x="90" s="1"/>
        <n x="7" s="1"/>
        <n x="8" s="1"/>
        <n x="104"/>
        <n x="94"/>
        <n x="15" s="1"/>
      </t>
    </mdx>
    <mdx n="0" f="v">
      <t c="12">
        <n x="5" s="1"/>
        <n x="3" s="1"/>
        <n x="87" s="1"/>
        <n x="20" s="1"/>
        <n x="88" s="1"/>
        <n x="89" s="1"/>
        <n x="90" s="1"/>
        <n x="7" s="1"/>
        <n x="8" s="1"/>
        <n x="104"/>
        <n x="96"/>
        <n x="15" s="1"/>
      </t>
    </mdx>
    <mdx n="0" f="v">
      <t c="12">
        <n x="5" s="1"/>
        <n x="3" s="1"/>
        <n x="87" s="1"/>
        <n x="20" s="1"/>
        <n x="88" s="1"/>
        <n x="89" s="1"/>
        <n x="90" s="1"/>
        <n x="7" s="1"/>
        <n x="8" s="1"/>
        <n x="100"/>
        <n x="95"/>
        <n x="15" s="1"/>
      </t>
    </mdx>
    <mdx n="0" f="v">
      <t c="12">
        <n x="5" s="1"/>
        <n x="3" s="1"/>
        <n x="87" s="1"/>
        <n x="20" s="1"/>
        <n x="88" s="1"/>
        <n x="89" s="1"/>
        <n x="90" s="1"/>
        <n x="7" s="1"/>
        <n x="8" s="1"/>
        <n x="101"/>
        <n x="95"/>
        <n x="15" s="1"/>
      </t>
    </mdx>
    <mdx n="0" f="v">
      <t c="12">
        <n x="5" s="1"/>
        <n x="3" s="1"/>
        <n x="87" s="1"/>
        <n x="92" s="1"/>
        <n x="88" s="1"/>
        <n x="89" s="1"/>
        <n x="90" s="1"/>
        <n x="7" s="1"/>
        <n x="8" s="1"/>
        <n x="107"/>
        <n x="94"/>
        <n x="16" s="1"/>
      </t>
    </mdx>
    <mdx n="0" f="v">
      <t c="12">
        <n x="5" s="1"/>
        <n x="3" s="1"/>
        <n x="87" s="1"/>
        <n x="20" s="1"/>
        <n x="88" s="1"/>
        <n x="89" s="1"/>
        <n x="90" s="1"/>
        <n x="7" s="1"/>
        <n x="8" s="1"/>
        <n x="105"/>
        <n x="96"/>
        <n x="16" s="1"/>
      </t>
    </mdx>
    <mdx n="0" f="v">
      <t c="12">
        <n x="5" s="1"/>
        <n x="3" s="1"/>
        <n x="87" s="1"/>
        <n x="92" s="1"/>
        <n x="88" s="1"/>
        <n x="89" s="1"/>
        <n x="90" s="1"/>
        <n x="7" s="1"/>
        <n x="8" s="1"/>
        <n x="102"/>
        <n x="95"/>
        <n x="16" s="1"/>
      </t>
    </mdx>
    <mdx n="0" f="v">
      <t c="12">
        <n x="5" s="1"/>
        <n x="3" s="1"/>
        <n x="87" s="1"/>
        <n x="92" s="1"/>
        <n x="88" s="1"/>
        <n x="89" s="1"/>
        <n x="90" s="1"/>
        <n x="7" s="1"/>
        <n x="8" s="1"/>
        <n x="101"/>
        <n x="94"/>
        <n x="15" s="1"/>
      </t>
    </mdx>
    <mdx n="0" f="v">
      <t c="12">
        <n x="5" s="1"/>
        <n x="3" s="1"/>
        <n x="87" s="1"/>
        <n x="92" s="1"/>
        <n x="88" s="1"/>
        <n x="89" s="1"/>
        <n x="90" s="1"/>
        <n x="7" s="1"/>
        <n x="8" s="1"/>
        <n x="103"/>
        <n x="96"/>
        <n x="15" s="1"/>
      </t>
    </mdx>
    <mdx n="0" f="v">
      <t c="12">
        <n x="5" s="1"/>
        <n x="3" s="1"/>
        <n x="87" s="1"/>
        <n x="20" s="1"/>
        <n x="88" s="1"/>
        <n x="89" s="1"/>
        <n x="90" s="1"/>
        <n x="7" s="1"/>
        <n x="8" s="1"/>
        <n x="107"/>
        <n x="94"/>
        <n x="15" s="1"/>
      </t>
    </mdx>
    <mdx n="0" f="v">
      <t c="12">
        <n x="5" s="1"/>
        <n x="3" s="1"/>
        <n x="87" s="1"/>
        <n x="91" s="1"/>
        <n x="88" s="1"/>
        <n x="89" s="1"/>
        <n x="90" s="1"/>
        <n x="7" s="1"/>
        <n x="8" s="1"/>
        <n x="106"/>
        <n x="96"/>
        <n x="16" s="1"/>
      </t>
    </mdx>
    <mdx n="0" f="v">
      <t c="12">
        <n x="5" s="1"/>
        <n x="3" s="1"/>
        <n x="87" s="1"/>
        <n x="91" s="1"/>
        <n x="88" s="1"/>
        <n x="89" s="1"/>
        <n x="90" s="1"/>
        <n x="7" s="1"/>
        <n x="8" s="1"/>
        <n x="101"/>
        <n x="95"/>
        <n x="16" s="1"/>
      </t>
    </mdx>
    <mdx n="0" f="v">
      <t c="12">
        <n x="5" s="1"/>
        <n x="3" s="1"/>
        <n x="87" s="1"/>
        <n x="92" s="1"/>
        <n x="88" s="1"/>
        <n x="89" s="1"/>
        <n x="90" s="1"/>
        <n x="7" s="1"/>
        <n x="8" s="1"/>
        <n x="103"/>
        <n x="95"/>
        <n x="16" s="1"/>
      </t>
    </mdx>
    <mdx n="0" f="v">
      <t c="12">
        <n x="5" s="1"/>
        <n x="3" s="1"/>
        <n x="87" s="1"/>
        <n x="91" s="1"/>
        <n x="88" s="1"/>
        <n x="89" s="1"/>
        <n x="90" s="1"/>
        <n x="7" s="1"/>
        <n x="8" s="1"/>
        <n x="103"/>
        <n x="96"/>
        <n x="15" s="1"/>
      </t>
    </mdx>
    <mdx n="0" f="v">
      <t c="12">
        <n x="5" s="1"/>
        <n x="3" s="1"/>
        <n x="87" s="1"/>
        <n x="91" s="1"/>
        <n x="88" s="1"/>
        <n x="89" s="1"/>
        <n x="90" s="1"/>
        <n x="7" s="1"/>
        <n x="8" s="1"/>
        <n x="100"/>
        <n x="96"/>
        <n x="15" s="1"/>
      </t>
    </mdx>
    <mdx n="0" f="v">
      <t c="12">
        <n x="5" s="1"/>
        <n x="3" s="1"/>
        <n x="87" s="1"/>
        <n x="91" s="1"/>
        <n x="88" s="1"/>
        <n x="89" s="1"/>
        <n x="90" s="1"/>
        <n x="7" s="1"/>
        <n x="8" s="1"/>
        <n x="101"/>
        <n x="96"/>
        <n x="15" s="1"/>
      </t>
    </mdx>
    <mdx n="0" f="v">
      <t c="12">
        <n x="5" s="1"/>
        <n x="3" s="1"/>
        <n x="87" s="1"/>
        <n x="20" s="1"/>
        <n x="88" s="1"/>
        <n x="89" s="1"/>
        <n x="90" s="1"/>
        <n x="7" s="1"/>
        <n x="8" s="1"/>
        <n x="106"/>
        <n x="94"/>
        <n x="15" s="1"/>
      </t>
    </mdx>
    <mdx n="0" f="s">
      <ms ns="109" c="0"/>
    </mdx>
    <mdx n="0" f="v">
      <t c="7">
        <n x="6" s="1"/>
        <n x="7" s="1"/>
        <n x="97"/>
        <n x="96"/>
        <n x="14" s="1"/>
        <n x="5" s="1"/>
        <n x="2" s="1"/>
      </t>
    </mdx>
    <mdx n="0" f="v">
      <t c="7">
        <n x="6" s="1"/>
        <n x="7" s="1"/>
        <n x="97"/>
        <n x="96"/>
        <n x="14" s="1"/>
        <n x="5" s="1"/>
        <n x="3" s="1"/>
      </t>
    </mdx>
    <mdx n="0" f="v">
      <t c="7">
        <n x="6" s="1"/>
        <n x="7" s="1"/>
        <n x="98"/>
        <n x="96"/>
        <n x="14" s="1"/>
        <n x="5" s="1"/>
        <n x="2" s="1"/>
      </t>
    </mdx>
    <mdx n="0" f="v">
      <t c="7">
        <n x="6" s="1"/>
        <n x="7" s="1"/>
        <n x="99"/>
        <n x="96"/>
        <n x="14" s="1"/>
        <n x="5" s="1"/>
        <n x="3" s="1"/>
      </t>
    </mdx>
    <mdx n="0" f="v">
      <t c="7">
        <n x="6" s="1"/>
        <n x="7" s="1"/>
        <n x="98"/>
        <n x="95"/>
        <n x="14" s="1"/>
        <n x="5" s="1"/>
        <n x="3" s="1"/>
      </t>
    </mdx>
    <mdx n="0" f="v">
      <t c="7">
        <n x="6" s="1"/>
        <n x="7" s="1"/>
        <n x="99"/>
        <n x="95"/>
        <n x="14" s="1"/>
        <n x="5" s="1"/>
        <n x="3" s="1"/>
      </t>
    </mdx>
    <mdx n="0" f="v">
      <t c="7">
        <n x="6" s="1"/>
        <n x="7" s="1"/>
        <n x="97"/>
        <n x="94"/>
        <n x="14" s="1"/>
        <n x="5" s="1"/>
        <n x="3" s="1"/>
      </t>
    </mdx>
    <mdx n="0" f="v">
      <t c="7">
        <n x="6" s="1"/>
        <n x="7" s="1"/>
        <n x="97"/>
        <n x="94"/>
        <n x="14" s="1"/>
        <n x="5" s="1"/>
        <n x="2" s="1"/>
      </t>
    </mdx>
    <mdx n="0" f="v">
      <t c="7">
        <n x="6" s="1"/>
        <n x="7" s="1"/>
        <n x="99"/>
        <n x="95"/>
        <n x="14" s="1"/>
        <n x="5" s="1"/>
        <n x="2" s="1"/>
      </t>
    </mdx>
    <mdx n="0" f="v">
      <t c="7">
        <n x="6" s="1"/>
        <n x="7" s="1"/>
        <n x="97"/>
        <n x="95"/>
        <n x="14" s="1"/>
        <n x="5" s="1"/>
        <n x="3" s="1"/>
      </t>
    </mdx>
    <mdx n="0" f="v">
      <t c="7">
        <n x="6" s="1"/>
        <n x="7" s="1"/>
        <n x="98"/>
        <n x="95"/>
        <n x="14" s="1"/>
        <n x="5" s="1"/>
        <n x="2" s="1"/>
      </t>
    </mdx>
    <mdx n="0" f="v">
      <t c="7">
        <n x="6" s="1"/>
        <n x="7" s="1"/>
        <n x="98"/>
        <n x="94"/>
        <n x="14" s="1"/>
        <n x="5" s="1"/>
        <n x="3" s="1"/>
      </t>
    </mdx>
    <mdx n="0" f="v">
      <t c="7">
        <n x="6" s="1"/>
        <n x="7" s="1"/>
        <n x="99"/>
        <n x="94"/>
        <n x="14" s="1"/>
        <n x="5" s="1"/>
        <n x="3" s="1"/>
      </t>
    </mdx>
    <mdx n="0" f="v">
      <t c="7">
        <n x="6" s="1"/>
        <n x="7" s="1"/>
        <n x="99"/>
        <n x="96"/>
        <n x="14" s="1"/>
        <n x="5" s="1"/>
        <n x="2" s="1"/>
      </t>
    </mdx>
    <mdx n="0" f="v">
      <t c="7">
        <n x="6" s="1"/>
        <n x="7" s="1"/>
        <n x="98"/>
        <n x="96"/>
        <n x="14" s="1"/>
        <n x="5" s="1"/>
        <n x="3" s="1"/>
      </t>
    </mdx>
    <mdx n="0" f="v">
      <t c="7">
        <n x="6" s="1"/>
        <n x="7" s="1"/>
        <n x="99"/>
        <n x="94"/>
        <n x="14" s="1"/>
        <n x="5" s="1"/>
        <n x="2" s="1"/>
      </t>
    </mdx>
    <mdx n="0" f="v">
      <t c="7">
        <n x="6" s="1"/>
        <n x="7" s="1"/>
        <n x="97"/>
        <n x="95"/>
        <n x="14" s="1"/>
        <n x="5" s="1"/>
        <n x="2" s="1"/>
      </t>
    </mdx>
    <mdx n="0" f="v">
      <t c="7">
        <n x="6" s="1"/>
        <n x="7" s="1"/>
        <n x="98"/>
        <n x="94"/>
        <n x="14" s="1"/>
        <n x="5" s="1"/>
        <n x="2" s="1"/>
      </t>
    </mdx>
    <mdx n="0" f="s">
      <ms ns="110" c="0"/>
    </mdx>
  </mdxMetadata>
  <valueMetadata count="1754">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bk>
      <rc t="1" v="137"/>
    </bk>
    <bk>
      <rc t="1" v="138"/>
    </bk>
    <bk>
      <rc t="1" v="139"/>
    </bk>
    <bk>
      <rc t="1" v="140"/>
    </bk>
    <bk>
      <rc t="1" v="141"/>
    </bk>
    <bk>
      <rc t="1" v="142"/>
    </bk>
    <bk>
      <rc t="1" v="143"/>
    </bk>
    <bk>
      <rc t="1" v="144"/>
    </bk>
    <bk>
      <rc t="1" v="145"/>
    </bk>
    <bk>
      <rc t="1" v="146"/>
    </bk>
    <bk>
      <rc t="1" v="147"/>
    </bk>
    <bk>
      <rc t="1" v="148"/>
    </bk>
    <bk>
      <rc t="1" v="149"/>
    </bk>
    <bk>
      <rc t="1" v="150"/>
    </bk>
    <bk>
      <rc t="1" v="151"/>
    </bk>
    <bk>
      <rc t="1" v="152"/>
    </bk>
    <bk>
      <rc t="1" v="153"/>
    </bk>
    <bk>
      <rc t="1" v="154"/>
    </bk>
    <bk>
      <rc t="1" v="155"/>
    </bk>
    <bk>
      <rc t="1" v="156"/>
    </bk>
    <bk>
      <rc t="1" v="157"/>
    </bk>
    <bk>
      <rc t="1" v="158"/>
    </bk>
    <bk>
      <rc t="1" v="159"/>
    </bk>
    <bk>
      <rc t="1" v="160"/>
    </bk>
    <bk>
      <rc t="1" v="161"/>
    </bk>
    <bk>
      <rc t="1" v="162"/>
    </bk>
    <bk>
      <rc t="1" v="163"/>
    </bk>
    <bk>
      <rc t="1" v="164"/>
    </bk>
    <bk>
      <rc t="1" v="165"/>
    </bk>
    <bk>
      <rc t="1" v="166"/>
    </bk>
    <bk>
      <rc t="1" v="167"/>
    </bk>
    <bk>
      <rc t="1" v="168"/>
    </bk>
    <bk>
      <rc t="1" v="169"/>
    </bk>
    <bk>
      <rc t="1" v="170"/>
    </bk>
    <bk>
      <rc t="1" v="171"/>
    </bk>
    <bk>
      <rc t="1" v="172"/>
    </bk>
    <bk>
      <rc t="1" v="173"/>
    </bk>
    <bk>
      <rc t="1" v="174"/>
    </bk>
    <bk>
      <rc t="1" v="175"/>
    </bk>
    <bk>
      <rc t="1" v="176"/>
    </bk>
    <bk>
      <rc t="1" v="177"/>
    </bk>
    <bk>
      <rc t="1" v="178"/>
    </bk>
    <bk>
      <rc t="1" v="179"/>
    </bk>
    <bk>
      <rc t="1" v="180"/>
    </bk>
    <bk>
      <rc t="1" v="181"/>
    </bk>
    <bk>
      <rc t="1" v="182"/>
    </bk>
    <bk>
      <rc t="1" v="183"/>
    </bk>
    <bk>
      <rc t="1" v="184"/>
    </bk>
    <bk>
      <rc t="1" v="185"/>
    </bk>
    <bk>
      <rc t="1" v="186"/>
    </bk>
    <bk>
      <rc t="1" v="187"/>
    </bk>
    <bk>
      <rc t="1" v="188"/>
    </bk>
    <bk>
      <rc t="1" v="189"/>
    </bk>
    <bk>
      <rc t="1" v="190"/>
    </bk>
    <bk>
      <rc t="1" v="191"/>
    </bk>
    <bk>
      <rc t="1" v="192"/>
    </bk>
    <bk>
      <rc t="1" v="193"/>
    </bk>
    <bk>
      <rc t="1" v="194"/>
    </bk>
    <bk>
      <rc t="1" v="195"/>
    </bk>
    <bk>
      <rc t="1" v="196"/>
    </bk>
    <bk>
      <rc t="1" v="197"/>
    </bk>
    <bk>
      <rc t="1" v="198"/>
    </bk>
    <bk>
      <rc t="1" v="199"/>
    </bk>
    <bk>
      <rc t="1" v="200"/>
    </bk>
    <bk>
      <rc t="1" v="201"/>
    </bk>
    <bk>
      <rc t="1" v="202"/>
    </bk>
    <bk>
      <rc t="1" v="203"/>
    </bk>
    <bk>
      <rc t="1" v="204"/>
    </bk>
    <bk>
      <rc t="1" v="205"/>
    </bk>
    <bk>
      <rc t="1" v="206"/>
    </bk>
    <bk>
      <rc t="1" v="207"/>
    </bk>
    <bk>
      <rc t="1" v="208"/>
    </bk>
    <bk>
      <rc t="1" v="209"/>
    </bk>
    <bk>
      <rc t="1" v="210"/>
    </bk>
    <bk>
      <rc t="1" v="211"/>
    </bk>
    <bk>
      <rc t="1" v="212"/>
    </bk>
    <bk>
      <rc t="1" v="213"/>
    </bk>
    <bk>
      <rc t="1" v="214"/>
    </bk>
    <bk>
      <rc t="1" v="215"/>
    </bk>
    <bk>
      <rc t="1" v="216"/>
    </bk>
    <bk>
      <rc t="1" v="217"/>
    </bk>
    <bk>
      <rc t="1" v="218"/>
    </bk>
    <bk>
      <rc t="1" v="219"/>
    </bk>
    <bk>
      <rc t="1" v="220"/>
    </bk>
    <bk>
      <rc t="1" v="221"/>
    </bk>
    <bk>
      <rc t="1" v="222"/>
    </bk>
    <bk>
      <rc t="1" v="223"/>
    </bk>
    <bk>
      <rc t="1" v="224"/>
    </bk>
    <bk>
      <rc t="1" v="225"/>
    </bk>
    <bk>
      <rc t="1" v="226"/>
    </bk>
    <bk>
      <rc t="1" v="227"/>
    </bk>
    <bk>
      <rc t="1" v="228"/>
    </bk>
    <bk>
      <rc t="1" v="229"/>
    </bk>
    <bk>
      <rc t="1" v="230"/>
    </bk>
    <bk>
      <rc t="1" v="231"/>
    </bk>
    <bk>
      <rc t="1" v="232"/>
    </bk>
    <bk>
      <rc t="1" v="233"/>
    </bk>
    <bk>
      <rc t="1" v="234"/>
    </bk>
    <bk>
      <rc t="1" v="235"/>
    </bk>
    <bk>
      <rc t="1" v="236"/>
    </bk>
    <bk>
      <rc t="1" v="237"/>
    </bk>
    <bk>
      <rc t="1" v="238"/>
    </bk>
    <bk>
      <rc t="1" v="239"/>
    </bk>
    <bk>
      <rc t="1" v="240"/>
    </bk>
    <bk>
      <rc t="1" v="241"/>
    </bk>
    <bk>
      <rc t="1" v="242"/>
    </bk>
    <bk>
      <rc t="1" v="243"/>
    </bk>
    <bk>
      <rc t="1" v="244"/>
    </bk>
    <bk>
      <rc t="1" v="245"/>
    </bk>
    <bk>
      <rc t="1" v="246"/>
    </bk>
    <bk>
      <rc t="1" v="247"/>
    </bk>
    <bk>
      <rc t="1" v="248"/>
    </bk>
    <bk>
      <rc t="1" v="249"/>
    </bk>
    <bk>
      <rc t="1" v="250"/>
    </bk>
    <bk>
      <rc t="1" v="251"/>
    </bk>
    <bk>
      <rc t="1" v="252"/>
    </bk>
    <bk>
      <rc t="1" v="253"/>
    </bk>
    <bk>
      <rc t="1" v="254"/>
    </bk>
    <bk>
      <rc t="1" v="255"/>
    </bk>
    <bk>
      <rc t="1" v="256"/>
    </bk>
    <bk>
      <rc t="1" v="257"/>
    </bk>
    <bk>
      <rc t="1" v="258"/>
    </bk>
    <bk>
      <rc t="1" v="259"/>
    </bk>
    <bk>
      <rc t="1" v="260"/>
    </bk>
    <bk>
      <rc t="1" v="261"/>
    </bk>
    <bk>
      <rc t="1" v="262"/>
    </bk>
    <bk>
      <rc t="1" v="263"/>
    </bk>
    <bk>
      <rc t="1" v="264"/>
    </bk>
    <bk>
      <rc t="1" v="265"/>
    </bk>
    <bk>
      <rc t="1" v="266"/>
    </bk>
    <bk>
      <rc t="1" v="267"/>
    </bk>
    <bk>
      <rc t="1" v="268"/>
    </bk>
    <bk>
      <rc t="1" v="269"/>
    </bk>
    <bk>
      <rc t="1" v="270"/>
    </bk>
    <bk>
      <rc t="1" v="271"/>
    </bk>
    <bk>
      <rc t="1" v="272"/>
    </bk>
    <bk>
      <rc t="1" v="273"/>
    </bk>
    <bk>
      <rc t="1" v="274"/>
    </bk>
    <bk>
      <rc t="1" v="275"/>
    </bk>
    <bk>
      <rc t="1" v="276"/>
    </bk>
    <bk>
      <rc t="1" v="277"/>
    </bk>
    <bk>
      <rc t="1" v="278"/>
    </bk>
    <bk>
      <rc t="1" v="279"/>
    </bk>
    <bk>
      <rc t="1" v="280"/>
    </bk>
    <bk>
      <rc t="1" v="281"/>
    </bk>
    <bk>
      <rc t="1" v="282"/>
    </bk>
    <bk>
      <rc t="1" v="283"/>
    </bk>
    <bk>
      <rc t="1" v="284"/>
    </bk>
    <bk>
      <rc t="1" v="285"/>
    </bk>
    <bk>
      <rc t="1" v="286"/>
    </bk>
    <bk>
      <rc t="1" v="287"/>
    </bk>
    <bk>
      <rc t="1" v="288"/>
    </bk>
    <bk>
      <rc t="1" v="289"/>
    </bk>
    <bk>
      <rc t="1" v="290"/>
    </bk>
    <bk>
      <rc t="1" v="291"/>
    </bk>
    <bk>
      <rc t="1" v="292"/>
    </bk>
    <bk>
      <rc t="1" v="293"/>
    </bk>
    <bk>
      <rc t="1" v="294"/>
    </bk>
    <bk>
      <rc t="1" v="295"/>
    </bk>
    <bk>
      <rc t="1" v="296"/>
    </bk>
    <bk>
      <rc t="1" v="297"/>
    </bk>
    <bk>
      <rc t="1" v="298"/>
    </bk>
    <bk>
      <rc t="1" v="299"/>
    </bk>
    <bk>
      <rc t="1" v="300"/>
    </bk>
    <bk>
      <rc t="1" v="301"/>
    </bk>
    <bk>
      <rc t="1" v="302"/>
    </bk>
    <bk>
      <rc t="1" v="303"/>
    </bk>
    <bk>
      <rc t="1" v="304"/>
    </bk>
    <bk>
      <rc t="1" v="305"/>
    </bk>
    <bk>
      <rc t="1" v="306"/>
    </bk>
    <bk>
      <rc t="1" v="307"/>
    </bk>
    <bk>
      <rc t="1" v="308"/>
    </bk>
    <bk>
      <rc t="1" v="309"/>
    </bk>
    <bk>
      <rc t="1" v="310"/>
    </bk>
    <bk>
      <rc t="1" v="311"/>
    </bk>
    <bk>
      <rc t="1" v="312"/>
    </bk>
    <bk>
      <rc t="1" v="313"/>
    </bk>
    <bk>
      <rc t="1" v="314"/>
    </bk>
    <bk>
      <rc t="1" v="315"/>
    </bk>
    <bk>
      <rc t="1" v="316"/>
    </bk>
    <bk>
      <rc t="1" v="317"/>
    </bk>
    <bk>
      <rc t="1" v="318"/>
    </bk>
    <bk>
      <rc t="1" v="319"/>
    </bk>
    <bk>
      <rc t="1" v="320"/>
    </bk>
    <bk>
      <rc t="1" v="321"/>
    </bk>
    <bk>
      <rc t="1" v="322"/>
    </bk>
    <bk>
      <rc t="1" v="323"/>
    </bk>
    <bk>
      <rc t="1" v="324"/>
    </bk>
    <bk>
      <rc t="1" v="325"/>
    </bk>
    <bk>
      <rc t="1" v="326"/>
    </bk>
    <bk>
      <rc t="1" v="327"/>
    </bk>
    <bk>
      <rc t="1" v="328"/>
    </bk>
    <bk>
      <rc t="1" v="329"/>
    </bk>
    <bk>
      <rc t="1" v="330"/>
    </bk>
    <bk>
      <rc t="1" v="331"/>
    </bk>
    <bk>
      <rc t="1" v="332"/>
    </bk>
    <bk>
      <rc t="1" v="333"/>
    </bk>
    <bk>
      <rc t="1" v="334"/>
    </bk>
    <bk>
      <rc t="1" v="335"/>
    </bk>
    <bk>
      <rc t="1" v="336"/>
    </bk>
    <bk>
      <rc t="1" v="337"/>
    </bk>
    <bk>
      <rc t="1" v="338"/>
    </bk>
    <bk>
      <rc t="1" v="339"/>
    </bk>
    <bk>
      <rc t="1" v="340"/>
    </bk>
    <bk>
      <rc t="1" v="341"/>
    </bk>
    <bk>
      <rc t="1" v="342"/>
    </bk>
    <bk>
      <rc t="1" v="343"/>
    </bk>
    <bk>
      <rc t="1" v="344"/>
    </bk>
    <bk>
      <rc t="1" v="345"/>
    </bk>
    <bk>
      <rc t="1" v="346"/>
    </bk>
    <bk>
      <rc t="1" v="347"/>
    </bk>
    <bk>
      <rc t="1" v="348"/>
    </bk>
    <bk>
      <rc t="1" v="349"/>
    </bk>
    <bk>
      <rc t="1" v="350"/>
    </bk>
    <bk>
      <rc t="1" v="351"/>
    </bk>
    <bk>
      <rc t="1" v="352"/>
    </bk>
    <bk>
      <rc t="1" v="353"/>
    </bk>
    <bk>
      <rc t="1" v="354"/>
    </bk>
    <bk>
      <rc t="1" v="355"/>
    </bk>
    <bk>
      <rc t="1" v="356"/>
    </bk>
    <bk>
      <rc t="1" v="357"/>
    </bk>
    <bk>
      <rc t="1" v="358"/>
    </bk>
    <bk>
      <rc t="1" v="359"/>
    </bk>
    <bk>
      <rc t="1" v="360"/>
    </bk>
    <bk>
      <rc t="1" v="361"/>
    </bk>
    <bk>
      <rc t="1" v="362"/>
    </bk>
    <bk>
      <rc t="1" v="363"/>
    </bk>
    <bk>
      <rc t="1" v="364"/>
    </bk>
    <bk>
      <rc t="1" v="365"/>
    </bk>
    <bk>
      <rc t="1" v="366"/>
    </bk>
    <bk>
      <rc t="1" v="367"/>
    </bk>
    <bk>
      <rc t="1" v="368"/>
    </bk>
    <bk>
      <rc t="1" v="369"/>
    </bk>
    <bk>
      <rc t="1" v="370"/>
    </bk>
    <bk>
      <rc t="1" v="371"/>
    </bk>
    <bk>
      <rc t="1" v="372"/>
    </bk>
    <bk>
      <rc t="1" v="373"/>
    </bk>
    <bk>
      <rc t="1" v="374"/>
    </bk>
    <bk>
      <rc t="1" v="375"/>
    </bk>
    <bk>
      <rc t="1" v="376"/>
    </bk>
    <bk>
      <rc t="1" v="377"/>
    </bk>
    <bk>
      <rc t="1" v="378"/>
    </bk>
    <bk>
      <rc t="1" v="379"/>
    </bk>
    <bk>
      <rc t="1" v="380"/>
    </bk>
    <bk>
      <rc t="1" v="381"/>
    </bk>
    <bk>
      <rc t="1" v="382"/>
    </bk>
    <bk>
      <rc t="1" v="383"/>
    </bk>
    <bk>
      <rc t="1" v="384"/>
    </bk>
    <bk>
      <rc t="1" v="385"/>
    </bk>
    <bk>
      <rc t="1" v="386"/>
    </bk>
    <bk>
      <rc t="1" v="387"/>
    </bk>
    <bk>
      <rc t="1" v="388"/>
    </bk>
    <bk>
      <rc t="1" v="389"/>
    </bk>
    <bk>
      <rc t="1" v="390"/>
    </bk>
    <bk>
      <rc t="1" v="391"/>
    </bk>
    <bk>
      <rc t="1" v="392"/>
    </bk>
    <bk>
      <rc t="1" v="393"/>
    </bk>
    <bk>
      <rc t="1" v="394"/>
    </bk>
    <bk>
      <rc t="1" v="395"/>
    </bk>
    <bk>
      <rc t="1" v="396"/>
    </bk>
    <bk>
      <rc t="1" v="397"/>
    </bk>
    <bk>
      <rc t="1" v="398"/>
    </bk>
    <bk>
      <rc t="1" v="399"/>
    </bk>
    <bk>
      <rc t="1" v="400"/>
    </bk>
    <bk>
      <rc t="1" v="401"/>
    </bk>
    <bk>
      <rc t="1" v="402"/>
    </bk>
    <bk>
      <rc t="1" v="403"/>
    </bk>
    <bk>
      <rc t="1" v="404"/>
    </bk>
    <bk>
      <rc t="1" v="405"/>
    </bk>
    <bk>
      <rc t="1" v="406"/>
    </bk>
    <bk>
      <rc t="1" v="407"/>
    </bk>
    <bk>
      <rc t="1" v="408"/>
    </bk>
    <bk>
      <rc t="1" v="409"/>
    </bk>
    <bk>
      <rc t="1" v="410"/>
    </bk>
    <bk>
      <rc t="1" v="411"/>
    </bk>
    <bk>
      <rc t="1" v="412"/>
    </bk>
    <bk>
      <rc t="1" v="413"/>
    </bk>
    <bk>
      <rc t="1" v="414"/>
    </bk>
    <bk>
      <rc t="1" v="415"/>
    </bk>
    <bk>
      <rc t="1" v="416"/>
    </bk>
    <bk>
      <rc t="1" v="417"/>
    </bk>
    <bk>
      <rc t="1" v="418"/>
    </bk>
    <bk>
      <rc t="1" v="419"/>
    </bk>
    <bk>
      <rc t="1" v="420"/>
    </bk>
    <bk>
      <rc t="1" v="421"/>
    </bk>
    <bk>
      <rc t="1" v="422"/>
    </bk>
    <bk>
      <rc t="1" v="423"/>
    </bk>
    <bk>
      <rc t="1" v="424"/>
    </bk>
    <bk>
      <rc t="1" v="425"/>
    </bk>
    <bk>
      <rc t="1" v="426"/>
    </bk>
    <bk>
      <rc t="1" v="427"/>
    </bk>
    <bk>
      <rc t="1" v="428"/>
    </bk>
    <bk>
      <rc t="1" v="429"/>
    </bk>
    <bk>
      <rc t="1" v="430"/>
    </bk>
    <bk>
      <rc t="1" v="431"/>
    </bk>
    <bk>
      <rc t="1" v="432"/>
    </bk>
    <bk>
      <rc t="1" v="433"/>
    </bk>
    <bk>
      <rc t="1" v="434"/>
    </bk>
    <bk>
      <rc t="1" v="435"/>
    </bk>
    <bk>
      <rc t="1" v="436"/>
    </bk>
    <bk>
      <rc t="1" v="437"/>
    </bk>
    <bk>
      <rc t="1" v="438"/>
    </bk>
    <bk>
      <rc t="1" v="439"/>
    </bk>
    <bk>
      <rc t="1" v="440"/>
    </bk>
    <bk>
      <rc t="1" v="441"/>
    </bk>
    <bk>
      <rc t="1" v="442"/>
    </bk>
    <bk>
      <rc t="1" v="443"/>
    </bk>
    <bk>
      <rc t="1" v="444"/>
    </bk>
    <bk>
      <rc t="1" v="445"/>
    </bk>
    <bk>
      <rc t="1" v="446"/>
    </bk>
    <bk>
      <rc t="1" v="447"/>
    </bk>
    <bk>
      <rc t="1" v="448"/>
    </bk>
    <bk>
      <rc t="1" v="449"/>
    </bk>
    <bk>
      <rc t="1" v="450"/>
    </bk>
    <bk>
      <rc t="1" v="451"/>
    </bk>
    <bk>
      <rc t="1" v="452"/>
    </bk>
    <bk>
      <rc t="1" v="453"/>
    </bk>
    <bk>
      <rc t="1" v="454"/>
    </bk>
    <bk>
      <rc t="1" v="455"/>
    </bk>
    <bk>
      <rc t="1" v="456"/>
    </bk>
    <bk>
      <rc t="1" v="457"/>
    </bk>
    <bk>
      <rc t="1" v="458"/>
    </bk>
    <bk>
      <rc t="1" v="459"/>
    </bk>
    <bk>
      <rc t="1" v="460"/>
    </bk>
    <bk>
      <rc t="1" v="461"/>
    </bk>
    <bk>
      <rc t="1" v="462"/>
    </bk>
    <bk>
      <rc t="1" v="463"/>
    </bk>
    <bk>
      <rc t="1" v="464"/>
    </bk>
    <bk>
      <rc t="1" v="465"/>
    </bk>
    <bk>
      <rc t="1" v="466"/>
    </bk>
    <bk>
      <rc t="1" v="467"/>
    </bk>
    <bk>
      <rc t="1" v="468"/>
    </bk>
    <bk>
      <rc t="1" v="469"/>
    </bk>
    <bk>
      <rc t="1" v="470"/>
    </bk>
    <bk>
      <rc t="1" v="471"/>
    </bk>
    <bk>
      <rc t="1" v="472"/>
    </bk>
    <bk>
      <rc t="1" v="473"/>
    </bk>
    <bk>
      <rc t="1" v="474"/>
    </bk>
    <bk>
      <rc t="1" v="475"/>
    </bk>
    <bk>
      <rc t="1" v="476"/>
    </bk>
    <bk>
      <rc t="1" v="477"/>
    </bk>
    <bk>
      <rc t="1" v="478"/>
    </bk>
    <bk>
      <rc t="1" v="479"/>
    </bk>
    <bk>
      <rc t="1" v="480"/>
    </bk>
    <bk>
      <rc t="1" v="481"/>
    </bk>
    <bk>
      <rc t="1" v="482"/>
    </bk>
    <bk>
      <rc t="1" v="483"/>
    </bk>
    <bk>
      <rc t="1" v="484"/>
    </bk>
    <bk>
      <rc t="1" v="485"/>
    </bk>
    <bk>
      <rc t="1" v="486"/>
    </bk>
    <bk>
      <rc t="1" v="487"/>
    </bk>
    <bk>
      <rc t="1" v="488"/>
    </bk>
    <bk>
      <rc t="1" v="489"/>
    </bk>
    <bk>
      <rc t="1" v="490"/>
    </bk>
    <bk>
      <rc t="1" v="491"/>
    </bk>
    <bk>
      <rc t="1" v="492"/>
    </bk>
    <bk>
      <rc t="1" v="493"/>
    </bk>
    <bk>
      <rc t="1" v="494"/>
    </bk>
    <bk>
      <rc t="1" v="495"/>
    </bk>
    <bk>
      <rc t="1" v="496"/>
    </bk>
    <bk>
      <rc t="1" v="497"/>
    </bk>
    <bk>
      <rc t="1" v="498"/>
    </bk>
    <bk>
      <rc t="1" v="499"/>
    </bk>
    <bk>
      <rc t="1" v="500"/>
    </bk>
    <bk>
      <rc t="1" v="501"/>
    </bk>
    <bk>
      <rc t="1" v="502"/>
    </bk>
    <bk>
      <rc t="1" v="503"/>
    </bk>
    <bk>
      <rc t="1" v="504"/>
    </bk>
    <bk>
      <rc t="1" v="505"/>
    </bk>
    <bk>
      <rc t="1" v="506"/>
    </bk>
    <bk>
      <rc t="1" v="507"/>
    </bk>
    <bk>
      <rc t="1" v="508"/>
    </bk>
    <bk>
      <rc t="1" v="509"/>
    </bk>
    <bk>
      <rc t="1" v="510"/>
    </bk>
    <bk>
      <rc t="1" v="511"/>
    </bk>
    <bk>
      <rc t="1" v="512"/>
    </bk>
    <bk>
      <rc t="1" v="513"/>
    </bk>
    <bk>
      <rc t="1" v="514"/>
    </bk>
    <bk>
      <rc t="1" v="515"/>
    </bk>
    <bk>
      <rc t="1" v="516"/>
    </bk>
    <bk>
      <rc t="1" v="517"/>
    </bk>
    <bk>
      <rc t="1" v="518"/>
    </bk>
    <bk>
      <rc t="1" v="519"/>
    </bk>
    <bk>
      <rc t="1" v="520"/>
    </bk>
    <bk>
      <rc t="1" v="521"/>
    </bk>
    <bk>
      <rc t="1" v="522"/>
    </bk>
    <bk>
      <rc t="1" v="523"/>
    </bk>
    <bk>
      <rc t="1" v="524"/>
    </bk>
    <bk>
      <rc t="1" v="525"/>
    </bk>
    <bk>
      <rc t="1" v="526"/>
    </bk>
    <bk>
      <rc t="1" v="527"/>
    </bk>
    <bk>
      <rc t="1" v="528"/>
    </bk>
    <bk>
      <rc t="1" v="529"/>
    </bk>
    <bk>
      <rc t="1" v="530"/>
    </bk>
    <bk>
      <rc t="1" v="531"/>
    </bk>
    <bk>
      <rc t="1" v="532"/>
    </bk>
    <bk>
      <rc t="1" v="533"/>
    </bk>
    <bk>
      <rc t="1" v="534"/>
    </bk>
    <bk>
      <rc t="1" v="535"/>
    </bk>
    <bk>
      <rc t="1" v="536"/>
    </bk>
    <bk>
      <rc t="1" v="537"/>
    </bk>
    <bk>
      <rc t="1" v="538"/>
    </bk>
    <bk>
      <rc t="1" v="539"/>
    </bk>
    <bk>
      <rc t="1" v="540"/>
    </bk>
    <bk>
      <rc t="1" v="541"/>
    </bk>
    <bk>
      <rc t="1" v="542"/>
    </bk>
    <bk>
      <rc t="1" v="543"/>
    </bk>
    <bk>
      <rc t="1" v="544"/>
    </bk>
    <bk>
      <rc t="1" v="545"/>
    </bk>
    <bk>
      <rc t="1" v="546"/>
    </bk>
    <bk>
      <rc t="1" v="547"/>
    </bk>
    <bk>
      <rc t="1" v="548"/>
    </bk>
    <bk>
      <rc t="1" v="549"/>
    </bk>
    <bk>
      <rc t="1" v="550"/>
    </bk>
    <bk>
      <rc t="1" v="551"/>
    </bk>
    <bk>
      <rc t="1" v="552"/>
    </bk>
    <bk>
      <rc t="1" v="553"/>
    </bk>
    <bk>
      <rc t="1" v="554"/>
    </bk>
    <bk>
      <rc t="1" v="555"/>
    </bk>
    <bk>
      <rc t="1" v="556"/>
    </bk>
    <bk>
      <rc t="1" v="557"/>
    </bk>
    <bk>
      <rc t="1" v="558"/>
    </bk>
    <bk>
      <rc t="1" v="559"/>
    </bk>
    <bk>
      <rc t="1" v="560"/>
    </bk>
    <bk>
      <rc t="1" v="561"/>
    </bk>
    <bk>
      <rc t="1" v="562"/>
    </bk>
    <bk>
      <rc t="1" v="563"/>
    </bk>
    <bk>
      <rc t="1" v="564"/>
    </bk>
    <bk>
      <rc t="1" v="565"/>
    </bk>
    <bk>
      <rc t="1" v="566"/>
    </bk>
    <bk>
      <rc t="1" v="567"/>
    </bk>
    <bk>
      <rc t="1" v="568"/>
    </bk>
    <bk>
      <rc t="1" v="569"/>
    </bk>
    <bk>
      <rc t="1" v="570"/>
    </bk>
    <bk>
      <rc t="1" v="571"/>
    </bk>
    <bk>
      <rc t="1" v="572"/>
    </bk>
    <bk>
      <rc t="1" v="573"/>
    </bk>
    <bk>
      <rc t="1" v="574"/>
    </bk>
    <bk>
      <rc t="1" v="575"/>
    </bk>
    <bk>
      <rc t="1" v="576"/>
    </bk>
    <bk>
      <rc t="1" v="577"/>
    </bk>
    <bk>
      <rc t="1" v="578"/>
    </bk>
    <bk>
      <rc t="1" v="579"/>
    </bk>
    <bk>
      <rc t="1" v="580"/>
    </bk>
    <bk>
      <rc t="1" v="581"/>
    </bk>
    <bk>
      <rc t="1" v="582"/>
    </bk>
    <bk>
      <rc t="1" v="583"/>
    </bk>
    <bk>
      <rc t="1" v="584"/>
    </bk>
    <bk>
      <rc t="1" v="585"/>
    </bk>
    <bk>
      <rc t="1" v="586"/>
    </bk>
    <bk>
      <rc t="1" v="587"/>
    </bk>
    <bk>
      <rc t="1" v="588"/>
    </bk>
    <bk>
      <rc t="1" v="589"/>
    </bk>
    <bk>
      <rc t="1" v="590"/>
    </bk>
    <bk>
      <rc t="1" v="591"/>
    </bk>
    <bk>
      <rc t="1" v="592"/>
    </bk>
    <bk>
      <rc t="1" v="593"/>
    </bk>
    <bk>
      <rc t="1" v="594"/>
    </bk>
    <bk>
      <rc t="1" v="595"/>
    </bk>
    <bk>
      <rc t="1" v="596"/>
    </bk>
    <bk>
      <rc t="1" v="597"/>
    </bk>
    <bk>
      <rc t="1" v="598"/>
    </bk>
    <bk>
      <rc t="1" v="599"/>
    </bk>
    <bk>
      <rc t="1" v="600"/>
    </bk>
    <bk>
      <rc t="1" v="601"/>
    </bk>
    <bk>
      <rc t="1" v="602"/>
    </bk>
    <bk>
      <rc t="1" v="603"/>
    </bk>
    <bk>
      <rc t="1" v="604"/>
    </bk>
    <bk>
      <rc t="1" v="605"/>
    </bk>
    <bk>
      <rc t="1" v="606"/>
    </bk>
    <bk>
      <rc t="1" v="607"/>
    </bk>
    <bk>
      <rc t="1" v="608"/>
    </bk>
    <bk>
      <rc t="1" v="609"/>
    </bk>
    <bk>
      <rc t="1" v="610"/>
    </bk>
    <bk>
      <rc t="1" v="611"/>
    </bk>
    <bk>
      <rc t="1" v="612"/>
    </bk>
    <bk>
      <rc t="1" v="613"/>
    </bk>
    <bk>
      <rc t="1" v="614"/>
    </bk>
    <bk>
      <rc t="1" v="615"/>
    </bk>
    <bk>
      <rc t="1" v="616"/>
    </bk>
    <bk>
      <rc t="1" v="617"/>
    </bk>
    <bk>
      <rc t="1" v="618"/>
    </bk>
    <bk>
      <rc t="1" v="619"/>
    </bk>
    <bk>
      <rc t="1" v="620"/>
    </bk>
    <bk>
      <rc t="1" v="621"/>
    </bk>
    <bk>
      <rc t="1" v="622"/>
    </bk>
    <bk>
      <rc t="1" v="623"/>
    </bk>
    <bk>
      <rc t="1" v="624"/>
    </bk>
    <bk>
      <rc t="1" v="625"/>
    </bk>
    <bk>
      <rc t="1" v="626"/>
    </bk>
    <bk>
      <rc t="1" v="627"/>
    </bk>
    <bk>
      <rc t="1" v="628"/>
    </bk>
    <bk>
      <rc t="1" v="629"/>
    </bk>
    <bk>
      <rc t="1" v="630"/>
    </bk>
    <bk>
      <rc t="1" v="631"/>
    </bk>
    <bk>
      <rc t="1" v="632"/>
    </bk>
    <bk>
      <rc t="1" v="633"/>
    </bk>
    <bk>
      <rc t="1" v="634"/>
    </bk>
    <bk>
      <rc t="1" v="635"/>
    </bk>
    <bk>
      <rc t="1" v="636"/>
    </bk>
    <bk>
      <rc t="1" v="637"/>
    </bk>
    <bk>
      <rc t="1" v="638"/>
    </bk>
    <bk>
      <rc t="1" v="639"/>
    </bk>
    <bk>
      <rc t="1" v="640"/>
    </bk>
    <bk>
      <rc t="1" v="641"/>
    </bk>
    <bk>
      <rc t="1" v="642"/>
    </bk>
    <bk>
      <rc t="1" v="643"/>
    </bk>
    <bk>
      <rc t="1" v="644"/>
    </bk>
    <bk>
      <rc t="1" v="645"/>
    </bk>
    <bk>
      <rc t="1" v="646"/>
    </bk>
    <bk>
      <rc t="1" v="647"/>
    </bk>
    <bk>
      <rc t="1" v="648"/>
    </bk>
    <bk>
      <rc t="1" v="649"/>
    </bk>
    <bk>
      <rc t="1" v="650"/>
    </bk>
    <bk>
      <rc t="1" v="651"/>
    </bk>
    <bk>
      <rc t="1" v="652"/>
    </bk>
    <bk>
      <rc t="1" v="653"/>
    </bk>
    <bk>
      <rc t="1" v="654"/>
    </bk>
    <bk>
      <rc t="1" v="655"/>
    </bk>
    <bk>
      <rc t="1" v="656"/>
    </bk>
    <bk>
      <rc t="1" v="657"/>
    </bk>
    <bk>
      <rc t="1" v="658"/>
    </bk>
    <bk>
      <rc t="1" v="659"/>
    </bk>
    <bk>
      <rc t="1" v="660"/>
    </bk>
    <bk>
      <rc t="1" v="661"/>
    </bk>
    <bk>
      <rc t="1" v="662"/>
    </bk>
    <bk>
      <rc t="1" v="663"/>
    </bk>
    <bk>
      <rc t="1" v="664"/>
    </bk>
    <bk>
      <rc t="1" v="665"/>
    </bk>
    <bk>
      <rc t="1" v="666"/>
    </bk>
    <bk>
      <rc t="1" v="667"/>
    </bk>
    <bk>
      <rc t="1" v="668"/>
    </bk>
    <bk>
      <rc t="1" v="669"/>
    </bk>
    <bk>
      <rc t="1" v="670"/>
    </bk>
    <bk>
      <rc t="1" v="671"/>
    </bk>
    <bk>
      <rc t="1" v="672"/>
    </bk>
    <bk>
      <rc t="1" v="673"/>
    </bk>
    <bk>
      <rc t="1" v="674"/>
    </bk>
    <bk>
      <rc t="1" v="675"/>
    </bk>
    <bk>
      <rc t="1" v="676"/>
    </bk>
    <bk>
      <rc t="1" v="677"/>
    </bk>
    <bk>
      <rc t="1" v="678"/>
    </bk>
    <bk>
      <rc t="1" v="679"/>
    </bk>
    <bk>
      <rc t="1" v="680"/>
    </bk>
    <bk>
      <rc t="1" v="681"/>
    </bk>
    <bk>
      <rc t="1" v="682"/>
    </bk>
    <bk>
      <rc t="1" v="683"/>
    </bk>
    <bk>
      <rc t="1" v="684"/>
    </bk>
    <bk>
      <rc t="1" v="685"/>
    </bk>
    <bk>
      <rc t="1" v="686"/>
    </bk>
    <bk>
      <rc t="1" v="687"/>
    </bk>
    <bk>
      <rc t="1" v="688"/>
    </bk>
    <bk>
      <rc t="1" v="689"/>
    </bk>
    <bk>
      <rc t="1" v="690"/>
    </bk>
    <bk>
      <rc t="1" v="691"/>
    </bk>
    <bk>
      <rc t="1" v="692"/>
    </bk>
    <bk>
      <rc t="1" v="693"/>
    </bk>
    <bk>
      <rc t="1" v="694"/>
    </bk>
    <bk>
      <rc t="1" v="695"/>
    </bk>
    <bk>
      <rc t="1" v="696"/>
    </bk>
    <bk>
      <rc t="1" v="697"/>
    </bk>
    <bk>
      <rc t="1" v="698"/>
    </bk>
    <bk>
      <rc t="1" v="699"/>
    </bk>
    <bk>
      <rc t="1" v="700"/>
    </bk>
    <bk>
      <rc t="1" v="701"/>
    </bk>
    <bk>
      <rc t="1" v="702"/>
    </bk>
    <bk>
      <rc t="1" v="703"/>
    </bk>
    <bk>
      <rc t="1" v="704"/>
    </bk>
    <bk>
      <rc t="1" v="705"/>
    </bk>
    <bk>
      <rc t="1" v="706"/>
    </bk>
    <bk>
      <rc t="1" v="707"/>
    </bk>
    <bk>
      <rc t="1" v="708"/>
    </bk>
    <bk>
      <rc t="1" v="709"/>
    </bk>
    <bk>
      <rc t="1" v="710"/>
    </bk>
    <bk>
      <rc t="1" v="711"/>
    </bk>
    <bk>
      <rc t="1" v="712"/>
    </bk>
    <bk>
      <rc t="1" v="713"/>
    </bk>
    <bk>
      <rc t="1" v="714"/>
    </bk>
    <bk>
      <rc t="1" v="715"/>
    </bk>
    <bk>
      <rc t="1" v="716"/>
    </bk>
    <bk>
      <rc t="1" v="717"/>
    </bk>
    <bk>
      <rc t="1" v="718"/>
    </bk>
    <bk>
      <rc t="1" v="719"/>
    </bk>
    <bk>
      <rc t="1" v="720"/>
    </bk>
    <bk>
      <rc t="1" v="721"/>
    </bk>
    <bk>
      <rc t="1" v="722"/>
    </bk>
    <bk>
      <rc t="1" v="723"/>
    </bk>
    <bk>
      <rc t="1" v="724"/>
    </bk>
    <bk>
      <rc t="1" v="725"/>
    </bk>
    <bk>
      <rc t="1" v="726"/>
    </bk>
    <bk>
      <rc t="1" v="727"/>
    </bk>
    <bk>
      <rc t="1" v="728"/>
    </bk>
    <bk>
      <rc t="1" v="729"/>
    </bk>
    <bk>
      <rc t="1" v="730"/>
    </bk>
    <bk>
      <rc t="1" v="731"/>
    </bk>
    <bk>
      <rc t="1" v="732"/>
    </bk>
    <bk>
      <rc t="1" v="733"/>
    </bk>
    <bk>
      <rc t="1" v="734"/>
    </bk>
    <bk>
      <rc t="1" v="735"/>
    </bk>
    <bk>
      <rc t="1" v="736"/>
    </bk>
    <bk>
      <rc t="1" v="737"/>
    </bk>
    <bk>
      <rc t="1" v="738"/>
    </bk>
    <bk>
      <rc t="1" v="739"/>
    </bk>
    <bk>
      <rc t="1" v="740"/>
    </bk>
    <bk>
      <rc t="1" v="741"/>
    </bk>
    <bk>
      <rc t="1" v="742"/>
    </bk>
    <bk>
      <rc t="1" v="743"/>
    </bk>
    <bk>
      <rc t="1" v="744"/>
    </bk>
    <bk>
      <rc t="1" v="745"/>
    </bk>
    <bk>
      <rc t="1" v="746"/>
    </bk>
    <bk>
      <rc t="1" v="747"/>
    </bk>
    <bk>
      <rc t="1" v="748"/>
    </bk>
    <bk>
      <rc t="1" v="749"/>
    </bk>
    <bk>
      <rc t="1" v="750"/>
    </bk>
    <bk>
      <rc t="1" v="751"/>
    </bk>
    <bk>
      <rc t="1" v="752"/>
    </bk>
    <bk>
      <rc t="1" v="753"/>
    </bk>
    <bk>
      <rc t="1" v="754"/>
    </bk>
    <bk>
      <rc t="1" v="755"/>
    </bk>
    <bk>
      <rc t="1" v="756"/>
    </bk>
    <bk>
      <rc t="1" v="757"/>
    </bk>
    <bk>
      <rc t="1" v="758"/>
    </bk>
    <bk>
      <rc t="1" v="759"/>
    </bk>
    <bk>
      <rc t="1" v="760"/>
    </bk>
    <bk>
      <rc t="1" v="761"/>
    </bk>
    <bk>
      <rc t="1" v="762"/>
    </bk>
    <bk>
      <rc t="1" v="763"/>
    </bk>
    <bk>
      <rc t="1" v="764"/>
    </bk>
    <bk>
      <rc t="1" v="765"/>
    </bk>
    <bk>
      <rc t="1" v="766"/>
    </bk>
    <bk>
      <rc t="1" v="767"/>
    </bk>
    <bk>
      <rc t="1" v="768"/>
    </bk>
    <bk>
      <rc t="1" v="769"/>
    </bk>
    <bk>
      <rc t="1" v="770"/>
    </bk>
    <bk>
      <rc t="1" v="771"/>
    </bk>
    <bk>
      <rc t="1" v="772"/>
    </bk>
    <bk>
      <rc t="1" v="773"/>
    </bk>
    <bk>
      <rc t="1" v="774"/>
    </bk>
    <bk>
      <rc t="1" v="775"/>
    </bk>
    <bk>
      <rc t="1" v="776"/>
    </bk>
    <bk>
      <rc t="1" v="777"/>
    </bk>
    <bk>
      <rc t="1" v="778"/>
    </bk>
    <bk>
      <rc t="1" v="779"/>
    </bk>
    <bk>
      <rc t="1" v="780"/>
    </bk>
    <bk>
      <rc t="1" v="781"/>
    </bk>
    <bk>
      <rc t="1" v="782"/>
    </bk>
    <bk>
      <rc t="1" v="783"/>
    </bk>
    <bk>
      <rc t="1" v="784"/>
    </bk>
    <bk>
      <rc t="1" v="785"/>
    </bk>
    <bk>
      <rc t="1" v="786"/>
    </bk>
    <bk>
      <rc t="1" v="787"/>
    </bk>
    <bk>
      <rc t="1" v="788"/>
    </bk>
    <bk>
      <rc t="1" v="789"/>
    </bk>
    <bk>
      <rc t="1" v="790"/>
    </bk>
    <bk>
      <rc t="1" v="791"/>
    </bk>
    <bk>
      <rc t="1" v="792"/>
    </bk>
    <bk>
      <rc t="1" v="793"/>
    </bk>
    <bk>
      <rc t="1" v="794"/>
    </bk>
    <bk>
      <rc t="1" v="795"/>
    </bk>
    <bk>
      <rc t="1" v="796"/>
    </bk>
    <bk>
      <rc t="1" v="797"/>
    </bk>
    <bk>
      <rc t="1" v="798"/>
    </bk>
    <bk>
      <rc t="1" v="799"/>
    </bk>
    <bk>
      <rc t="1" v="800"/>
    </bk>
    <bk>
      <rc t="1" v="801"/>
    </bk>
    <bk>
      <rc t="1" v="802"/>
    </bk>
    <bk>
      <rc t="1" v="803"/>
    </bk>
    <bk>
      <rc t="1" v="804"/>
    </bk>
    <bk>
      <rc t="1" v="805"/>
    </bk>
    <bk>
      <rc t="1" v="806"/>
    </bk>
    <bk>
      <rc t="1" v="807"/>
    </bk>
    <bk>
      <rc t="1" v="808"/>
    </bk>
    <bk>
      <rc t="1" v="809"/>
    </bk>
    <bk>
      <rc t="1" v="810"/>
    </bk>
    <bk>
      <rc t="1" v="811"/>
    </bk>
    <bk>
      <rc t="1" v="812"/>
    </bk>
    <bk>
      <rc t="1" v="813"/>
    </bk>
    <bk>
      <rc t="1" v="814"/>
    </bk>
    <bk>
      <rc t="1" v="815"/>
    </bk>
    <bk>
      <rc t="1" v="816"/>
    </bk>
    <bk>
      <rc t="1" v="817"/>
    </bk>
    <bk>
      <rc t="1" v="818"/>
    </bk>
    <bk>
      <rc t="1" v="819"/>
    </bk>
    <bk>
      <rc t="1" v="820"/>
    </bk>
    <bk>
      <rc t="1" v="821"/>
    </bk>
    <bk>
      <rc t="1" v="822"/>
    </bk>
    <bk>
      <rc t="1" v="823"/>
    </bk>
    <bk>
      <rc t="1" v="824"/>
    </bk>
    <bk>
      <rc t="1" v="825"/>
    </bk>
    <bk>
      <rc t="1" v="826"/>
    </bk>
    <bk>
      <rc t="1" v="827"/>
    </bk>
    <bk>
      <rc t="1" v="828"/>
    </bk>
    <bk>
      <rc t="1" v="829"/>
    </bk>
    <bk>
      <rc t="1" v="830"/>
    </bk>
    <bk>
      <rc t="1" v="831"/>
    </bk>
    <bk>
      <rc t="1" v="832"/>
    </bk>
    <bk>
      <rc t="1" v="833"/>
    </bk>
    <bk>
      <rc t="1" v="834"/>
    </bk>
    <bk>
      <rc t="1" v="835"/>
    </bk>
    <bk>
      <rc t="1" v="836"/>
    </bk>
    <bk>
      <rc t="1" v="837"/>
    </bk>
    <bk>
      <rc t="1" v="838"/>
    </bk>
    <bk>
      <rc t="1" v="839"/>
    </bk>
    <bk>
      <rc t="1" v="840"/>
    </bk>
    <bk>
      <rc t="1" v="841"/>
    </bk>
    <bk>
      <rc t="1" v="842"/>
    </bk>
    <bk>
      <rc t="1" v="843"/>
    </bk>
    <bk>
      <rc t="1" v="844"/>
    </bk>
    <bk>
      <rc t="1" v="845"/>
    </bk>
    <bk>
      <rc t="1" v="846"/>
    </bk>
    <bk>
      <rc t="1" v="847"/>
    </bk>
    <bk>
      <rc t="1" v="848"/>
    </bk>
    <bk>
      <rc t="1" v="849"/>
    </bk>
    <bk>
      <rc t="1" v="850"/>
    </bk>
    <bk>
      <rc t="1" v="851"/>
    </bk>
    <bk>
      <rc t="1" v="852"/>
    </bk>
    <bk>
      <rc t="1" v="853"/>
    </bk>
    <bk>
      <rc t="1" v="854"/>
    </bk>
    <bk>
      <rc t="1" v="855"/>
    </bk>
    <bk>
      <rc t="1" v="856"/>
    </bk>
    <bk>
      <rc t="1" v="857"/>
    </bk>
    <bk>
      <rc t="1" v="858"/>
    </bk>
    <bk>
      <rc t="1" v="859"/>
    </bk>
    <bk>
      <rc t="1" v="860"/>
    </bk>
    <bk>
      <rc t="1" v="861"/>
    </bk>
    <bk>
      <rc t="1" v="862"/>
    </bk>
    <bk>
      <rc t="1" v="863"/>
    </bk>
    <bk>
      <rc t="1" v="864"/>
    </bk>
    <bk>
      <rc t="1" v="865"/>
    </bk>
    <bk>
      <rc t="1" v="866"/>
    </bk>
    <bk>
      <rc t="1" v="867"/>
    </bk>
    <bk>
      <rc t="1" v="868"/>
    </bk>
    <bk>
      <rc t="1" v="869"/>
    </bk>
    <bk>
      <rc t="1" v="870"/>
    </bk>
    <bk>
      <rc t="1" v="871"/>
    </bk>
    <bk>
      <rc t="1" v="872"/>
    </bk>
    <bk>
      <rc t="1" v="873"/>
    </bk>
    <bk>
      <rc t="1" v="874"/>
    </bk>
    <bk>
      <rc t="1" v="875"/>
    </bk>
    <bk>
      <rc t="1" v="876"/>
    </bk>
    <bk>
      <rc t="1" v="877"/>
    </bk>
    <bk>
      <rc t="1" v="878"/>
    </bk>
    <bk>
      <rc t="1" v="879"/>
    </bk>
    <bk>
      <rc t="1" v="880"/>
    </bk>
    <bk>
      <rc t="1" v="881"/>
    </bk>
    <bk>
      <rc t="1" v="882"/>
    </bk>
    <bk>
      <rc t="1" v="883"/>
    </bk>
    <bk>
      <rc t="1" v="884"/>
    </bk>
    <bk>
      <rc t="1" v="885"/>
    </bk>
    <bk>
      <rc t="1" v="886"/>
    </bk>
    <bk>
      <rc t="1" v="887"/>
    </bk>
    <bk>
      <rc t="1" v="888"/>
    </bk>
    <bk>
      <rc t="1" v="889"/>
    </bk>
    <bk>
      <rc t="1" v="890"/>
    </bk>
    <bk>
      <rc t="1" v="891"/>
    </bk>
    <bk>
      <rc t="1" v="892"/>
    </bk>
    <bk>
      <rc t="1" v="893"/>
    </bk>
    <bk>
      <rc t="1" v="894"/>
    </bk>
    <bk>
      <rc t="1" v="895"/>
    </bk>
    <bk>
      <rc t="1" v="896"/>
    </bk>
    <bk>
      <rc t="1" v="897"/>
    </bk>
    <bk>
      <rc t="1" v="898"/>
    </bk>
    <bk>
      <rc t="1" v="899"/>
    </bk>
    <bk>
      <rc t="1" v="900"/>
    </bk>
    <bk>
      <rc t="1" v="901"/>
    </bk>
    <bk>
      <rc t="1" v="902"/>
    </bk>
    <bk>
      <rc t="1" v="903"/>
    </bk>
    <bk>
      <rc t="1" v="904"/>
    </bk>
    <bk>
      <rc t="1" v="905"/>
    </bk>
    <bk>
      <rc t="1" v="906"/>
    </bk>
    <bk>
      <rc t="1" v="907"/>
    </bk>
    <bk>
      <rc t="1" v="908"/>
    </bk>
    <bk>
      <rc t="1" v="909"/>
    </bk>
    <bk>
      <rc t="1" v="910"/>
    </bk>
    <bk>
      <rc t="1" v="911"/>
    </bk>
    <bk>
      <rc t="1" v="912"/>
    </bk>
    <bk>
      <rc t="1" v="913"/>
    </bk>
    <bk>
      <rc t="1" v="914"/>
    </bk>
    <bk>
      <rc t="1" v="915"/>
    </bk>
    <bk>
      <rc t="1" v="916"/>
    </bk>
    <bk>
      <rc t="1" v="917"/>
    </bk>
    <bk>
      <rc t="1" v="918"/>
    </bk>
    <bk>
      <rc t="1" v="919"/>
    </bk>
    <bk>
      <rc t="1" v="920"/>
    </bk>
    <bk>
      <rc t="1" v="921"/>
    </bk>
    <bk>
      <rc t="1" v="922"/>
    </bk>
    <bk>
      <rc t="1" v="923"/>
    </bk>
    <bk>
      <rc t="1" v="924"/>
    </bk>
    <bk>
      <rc t="1" v="925"/>
    </bk>
    <bk>
      <rc t="1" v="926"/>
    </bk>
    <bk>
      <rc t="1" v="927"/>
    </bk>
    <bk>
      <rc t="1" v="928"/>
    </bk>
    <bk>
      <rc t="1" v="929"/>
    </bk>
    <bk>
      <rc t="1" v="930"/>
    </bk>
    <bk>
      <rc t="1" v="931"/>
    </bk>
    <bk>
      <rc t="1" v="932"/>
    </bk>
    <bk>
      <rc t="1" v="933"/>
    </bk>
    <bk>
      <rc t="1" v="934"/>
    </bk>
    <bk>
      <rc t="1" v="935"/>
    </bk>
    <bk>
      <rc t="1" v="936"/>
    </bk>
    <bk>
      <rc t="1" v="937"/>
    </bk>
    <bk>
      <rc t="1" v="938"/>
    </bk>
    <bk>
      <rc t="1" v="939"/>
    </bk>
    <bk>
      <rc t="1" v="940"/>
    </bk>
    <bk>
      <rc t="1" v="941"/>
    </bk>
    <bk>
      <rc t="1" v="942"/>
    </bk>
    <bk>
      <rc t="1" v="943"/>
    </bk>
    <bk>
      <rc t="1" v="944"/>
    </bk>
    <bk>
      <rc t="1" v="945"/>
    </bk>
    <bk>
      <rc t="1" v="946"/>
    </bk>
    <bk>
      <rc t="1" v="947"/>
    </bk>
    <bk>
      <rc t="1" v="948"/>
    </bk>
    <bk>
      <rc t="1" v="949"/>
    </bk>
    <bk>
      <rc t="1" v="950"/>
    </bk>
    <bk>
      <rc t="1" v="951"/>
    </bk>
    <bk>
      <rc t="1" v="952"/>
    </bk>
    <bk>
      <rc t="1" v="953"/>
    </bk>
    <bk>
      <rc t="1" v="954"/>
    </bk>
    <bk>
      <rc t="1" v="955"/>
    </bk>
    <bk>
      <rc t="1" v="956"/>
    </bk>
    <bk>
      <rc t="1" v="957"/>
    </bk>
    <bk>
      <rc t="1" v="958"/>
    </bk>
    <bk>
      <rc t="1" v="959"/>
    </bk>
    <bk>
      <rc t="1" v="960"/>
    </bk>
    <bk>
      <rc t="1" v="961"/>
    </bk>
    <bk>
      <rc t="1" v="962"/>
    </bk>
    <bk>
      <rc t="1" v="963"/>
    </bk>
    <bk>
      <rc t="1" v="964"/>
    </bk>
    <bk>
      <rc t="1" v="965"/>
    </bk>
    <bk>
      <rc t="1" v="966"/>
    </bk>
    <bk>
      <rc t="1" v="967"/>
    </bk>
    <bk>
      <rc t="1" v="968"/>
    </bk>
    <bk>
      <rc t="1" v="969"/>
    </bk>
    <bk>
      <rc t="1" v="970"/>
    </bk>
    <bk>
      <rc t="1" v="971"/>
    </bk>
    <bk>
      <rc t="1" v="972"/>
    </bk>
    <bk>
      <rc t="1" v="973"/>
    </bk>
    <bk>
      <rc t="1" v="974"/>
    </bk>
    <bk>
      <rc t="1" v="975"/>
    </bk>
    <bk>
      <rc t="1" v="976"/>
    </bk>
    <bk>
      <rc t="1" v="977"/>
    </bk>
    <bk>
      <rc t="1" v="978"/>
    </bk>
    <bk>
      <rc t="1" v="979"/>
    </bk>
    <bk>
      <rc t="1" v="980"/>
    </bk>
    <bk>
      <rc t="1" v="981"/>
    </bk>
    <bk>
      <rc t="1" v="982"/>
    </bk>
    <bk>
      <rc t="1" v="983"/>
    </bk>
    <bk>
      <rc t="1" v="984"/>
    </bk>
    <bk>
      <rc t="1" v="985"/>
    </bk>
    <bk>
      <rc t="1" v="986"/>
    </bk>
    <bk>
      <rc t="1" v="987"/>
    </bk>
    <bk>
      <rc t="1" v="988"/>
    </bk>
    <bk>
      <rc t="1" v="989"/>
    </bk>
    <bk>
      <rc t="1" v="990"/>
    </bk>
    <bk>
      <rc t="1" v="991"/>
    </bk>
    <bk>
      <rc t="1" v="992"/>
    </bk>
    <bk>
      <rc t="1" v="993"/>
    </bk>
    <bk>
      <rc t="1" v="994"/>
    </bk>
    <bk>
      <rc t="1" v="995"/>
    </bk>
    <bk>
      <rc t="1" v="996"/>
    </bk>
    <bk>
      <rc t="1" v="997"/>
    </bk>
    <bk>
      <rc t="1" v="998"/>
    </bk>
    <bk>
      <rc t="1" v="999"/>
    </bk>
    <bk>
      <rc t="1" v="1000"/>
    </bk>
    <bk>
      <rc t="1" v="1001"/>
    </bk>
    <bk>
      <rc t="1" v="1002"/>
    </bk>
    <bk>
      <rc t="1" v="1003"/>
    </bk>
    <bk>
      <rc t="1" v="1004"/>
    </bk>
    <bk>
      <rc t="1" v="1005"/>
    </bk>
    <bk>
      <rc t="1" v="1006"/>
    </bk>
    <bk>
      <rc t="1" v="1007"/>
    </bk>
    <bk>
      <rc t="1" v="1008"/>
    </bk>
    <bk>
      <rc t="1" v="1009"/>
    </bk>
    <bk>
      <rc t="1" v="1010"/>
    </bk>
    <bk>
      <rc t="1" v="1011"/>
    </bk>
    <bk>
      <rc t="1" v="1012"/>
    </bk>
    <bk>
      <rc t="1" v="1013"/>
    </bk>
    <bk>
      <rc t="1" v="1014"/>
    </bk>
    <bk>
      <rc t="1" v="1015"/>
    </bk>
    <bk>
      <rc t="1" v="1016"/>
    </bk>
    <bk>
      <rc t="1" v="1017"/>
    </bk>
    <bk>
      <rc t="1" v="1018"/>
    </bk>
    <bk>
      <rc t="1" v="1019"/>
    </bk>
    <bk>
      <rc t="1" v="1020"/>
    </bk>
    <bk>
      <rc t="1" v="1021"/>
    </bk>
    <bk>
      <rc t="1" v="1022"/>
    </bk>
    <bk>
      <rc t="1" v="1023"/>
    </bk>
    <bk>
      <rc t="1" v="1024"/>
    </bk>
    <bk>
      <rc t="1" v="1025"/>
    </bk>
    <bk>
      <rc t="1" v="1026"/>
    </bk>
    <bk>
      <rc t="1" v="1027"/>
    </bk>
    <bk>
      <rc t="1" v="1028"/>
    </bk>
    <bk>
      <rc t="1" v="1029"/>
    </bk>
    <bk>
      <rc t="1" v="1030"/>
    </bk>
    <bk>
      <rc t="1" v="1031"/>
    </bk>
    <bk>
      <rc t="1" v="1032"/>
    </bk>
    <bk>
      <rc t="1" v="1033"/>
    </bk>
    <bk>
      <rc t="1" v="1034"/>
    </bk>
    <bk>
      <rc t="1" v="1035"/>
    </bk>
    <bk>
      <rc t="1" v="1036"/>
    </bk>
    <bk>
      <rc t="1" v="1037"/>
    </bk>
    <bk>
      <rc t="1" v="1038"/>
    </bk>
    <bk>
      <rc t="1" v="1039"/>
    </bk>
    <bk>
      <rc t="1" v="1040"/>
    </bk>
    <bk>
      <rc t="1" v="1041"/>
    </bk>
    <bk>
      <rc t="1" v="1042"/>
    </bk>
    <bk>
      <rc t="1" v="1043"/>
    </bk>
    <bk>
      <rc t="1" v="1044"/>
    </bk>
    <bk>
      <rc t="1" v="1045"/>
    </bk>
    <bk>
      <rc t="1" v="1046"/>
    </bk>
    <bk>
      <rc t="1" v="1047"/>
    </bk>
    <bk>
      <rc t="1" v="1048"/>
    </bk>
    <bk>
      <rc t="1" v="1049"/>
    </bk>
    <bk>
      <rc t="1" v="1050"/>
    </bk>
    <bk>
      <rc t="1" v="1051"/>
    </bk>
    <bk>
      <rc t="1" v="1052"/>
    </bk>
    <bk>
      <rc t="1" v="1053"/>
    </bk>
    <bk>
      <rc t="1" v="1054"/>
    </bk>
    <bk>
      <rc t="1" v="1055"/>
    </bk>
    <bk>
      <rc t="1" v="1056"/>
    </bk>
    <bk>
      <rc t="1" v="1057"/>
    </bk>
    <bk>
      <rc t="1" v="1058"/>
    </bk>
    <bk>
      <rc t="1" v="1059"/>
    </bk>
    <bk>
      <rc t="1" v="1060"/>
    </bk>
    <bk>
      <rc t="1" v="1061"/>
    </bk>
    <bk>
      <rc t="1" v="1062"/>
    </bk>
    <bk>
      <rc t="1" v="1063"/>
    </bk>
    <bk>
      <rc t="1" v="1064"/>
    </bk>
    <bk>
      <rc t="1" v="1065"/>
    </bk>
    <bk>
      <rc t="1" v="1066"/>
    </bk>
    <bk>
      <rc t="1" v="1067"/>
    </bk>
    <bk>
      <rc t="1" v="1068"/>
    </bk>
    <bk>
      <rc t="1" v="1069"/>
    </bk>
    <bk>
      <rc t="1" v="1070"/>
    </bk>
    <bk>
      <rc t="1" v="1071"/>
    </bk>
    <bk>
      <rc t="1" v="1072"/>
    </bk>
    <bk>
      <rc t="1" v="1073"/>
    </bk>
    <bk>
      <rc t="1" v="1074"/>
    </bk>
    <bk>
      <rc t="1" v="1075"/>
    </bk>
    <bk>
      <rc t="1" v="1076"/>
    </bk>
    <bk>
      <rc t="1" v="1077"/>
    </bk>
    <bk>
      <rc t="1" v="1078"/>
    </bk>
    <bk>
      <rc t="1" v="1079"/>
    </bk>
    <bk>
      <rc t="1" v="1080"/>
    </bk>
    <bk>
      <rc t="1" v="1081"/>
    </bk>
    <bk>
      <rc t="1" v="1082"/>
    </bk>
    <bk>
      <rc t="1" v="1083"/>
    </bk>
    <bk>
      <rc t="1" v="1084"/>
    </bk>
    <bk>
      <rc t="1" v="1085"/>
    </bk>
    <bk>
      <rc t="1" v="1086"/>
    </bk>
    <bk>
      <rc t="1" v="1087"/>
    </bk>
    <bk>
      <rc t="1" v="1088"/>
    </bk>
    <bk>
      <rc t="1" v="1089"/>
    </bk>
    <bk>
      <rc t="1" v="1090"/>
    </bk>
    <bk>
      <rc t="1" v="1091"/>
    </bk>
    <bk>
      <rc t="1" v="1092"/>
    </bk>
    <bk>
      <rc t="1" v="1093"/>
    </bk>
    <bk>
      <rc t="1" v="1094"/>
    </bk>
    <bk>
      <rc t="1" v="1095"/>
    </bk>
    <bk>
      <rc t="1" v="1096"/>
    </bk>
    <bk>
      <rc t="1" v="1097"/>
    </bk>
    <bk>
      <rc t="1" v="1098"/>
    </bk>
    <bk>
      <rc t="1" v="1099"/>
    </bk>
    <bk>
      <rc t="1" v="1100"/>
    </bk>
    <bk>
      <rc t="1" v="1101"/>
    </bk>
    <bk>
      <rc t="1" v="1102"/>
    </bk>
    <bk>
      <rc t="1" v="1103"/>
    </bk>
    <bk>
      <rc t="1" v="1104"/>
    </bk>
    <bk>
      <rc t="1" v="1105"/>
    </bk>
    <bk>
      <rc t="1" v="1106"/>
    </bk>
    <bk>
      <rc t="1" v="1107"/>
    </bk>
    <bk>
      <rc t="1" v="1108"/>
    </bk>
    <bk>
      <rc t="1" v="1109"/>
    </bk>
    <bk>
      <rc t="1" v="1110"/>
    </bk>
    <bk>
      <rc t="1" v="1111"/>
    </bk>
    <bk>
      <rc t="1" v="1112"/>
    </bk>
    <bk>
      <rc t="1" v="1113"/>
    </bk>
    <bk>
      <rc t="1" v="1114"/>
    </bk>
    <bk>
      <rc t="1" v="1115"/>
    </bk>
    <bk>
      <rc t="1" v="1116"/>
    </bk>
    <bk>
      <rc t="1" v="1117"/>
    </bk>
    <bk>
      <rc t="1" v="1118"/>
    </bk>
    <bk>
      <rc t="1" v="1119"/>
    </bk>
    <bk>
      <rc t="1" v="1120"/>
    </bk>
    <bk>
      <rc t="1" v="1121"/>
    </bk>
    <bk>
      <rc t="1" v="1122"/>
    </bk>
    <bk>
      <rc t="1" v="1123"/>
    </bk>
    <bk>
      <rc t="1" v="1124"/>
    </bk>
    <bk>
      <rc t="1" v="1125"/>
    </bk>
    <bk>
      <rc t="1" v="1126"/>
    </bk>
    <bk>
      <rc t="1" v="1127"/>
    </bk>
    <bk>
      <rc t="1" v="1128"/>
    </bk>
    <bk>
      <rc t="1" v="1129"/>
    </bk>
    <bk>
      <rc t="1" v="1130"/>
    </bk>
    <bk>
      <rc t="1" v="1131"/>
    </bk>
    <bk>
      <rc t="1" v="1132"/>
    </bk>
    <bk>
      <rc t="1" v="1133"/>
    </bk>
    <bk>
      <rc t="1" v="1134"/>
    </bk>
    <bk>
      <rc t="1" v="1135"/>
    </bk>
    <bk>
      <rc t="1" v="1136"/>
    </bk>
    <bk>
      <rc t="1" v="1137"/>
    </bk>
    <bk>
      <rc t="1" v="1138"/>
    </bk>
    <bk>
      <rc t="1" v="1139"/>
    </bk>
    <bk>
      <rc t="1" v="1140"/>
    </bk>
    <bk>
      <rc t="1" v="1141"/>
    </bk>
    <bk>
      <rc t="1" v="1142"/>
    </bk>
    <bk>
      <rc t="1" v="1143"/>
    </bk>
    <bk>
      <rc t="1" v="1144"/>
    </bk>
    <bk>
      <rc t="1" v="1145"/>
    </bk>
    <bk>
      <rc t="1" v="1146"/>
    </bk>
    <bk>
      <rc t="1" v="1147"/>
    </bk>
    <bk>
      <rc t="1" v="1148"/>
    </bk>
    <bk>
      <rc t="1" v="1149"/>
    </bk>
    <bk>
      <rc t="1" v="1150"/>
    </bk>
    <bk>
      <rc t="1" v="1151"/>
    </bk>
    <bk>
      <rc t="1" v="1152"/>
    </bk>
    <bk>
      <rc t="1" v="1153"/>
    </bk>
    <bk>
      <rc t="1" v="1154"/>
    </bk>
    <bk>
      <rc t="1" v="1155"/>
    </bk>
    <bk>
      <rc t="1" v="1156"/>
    </bk>
    <bk>
      <rc t="1" v="1157"/>
    </bk>
    <bk>
      <rc t="1" v="1158"/>
    </bk>
    <bk>
      <rc t="1" v="1159"/>
    </bk>
    <bk>
      <rc t="1" v="1160"/>
    </bk>
    <bk>
      <rc t="1" v="1161"/>
    </bk>
    <bk>
      <rc t="1" v="1162"/>
    </bk>
    <bk>
      <rc t="1" v="1163"/>
    </bk>
    <bk>
      <rc t="1" v="1164"/>
    </bk>
    <bk>
      <rc t="1" v="1165"/>
    </bk>
    <bk>
      <rc t="1" v="1166"/>
    </bk>
    <bk>
      <rc t="1" v="1167"/>
    </bk>
    <bk>
      <rc t="1" v="1168"/>
    </bk>
    <bk>
      <rc t="1" v="1169"/>
    </bk>
    <bk>
      <rc t="1" v="1170"/>
    </bk>
    <bk>
      <rc t="1" v="1171"/>
    </bk>
    <bk>
      <rc t="1" v="1172"/>
    </bk>
    <bk>
      <rc t="1" v="1173"/>
    </bk>
    <bk>
      <rc t="1" v="1174"/>
    </bk>
    <bk>
      <rc t="1" v="1175"/>
    </bk>
    <bk>
      <rc t="1" v="1176"/>
    </bk>
    <bk>
      <rc t="1" v="1177"/>
    </bk>
    <bk>
      <rc t="1" v="1178"/>
    </bk>
    <bk>
      <rc t="1" v="1179"/>
    </bk>
    <bk>
      <rc t="1" v="1180"/>
    </bk>
    <bk>
      <rc t="1" v="1181"/>
    </bk>
    <bk>
      <rc t="1" v="1182"/>
    </bk>
    <bk>
      <rc t="1" v="1183"/>
    </bk>
    <bk>
      <rc t="1" v="1184"/>
    </bk>
    <bk>
      <rc t="1" v="1185"/>
    </bk>
    <bk>
      <rc t="1" v="1186"/>
    </bk>
    <bk>
      <rc t="1" v="1187"/>
    </bk>
    <bk>
      <rc t="1" v="1188"/>
    </bk>
    <bk>
      <rc t="1" v="1189"/>
    </bk>
    <bk>
      <rc t="1" v="1190"/>
    </bk>
    <bk>
      <rc t="1" v="1191"/>
    </bk>
    <bk>
      <rc t="1" v="1192"/>
    </bk>
    <bk>
      <rc t="1" v="1193"/>
    </bk>
    <bk>
      <rc t="1" v="1194"/>
    </bk>
    <bk>
      <rc t="1" v="1195"/>
    </bk>
    <bk>
      <rc t="1" v="1196"/>
    </bk>
    <bk>
      <rc t="1" v="1197"/>
    </bk>
    <bk>
      <rc t="1" v="1198"/>
    </bk>
    <bk>
      <rc t="1" v="1199"/>
    </bk>
    <bk>
      <rc t="1" v="1200"/>
    </bk>
    <bk>
      <rc t="1" v="1201"/>
    </bk>
    <bk>
      <rc t="1" v="1202"/>
    </bk>
    <bk>
      <rc t="1" v="1203"/>
    </bk>
    <bk>
      <rc t="1" v="1204"/>
    </bk>
    <bk>
      <rc t="1" v="1205"/>
    </bk>
    <bk>
      <rc t="1" v="1206"/>
    </bk>
    <bk>
      <rc t="1" v="1207"/>
    </bk>
    <bk>
      <rc t="1" v="1208"/>
    </bk>
    <bk>
      <rc t="1" v="1209"/>
    </bk>
    <bk>
      <rc t="1" v="1210"/>
    </bk>
    <bk>
      <rc t="1" v="1211"/>
    </bk>
    <bk>
      <rc t="1" v="1212"/>
    </bk>
    <bk>
      <rc t="1" v="1213"/>
    </bk>
    <bk>
      <rc t="1" v="1214"/>
    </bk>
    <bk>
      <rc t="1" v="1215"/>
    </bk>
    <bk>
      <rc t="1" v="1216"/>
    </bk>
    <bk>
      <rc t="1" v="1217"/>
    </bk>
    <bk>
      <rc t="1" v="1218"/>
    </bk>
    <bk>
      <rc t="1" v="1219"/>
    </bk>
    <bk>
      <rc t="1" v="1220"/>
    </bk>
    <bk>
      <rc t="1" v="1221"/>
    </bk>
    <bk>
      <rc t="1" v="1222"/>
    </bk>
    <bk>
      <rc t="1" v="1223"/>
    </bk>
    <bk>
      <rc t="1" v="1224"/>
    </bk>
    <bk>
      <rc t="1" v="1225"/>
    </bk>
    <bk>
      <rc t="1" v="1226"/>
    </bk>
    <bk>
      <rc t="1" v="1227"/>
    </bk>
    <bk>
      <rc t="1" v="1228"/>
    </bk>
    <bk>
      <rc t="1" v="1229"/>
    </bk>
    <bk>
      <rc t="1" v="1230"/>
    </bk>
    <bk>
      <rc t="1" v="1231"/>
    </bk>
    <bk>
      <rc t="1" v="1232"/>
    </bk>
    <bk>
      <rc t="1" v="1233"/>
    </bk>
    <bk>
      <rc t="1" v="1234"/>
    </bk>
    <bk>
      <rc t="1" v="1235"/>
    </bk>
    <bk>
      <rc t="1" v="1236"/>
    </bk>
    <bk>
      <rc t="1" v="1237"/>
    </bk>
    <bk>
      <rc t="1" v="1238"/>
    </bk>
    <bk>
      <rc t="1" v="1239"/>
    </bk>
    <bk>
      <rc t="1" v="1240"/>
    </bk>
    <bk>
      <rc t="1" v="1241"/>
    </bk>
    <bk>
      <rc t="1" v="1242"/>
    </bk>
    <bk>
      <rc t="1" v="1243"/>
    </bk>
    <bk>
      <rc t="1" v="1244"/>
    </bk>
    <bk>
      <rc t="1" v="1245"/>
    </bk>
    <bk>
      <rc t="1" v="1246"/>
    </bk>
    <bk>
      <rc t="1" v="1247"/>
    </bk>
    <bk>
      <rc t="1" v="1248"/>
    </bk>
    <bk>
      <rc t="1" v="1249"/>
    </bk>
    <bk>
      <rc t="1" v="1250"/>
    </bk>
    <bk>
      <rc t="1" v="1251"/>
    </bk>
    <bk>
      <rc t="1" v="1252"/>
    </bk>
    <bk>
      <rc t="1" v="1253"/>
    </bk>
    <bk>
      <rc t="1" v="1254"/>
    </bk>
    <bk>
      <rc t="1" v="1255"/>
    </bk>
    <bk>
      <rc t="1" v="1256"/>
    </bk>
    <bk>
      <rc t="1" v="1257"/>
    </bk>
    <bk>
      <rc t="1" v="1258"/>
    </bk>
    <bk>
      <rc t="1" v="1259"/>
    </bk>
    <bk>
      <rc t="1" v="1260"/>
    </bk>
    <bk>
      <rc t="1" v="1261"/>
    </bk>
    <bk>
      <rc t="1" v="1262"/>
    </bk>
    <bk>
      <rc t="1" v="1263"/>
    </bk>
    <bk>
      <rc t="1" v="1264"/>
    </bk>
    <bk>
      <rc t="1" v="1265"/>
    </bk>
    <bk>
      <rc t="1" v="1266"/>
    </bk>
    <bk>
      <rc t="1" v="1267"/>
    </bk>
    <bk>
      <rc t="1" v="1268"/>
    </bk>
    <bk>
      <rc t="1" v="1269"/>
    </bk>
    <bk>
      <rc t="1" v="1270"/>
    </bk>
    <bk>
      <rc t="1" v="1271"/>
    </bk>
    <bk>
      <rc t="1" v="1272"/>
    </bk>
    <bk>
      <rc t="1" v="1273"/>
    </bk>
    <bk>
      <rc t="1" v="1274"/>
    </bk>
    <bk>
      <rc t="1" v="1275"/>
    </bk>
    <bk>
      <rc t="1" v="1276"/>
    </bk>
    <bk>
      <rc t="1" v="1277"/>
    </bk>
    <bk>
      <rc t="1" v="1278"/>
    </bk>
    <bk>
      <rc t="1" v="1279"/>
    </bk>
    <bk>
      <rc t="1" v="1280"/>
    </bk>
    <bk>
      <rc t="1" v="1281"/>
    </bk>
    <bk>
      <rc t="1" v="1282"/>
    </bk>
    <bk>
      <rc t="1" v="1283"/>
    </bk>
    <bk>
      <rc t="1" v="1284"/>
    </bk>
    <bk>
      <rc t="1" v="1285"/>
    </bk>
    <bk>
      <rc t="1" v="1286"/>
    </bk>
    <bk>
      <rc t="1" v="1287"/>
    </bk>
    <bk>
      <rc t="1" v="1288"/>
    </bk>
    <bk>
      <rc t="1" v="1289"/>
    </bk>
    <bk>
      <rc t="1" v="1290"/>
    </bk>
    <bk>
      <rc t="1" v="1291"/>
    </bk>
    <bk>
      <rc t="1" v="1292"/>
    </bk>
    <bk>
      <rc t="1" v="1293"/>
    </bk>
    <bk>
      <rc t="1" v="1294"/>
    </bk>
    <bk>
      <rc t="1" v="1295"/>
    </bk>
    <bk>
      <rc t="1" v="1296"/>
    </bk>
    <bk>
      <rc t="1" v="1297"/>
    </bk>
    <bk>
      <rc t="1" v="1298"/>
    </bk>
    <bk>
      <rc t="1" v="1299"/>
    </bk>
    <bk>
      <rc t="1" v="1300"/>
    </bk>
    <bk>
      <rc t="1" v="1301"/>
    </bk>
    <bk>
      <rc t="1" v="1302"/>
    </bk>
    <bk>
      <rc t="1" v="1303"/>
    </bk>
    <bk>
      <rc t="1" v="1304"/>
    </bk>
    <bk>
      <rc t="1" v="1305"/>
    </bk>
    <bk>
      <rc t="1" v="1306"/>
    </bk>
    <bk>
      <rc t="1" v="1307"/>
    </bk>
    <bk>
      <rc t="1" v="1308"/>
    </bk>
    <bk>
      <rc t="1" v="1309"/>
    </bk>
    <bk>
      <rc t="1" v="1310"/>
    </bk>
    <bk>
      <rc t="1" v="1311"/>
    </bk>
    <bk>
      <rc t="1" v="1312"/>
    </bk>
    <bk>
      <rc t="1" v="1313"/>
    </bk>
    <bk>
      <rc t="1" v="1314"/>
    </bk>
    <bk>
      <rc t="1" v="1315"/>
    </bk>
    <bk>
      <rc t="1" v="1316"/>
    </bk>
    <bk>
      <rc t="1" v="1317"/>
    </bk>
    <bk>
      <rc t="1" v="1318"/>
    </bk>
    <bk>
      <rc t="1" v="1319"/>
    </bk>
    <bk>
      <rc t="1" v="1320"/>
    </bk>
    <bk>
      <rc t="1" v="1321"/>
    </bk>
    <bk>
      <rc t="1" v="1322"/>
    </bk>
    <bk>
      <rc t="1" v="1323"/>
    </bk>
    <bk>
      <rc t="1" v="1324"/>
    </bk>
    <bk>
      <rc t="1" v="1325"/>
    </bk>
    <bk>
      <rc t="1" v="1326"/>
    </bk>
    <bk>
      <rc t="1" v="1327"/>
    </bk>
    <bk>
      <rc t="1" v="1328"/>
    </bk>
    <bk>
      <rc t="1" v="1329"/>
    </bk>
    <bk>
      <rc t="1" v="1330"/>
    </bk>
    <bk>
      <rc t="1" v="1331"/>
    </bk>
    <bk>
      <rc t="1" v="1332"/>
    </bk>
    <bk>
      <rc t="1" v="1333"/>
    </bk>
    <bk>
      <rc t="1" v="1334"/>
    </bk>
    <bk>
      <rc t="1" v="1335"/>
    </bk>
    <bk>
      <rc t="1" v="1336"/>
    </bk>
    <bk>
      <rc t="1" v="1337"/>
    </bk>
    <bk>
      <rc t="1" v="1338"/>
    </bk>
    <bk>
      <rc t="1" v="1339"/>
    </bk>
    <bk>
      <rc t="1" v="1340"/>
    </bk>
    <bk>
      <rc t="1" v="1341"/>
    </bk>
    <bk>
      <rc t="1" v="1342"/>
    </bk>
    <bk>
      <rc t="1" v="1343"/>
    </bk>
    <bk>
      <rc t="1" v="1344"/>
    </bk>
    <bk>
      <rc t="1" v="1345"/>
    </bk>
    <bk>
      <rc t="1" v="1346"/>
    </bk>
    <bk>
      <rc t="1" v="1347"/>
    </bk>
    <bk>
      <rc t="1" v="1348"/>
    </bk>
    <bk>
      <rc t="1" v="1349"/>
    </bk>
    <bk>
      <rc t="1" v="1350"/>
    </bk>
    <bk>
      <rc t="1" v="1351"/>
    </bk>
    <bk>
      <rc t="1" v="1352"/>
    </bk>
    <bk>
      <rc t="1" v="1353"/>
    </bk>
    <bk>
      <rc t="1" v="1354"/>
    </bk>
    <bk>
      <rc t="1" v="1355"/>
    </bk>
    <bk>
      <rc t="1" v="1356"/>
    </bk>
    <bk>
      <rc t="1" v="1357"/>
    </bk>
    <bk>
      <rc t="1" v="1358"/>
    </bk>
    <bk>
      <rc t="1" v="1359"/>
    </bk>
    <bk>
      <rc t="1" v="1360"/>
    </bk>
    <bk>
      <rc t="1" v="1361"/>
    </bk>
    <bk>
      <rc t="1" v="1362"/>
    </bk>
    <bk>
      <rc t="1" v="1363"/>
    </bk>
    <bk>
      <rc t="1" v="1364"/>
    </bk>
    <bk>
      <rc t="1" v="1365"/>
    </bk>
    <bk>
      <rc t="1" v="1366"/>
    </bk>
    <bk>
      <rc t="1" v="1367"/>
    </bk>
    <bk>
      <rc t="1" v="1368"/>
    </bk>
    <bk>
      <rc t="1" v="1369"/>
    </bk>
    <bk>
      <rc t="1" v="1370"/>
    </bk>
    <bk>
      <rc t="1" v="1371"/>
    </bk>
    <bk>
      <rc t="1" v="1372"/>
    </bk>
    <bk>
      <rc t="1" v="1373"/>
    </bk>
    <bk>
      <rc t="1" v="1374"/>
    </bk>
    <bk>
      <rc t="1" v="1375"/>
    </bk>
    <bk>
      <rc t="1" v="1376"/>
    </bk>
    <bk>
      <rc t="1" v="1377"/>
    </bk>
    <bk>
      <rc t="1" v="1378"/>
    </bk>
    <bk>
      <rc t="1" v="1379"/>
    </bk>
    <bk>
      <rc t="1" v="1380"/>
    </bk>
    <bk>
      <rc t="1" v="1381"/>
    </bk>
    <bk>
      <rc t="1" v="1382"/>
    </bk>
    <bk>
      <rc t="1" v="1383"/>
    </bk>
    <bk>
      <rc t="1" v="1384"/>
    </bk>
    <bk>
      <rc t="1" v="1385"/>
    </bk>
    <bk>
      <rc t="1" v="1386"/>
    </bk>
    <bk>
      <rc t="1" v="1387"/>
    </bk>
    <bk>
      <rc t="1" v="1388"/>
    </bk>
    <bk>
      <rc t="1" v="1389"/>
    </bk>
    <bk>
      <rc t="1" v="1390"/>
    </bk>
    <bk>
      <rc t="1" v="1391"/>
    </bk>
    <bk>
      <rc t="1" v="1392"/>
    </bk>
    <bk>
      <rc t="1" v="1393"/>
    </bk>
    <bk>
      <rc t="1" v="1394"/>
    </bk>
    <bk>
      <rc t="1" v="1395"/>
    </bk>
    <bk>
      <rc t="1" v="1396"/>
    </bk>
    <bk>
      <rc t="1" v="1397"/>
    </bk>
    <bk>
      <rc t="1" v="1398"/>
    </bk>
    <bk>
      <rc t="1" v="1399"/>
    </bk>
    <bk>
      <rc t="1" v="1400"/>
    </bk>
    <bk>
      <rc t="1" v="1401"/>
    </bk>
    <bk>
      <rc t="1" v="1402"/>
    </bk>
    <bk>
      <rc t="1" v="1403"/>
    </bk>
    <bk>
      <rc t="1" v="1404"/>
    </bk>
    <bk>
      <rc t="1" v="1405"/>
    </bk>
    <bk>
      <rc t="1" v="1406"/>
    </bk>
    <bk>
      <rc t="1" v="1407"/>
    </bk>
    <bk>
      <rc t="1" v="1408"/>
    </bk>
    <bk>
      <rc t="1" v="1409"/>
    </bk>
    <bk>
      <rc t="1" v="1410"/>
    </bk>
    <bk>
      <rc t="1" v="1411"/>
    </bk>
    <bk>
      <rc t="1" v="1412"/>
    </bk>
    <bk>
      <rc t="1" v="1413"/>
    </bk>
    <bk>
      <rc t="1" v="1414"/>
    </bk>
    <bk>
      <rc t="1" v="1415"/>
    </bk>
    <bk>
      <rc t="1" v="1416"/>
    </bk>
    <bk>
      <rc t="1" v="1417"/>
    </bk>
    <bk>
      <rc t="1" v="1418"/>
    </bk>
    <bk>
      <rc t="1" v="1419"/>
    </bk>
    <bk>
      <rc t="1" v="1420"/>
    </bk>
    <bk>
      <rc t="1" v="1421"/>
    </bk>
    <bk>
      <rc t="1" v="1422"/>
    </bk>
    <bk>
      <rc t="1" v="1423"/>
    </bk>
    <bk>
      <rc t="1" v="1424"/>
    </bk>
    <bk>
      <rc t="1" v="1425"/>
    </bk>
    <bk>
      <rc t="1" v="1426"/>
    </bk>
    <bk>
      <rc t="1" v="1427"/>
    </bk>
    <bk>
      <rc t="1" v="1428"/>
    </bk>
    <bk>
      <rc t="1" v="1429"/>
    </bk>
    <bk>
      <rc t="1" v="1430"/>
    </bk>
    <bk>
      <rc t="1" v="1431"/>
    </bk>
    <bk>
      <rc t="1" v="1432"/>
    </bk>
    <bk>
      <rc t="1" v="1433"/>
    </bk>
    <bk>
      <rc t="1" v="1434"/>
    </bk>
    <bk>
      <rc t="1" v="1435"/>
    </bk>
    <bk>
      <rc t="1" v="1436"/>
    </bk>
    <bk>
      <rc t="1" v="1437"/>
    </bk>
    <bk>
      <rc t="1" v="1438"/>
    </bk>
    <bk>
      <rc t="1" v="1439"/>
    </bk>
    <bk>
      <rc t="1" v="1440"/>
    </bk>
    <bk>
      <rc t="1" v="1441"/>
    </bk>
    <bk>
      <rc t="1" v="1442"/>
    </bk>
    <bk>
      <rc t="1" v="1443"/>
    </bk>
    <bk>
      <rc t="1" v="1444"/>
    </bk>
    <bk>
      <rc t="1" v="1445"/>
    </bk>
    <bk>
      <rc t="1" v="1446"/>
    </bk>
    <bk>
      <rc t="1" v="1447"/>
    </bk>
    <bk>
      <rc t="1" v="1448"/>
    </bk>
    <bk>
      <rc t="1" v="1449"/>
    </bk>
    <bk>
      <rc t="1" v="1450"/>
    </bk>
    <bk>
      <rc t="1" v="1451"/>
    </bk>
    <bk>
      <rc t="1" v="1452"/>
    </bk>
    <bk>
      <rc t="1" v="1453"/>
    </bk>
    <bk>
      <rc t="1" v="1454"/>
    </bk>
    <bk>
      <rc t="1" v="1455"/>
    </bk>
    <bk>
      <rc t="1" v="1456"/>
    </bk>
    <bk>
      <rc t="1" v="1457"/>
    </bk>
    <bk>
      <rc t="1" v="1458"/>
    </bk>
    <bk>
      <rc t="1" v="1459"/>
    </bk>
    <bk>
      <rc t="1" v="1460"/>
    </bk>
    <bk>
      <rc t="1" v="1461"/>
    </bk>
    <bk>
      <rc t="1" v="1462"/>
    </bk>
    <bk>
      <rc t="1" v="1463"/>
    </bk>
    <bk>
      <rc t="1" v="1464"/>
    </bk>
    <bk>
      <rc t="1" v="1465"/>
    </bk>
    <bk>
      <rc t="1" v="1466"/>
    </bk>
    <bk>
      <rc t="1" v="1467"/>
    </bk>
    <bk>
      <rc t="1" v="1468"/>
    </bk>
    <bk>
      <rc t="1" v="1469"/>
    </bk>
    <bk>
      <rc t="1" v="1470"/>
    </bk>
    <bk>
      <rc t="1" v="1471"/>
    </bk>
    <bk>
      <rc t="1" v="1472"/>
    </bk>
    <bk>
      <rc t="1" v="1473"/>
    </bk>
    <bk>
      <rc t="1" v="1474"/>
    </bk>
    <bk>
      <rc t="1" v="1475"/>
    </bk>
    <bk>
      <rc t="1" v="1476"/>
    </bk>
    <bk>
      <rc t="1" v="1477"/>
    </bk>
    <bk>
      <rc t="1" v="1478"/>
    </bk>
    <bk>
      <rc t="1" v="1479"/>
    </bk>
    <bk>
      <rc t="1" v="1480"/>
    </bk>
    <bk>
      <rc t="1" v="1481"/>
    </bk>
    <bk>
      <rc t="1" v="1482"/>
    </bk>
    <bk>
      <rc t="1" v="1483"/>
    </bk>
    <bk>
      <rc t="1" v="1484"/>
    </bk>
    <bk>
      <rc t="1" v="1485"/>
    </bk>
    <bk>
      <rc t="1" v="1486"/>
    </bk>
    <bk>
      <rc t="1" v="1487"/>
    </bk>
    <bk>
      <rc t="1" v="1488"/>
    </bk>
    <bk>
      <rc t="1" v="1489"/>
    </bk>
    <bk>
      <rc t="1" v="1490"/>
    </bk>
    <bk>
      <rc t="1" v="1491"/>
    </bk>
    <bk>
      <rc t="1" v="1492"/>
    </bk>
    <bk>
      <rc t="1" v="1493"/>
    </bk>
    <bk>
      <rc t="1" v="1494"/>
    </bk>
    <bk>
      <rc t="1" v="1495"/>
    </bk>
    <bk>
      <rc t="1" v="1496"/>
    </bk>
    <bk>
      <rc t="1" v="1497"/>
    </bk>
    <bk>
      <rc t="1" v="1498"/>
    </bk>
    <bk>
      <rc t="1" v="1499"/>
    </bk>
    <bk>
      <rc t="1" v="1500"/>
    </bk>
    <bk>
      <rc t="1" v="1501"/>
    </bk>
    <bk>
      <rc t="1" v="1502"/>
    </bk>
    <bk>
      <rc t="1" v="1503"/>
    </bk>
    <bk>
      <rc t="1" v="1504"/>
    </bk>
    <bk>
      <rc t="1" v="1505"/>
    </bk>
    <bk>
      <rc t="1" v="1506"/>
    </bk>
    <bk>
      <rc t="1" v="1507"/>
    </bk>
    <bk>
      <rc t="1" v="1508"/>
    </bk>
    <bk>
      <rc t="1" v="1509"/>
    </bk>
    <bk>
      <rc t="1" v="1510"/>
    </bk>
    <bk>
      <rc t="1" v="1511"/>
    </bk>
    <bk>
      <rc t="1" v="1512"/>
    </bk>
    <bk>
      <rc t="1" v="1513"/>
    </bk>
    <bk>
      <rc t="1" v="1514"/>
    </bk>
    <bk>
      <rc t="1" v="1515"/>
    </bk>
    <bk>
      <rc t="1" v="1516"/>
    </bk>
    <bk>
      <rc t="1" v="1517"/>
    </bk>
    <bk>
      <rc t="1" v="1518"/>
    </bk>
    <bk>
      <rc t="1" v="1519"/>
    </bk>
    <bk>
      <rc t="1" v="1520"/>
    </bk>
    <bk>
      <rc t="1" v="1521"/>
    </bk>
    <bk>
      <rc t="1" v="1522"/>
    </bk>
    <bk>
      <rc t="1" v="1523"/>
    </bk>
    <bk>
      <rc t="1" v="1524"/>
    </bk>
    <bk>
      <rc t="1" v="1525"/>
    </bk>
    <bk>
      <rc t="1" v="1526"/>
    </bk>
    <bk>
      <rc t="1" v="1527"/>
    </bk>
    <bk>
      <rc t="1" v="1528"/>
    </bk>
    <bk>
      <rc t="1" v="1529"/>
    </bk>
    <bk>
      <rc t="1" v="1530"/>
    </bk>
    <bk>
      <rc t="1" v="1531"/>
    </bk>
    <bk>
      <rc t="1" v="1532"/>
    </bk>
    <bk>
      <rc t="1" v="1533"/>
    </bk>
    <bk>
      <rc t="1" v="1534"/>
    </bk>
    <bk>
      <rc t="1" v="1535"/>
    </bk>
    <bk>
      <rc t="1" v="1536"/>
    </bk>
    <bk>
      <rc t="1" v="1537"/>
    </bk>
    <bk>
      <rc t="1" v="1538"/>
    </bk>
    <bk>
      <rc t="1" v="1539"/>
    </bk>
    <bk>
      <rc t="1" v="1540"/>
    </bk>
    <bk>
      <rc t="1" v="1541"/>
    </bk>
    <bk>
      <rc t="1" v="1542"/>
    </bk>
    <bk>
      <rc t="1" v="1543"/>
    </bk>
    <bk>
      <rc t="1" v="1544"/>
    </bk>
    <bk>
      <rc t="1" v="1545"/>
    </bk>
    <bk>
      <rc t="1" v="1546"/>
    </bk>
    <bk>
      <rc t="1" v="1547"/>
    </bk>
    <bk>
      <rc t="1" v="1548"/>
    </bk>
    <bk>
      <rc t="1" v="1549"/>
    </bk>
    <bk>
      <rc t="1" v="1550"/>
    </bk>
    <bk>
      <rc t="1" v="1551"/>
    </bk>
    <bk>
      <rc t="1" v="1552"/>
    </bk>
    <bk>
      <rc t="1" v="1553"/>
    </bk>
    <bk>
      <rc t="1" v="1554"/>
    </bk>
    <bk>
      <rc t="1" v="1555"/>
    </bk>
    <bk>
      <rc t="1" v="1556"/>
    </bk>
    <bk>
      <rc t="1" v="1557"/>
    </bk>
    <bk>
      <rc t="1" v="1558"/>
    </bk>
    <bk>
      <rc t="1" v="1559"/>
    </bk>
    <bk>
      <rc t="1" v="1560"/>
    </bk>
    <bk>
      <rc t="1" v="1561"/>
    </bk>
    <bk>
      <rc t="1" v="1562"/>
    </bk>
    <bk>
      <rc t="1" v="1563"/>
    </bk>
    <bk>
      <rc t="1" v="1564"/>
    </bk>
    <bk>
      <rc t="1" v="1565"/>
    </bk>
    <bk>
      <rc t="1" v="1566"/>
    </bk>
    <bk>
      <rc t="1" v="1567"/>
    </bk>
    <bk>
      <rc t="1" v="1568"/>
    </bk>
    <bk>
      <rc t="1" v="1569"/>
    </bk>
    <bk>
      <rc t="1" v="1570"/>
    </bk>
    <bk>
      <rc t="1" v="1571"/>
    </bk>
    <bk>
      <rc t="1" v="1572"/>
    </bk>
    <bk>
      <rc t="1" v="1573"/>
    </bk>
    <bk>
      <rc t="1" v="1574"/>
    </bk>
    <bk>
      <rc t="1" v="1575"/>
    </bk>
    <bk>
      <rc t="1" v="1576"/>
    </bk>
    <bk>
      <rc t="1" v="1577"/>
    </bk>
    <bk>
      <rc t="1" v="1578"/>
    </bk>
    <bk>
      <rc t="1" v="1579"/>
    </bk>
    <bk>
      <rc t="1" v="1580"/>
    </bk>
    <bk>
      <rc t="1" v="1581"/>
    </bk>
    <bk>
      <rc t="1" v="1582"/>
    </bk>
    <bk>
      <rc t="1" v="1583"/>
    </bk>
    <bk>
      <rc t="1" v="1584"/>
    </bk>
    <bk>
      <rc t="1" v="1585"/>
    </bk>
    <bk>
      <rc t="1" v="1586"/>
    </bk>
    <bk>
      <rc t="1" v="1587"/>
    </bk>
    <bk>
      <rc t="1" v="1588"/>
    </bk>
    <bk>
      <rc t="1" v="1589"/>
    </bk>
    <bk>
      <rc t="1" v="1590"/>
    </bk>
    <bk>
      <rc t="1" v="1591"/>
    </bk>
    <bk>
      <rc t="1" v="1592"/>
    </bk>
    <bk>
      <rc t="1" v="1593"/>
    </bk>
    <bk>
      <rc t="1" v="1594"/>
    </bk>
    <bk>
      <rc t="1" v="1595"/>
    </bk>
    <bk>
      <rc t="1" v="1596"/>
    </bk>
    <bk>
      <rc t="1" v="1597"/>
    </bk>
    <bk>
      <rc t="1" v="1598"/>
    </bk>
    <bk>
      <rc t="1" v="1599"/>
    </bk>
    <bk>
      <rc t="1" v="1600"/>
    </bk>
    <bk>
      <rc t="1" v="1601"/>
    </bk>
    <bk>
      <rc t="1" v="1602"/>
    </bk>
    <bk>
      <rc t="1" v="1603"/>
    </bk>
    <bk>
      <rc t="1" v="1604"/>
    </bk>
    <bk>
      <rc t="1" v="1605"/>
    </bk>
    <bk>
      <rc t="1" v="1606"/>
    </bk>
    <bk>
      <rc t="1" v="1607"/>
    </bk>
    <bk>
      <rc t="1" v="1608"/>
    </bk>
    <bk>
      <rc t="1" v="1609"/>
    </bk>
    <bk>
      <rc t="1" v="1610"/>
    </bk>
    <bk>
      <rc t="1" v="1611"/>
    </bk>
    <bk>
      <rc t="1" v="1612"/>
    </bk>
    <bk>
      <rc t="1" v="1613"/>
    </bk>
    <bk>
      <rc t="1" v="1614"/>
    </bk>
    <bk>
      <rc t="1" v="1615"/>
    </bk>
    <bk>
      <rc t="1" v="1616"/>
    </bk>
    <bk>
      <rc t="1" v="1617"/>
    </bk>
    <bk>
      <rc t="1" v="1618"/>
    </bk>
    <bk>
      <rc t="1" v="1619"/>
    </bk>
    <bk>
      <rc t="1" v="1620"/>
    </bk>
    <bk>
      <rc t="1" v="1621"/>
    </bk>
    <bk>
      <rc t="1" v="1622"/>
    </bk>
    <bk>
      <rc t="1" v="1623"/>
    </bk>
    <bk>
      <rc t="1" v="1624"/>
    </bk>
    <bk>
      <rc t="1" v="1625"/>
    </bk>
    <bk>
      <rc t="1" v="1626"/>
    </bk>
    <bk>
      <rc t="1" v="1627"/>
    </bk>
    <bk>
      <rc t="1" v="1628"/>
    </bk>
    <bk>
      <rc t="1" v="1629"/>
    </bk>
    <bk>
      <rc t="1" v="1630"/>
    </bk>
    <bk>
      <rc t="1" v="1631"/>
    </bk>
    <bk>
      <rc t="1" v="1632"/>
    </bk>
    <bk>
      <rc t="1" v="1633"/>
    </bk>
    <bk>
      <rc t="1" v="1634"/>
    </bk>
    <bk>
      <rc t="1" v="1635"/>
    </bk>
    <bk>
      <rc t="1" v="1636"/>
    </bk>
    <bk>
      <rc t="1" v="1637"/>
    </bk>
    <bk>
      <rc t="1" v="1638"/>
    </bk>
    <bk>
      <rc t="1" v="1639"/>
    </bk>
    <bk>
      <rc t="1" v="1640"/>
    </bk>
    <bk>
      <rc t="1" v="1641"/>
    </bk>
    <bk>
      <rc t="1" v="1642"/>
    </bk>
    <bk>
      <rc t="1" v="1643"/>
    </bk>
    <bk>
      <rc t="1" v="1644"/>
    </bk>
    <bk>
      <rc t="1" v="1645"/>
    </bk>
    <bk>
      <rc t="1" v="1646"/>
    </bk>
    <bk>
      <rc t="1" v="1647"/>
    </bk>
    <bk>
      <rc t="1" v="1648"/>
    </bk>
    <bk>
      <rc t="1" v="1649"/>
    </bk>
    <bk>
      <rc t="1" v="1650"/>
    </bk>
    <bk>
      <rc t="1" v="1651"/>
    </bk>
    <bk>
      <rc t="1" v="1652"/>
    </bk>
    <bk>
      <rc t="1" v="1653"/>
    </bk>
    <bk>
      <rc t="1" v="1654"/>
    </bk>
    <bk>
      <rc t="1" v="1655"/>
    </bk>
    <bk>
      <rc t="1" v="1656"/>
    </bk>
    <bk>
      <rc t="1" v="1657"/>
    </bk>
    <bk>
      <rc t="1" v="1658"/>
    </bk>
    <bk>
      <rc t="1" v="1659"/>
    </bk>
    <bk>
      <rc t="1" v="1660"/>
    </bk>
    <bk>
      <rc t="1" v="1661"/>
    </bk>
    <bk>
      <rc t="1" v="1662"/>
    </bk>
    <bk>
      <rc t="1" v="1663"/>
    </bk>
    <bk>
      <rc t="1" v="1664"/>
    </bk>
    <bk>
      <rc t="1" v="1665"/>
    </bk>
    <bk>
      <rc t="1" v="1666"/>
    </bk>
    <bk>
      <rc t="1" v="1667"/>
    </bk>
    <bk>
      <rc t="1" v="1668"/>
    </bk>
    <bk>
      <rc t="1" v="1669"/>
    </bk>
    <bk>
      <rc t="1" v="1670"/>
    </bk>
    <bk>
      <rc t="1" v="1671"/>
    </bk>
    <bk>
      <rc t="1" v="1672"/>
    </bk>
    <bk>
      <rc t="1" v="1673"/>
    </bk>
    <bk>
      <rc t="1" v="1674"/>
    </bk>
    <bk>
      <rc t="1" v="1675"/>
    </bk>
    <bk>
      <rc t="1" v="1676"/>
    </bk>
    <bk>
      <rc t="1" v="1677"/>
    </bk>
    <bk>
      <rc t="1" v="1678"/>
    </bk>
    <bk>
      <rc t="1" v="1679"/>
    </bk>
    <bk>
      <rc t="1" v="1680"/>
    </bk>
    <bk>
      <rc t="1" v="1681"/>
    </bk>
    <bk>
      <rc t="1" v="1682"/>
    </bk>
    <bk>
      <rc t="1" v="1683"/>
    </bk>
    <bk>
      <rc t="1" v="1684"/>
    </bk>
    <bk>
      <rc t="1" v="1685"/>
    </bk>
    <bk>
      <rc t="1" v="1686"/>
    </bk>
    <bk>
      <rc t="1" v="1687"/>
    </bk>
    <bk>
      <rc t="1" v="1688"/>
    </bk>
    <bk>
      <rc t="1" v="1689"/>
    </bk>
    <bk>
      <rc t="1" v="1690"/>
    </bk>
    <bk>
      <rc t="1" v="1691"/>
    </bk>
    <bk>
      <rc t="1" v="1692"/>
    </bk>
    <bk>
      <rc t="1" v="1693"/>
    </bk>
    <bk>
      <rc t="1" v="1694"/>
    </bk>
    <bk>
      <rc t="1" v="1695"/>
    </bk>
    <bk>
      <rc t="1" v="1696"/>
    </bk>
    <bk>
      <rc t="1" v="1697"/>
    </bk>
    <bk>
      <rc t="1" v="1698"/>
    </bk>
    <bk>
      <rc t="1" v="1699"/>
    </bk>
    <bk>
      <rc t="1" v="1700"/>
    </bk>
    <bk>
      <rc t="1" v="1701"/>
    </bk>
    <bk>
      <rc t="1" v="1702"/>
    </bk>
    <bk>
      <rc t="1" v="1703"/>
    </bk>
    <bk>
      <rc t="1" v="1704"/>
    </bk>
    <bk>
      <rc t="1" v="1705"/>
    </bk>
    <bk>
      <rc t="1" v="1706"/>
    </bk>
    <bk>
      <rc t="1" v="1707"/>
    </bk>
    <bk>
      <rc t="1" v="1708"/>
    </bk>
    <bk>
      <rc t="1" v="1709"/>
    </bk>
    <bk>
      <rc t="1" v="1710"/>
    </bk>
    <bk>
      <rc t="1" v="1711"/>
    </bk>
    <bk>
      <rc t="1" v="1712"/>
    </bk>
    <bk>
      <rc t="1" v="1713"/>
    </bk>
    <bk>
      <rc t="1" v="1714"/>
    </bk>
    <bk>
      <rc t="1" v="1715"/>
    </bk>
    <bk>
      <rc t="1" v="1716"/>
    </bk>
    <bk>
      <rc t="1" v="1717"/>
    </bk>
    <bk>
      <rc t="1" v="1718"/>
    </bk>
    <bk>
      <rc t="1" v="1719"/>
    </bk>
    <bk>
      <rc t="1" v="1720"/>
    </bk>
    <bk>
      <rc t="1" v="1721"/>
    </bk>
    <bk>
      <rc t="1" v="1722"/>
    </bk>
    <bk>
      <rc t="1" v="1723"/>
    </bk>
    <bk>
      <rc t="1" v="1724"/>
    </bk>
    <bk>
      <rc t="1" v="1725"/>
    </bk>
    <bk>
      <rc t="1" v="1726"/>
    </bk>
    <bk>
      <rc t="1" v="1727"/>
    </bk>
    <bk>
      <rc t="1" v="1728"/>
    </bk>
    <bk>
      <rc t="1" v="1729"/>
    </bk>
    <bk>
      <rc t="1" v="1730"/>
    </bk>
    <bk>
      <rc t="1" v="1731"/>
    </bk>
    <bk>
      <rc t="1" v="1732"/>
    </bk>
    <bk>
      <rc t="1" v="1733"/>
    </bk>
    <bk>
      <rc t="1" v="1734"/>
    </bk>
    <bk>
      <rc t="1" v="1735"/>
    </bk>
    <bk>
      <rc t="1" v="1736"/>
    </bk>
    <bk>
      <rc t="1" v="1737"/>
    </bk>
    <bk>
      <rc t="1" v="1738"/>
    </bk>
    <bk>
      <rc t="1" v="1739"/>
    </bk>
    <bk>
      <rc t="1" v="1740"/>
    </bk>
    <bk>
      <rc t="1" v="1741"/>
    </bk>
    <bk>
      <rc t="1" v="1742"/>
    </bk>
    <bk>
      <rc t="1" v="1743"/>
    </bk>
    <bk>
      <rc t="1" v="1744"/>
    </bk>
    <bk>
      <rc t="1" v="1745"/>
    </bk>
    <bk>
      <rc t="1" v="1746"/>
    </bk>
    <bk>
      <rc t="1" v="1747"/>
    </bk>
    <bk>
      <rc t="1" v="1748"/>
    </bk>
    <bk>
      <rc t="1" v="1749"/>
    </bk>
    <bk>
      <rc t="1" v="1750"/>
    </bk>
    <bk>
      <rc t="1" v="1751"/>
    </bk>
    <bk>
      <rc t="1" v="1752"/>
    </bk>
    <bk>
      <rc t="1" v="1753"/>
    </bk>
  </valueMetadata>
</metadata>
</file>

<file path=xl/sharedStrings.xml><?xml version="1.0" encoding="utf-8"?>
<sst xmlns="http://schemas.openxmlformats.org/spreadsheetml/2006/main" count="427261" uniqueCount="1112">
  <si>
    <t>ABC001</t>
  </si>
  <si>
    <t xml:space="preserve"> - The outputs of this model are dependent on the accuracy and completeness of the data provided. No assurance is given as to the accuracy, reliability, or completeness of any information contained within or generated by this tool.
 - This tool does not constitute financial, accounting, tax, legal, or other professional advice. Users should seek independent advice before making any decisions based on the results.
 - Results may not be representative of industry or market norms and should not be interpreted as definitive benchmarks or standards.
 - No liability is accepted for any loss, damage, or consequence resulting directly or indirectly from the use of this tool.</t>
  </si>
  <si>
    <t>Use of this tool indicates your acceptance of the terms above.</t>
  </si>
  <si>
    <t>Tool Guidance</t>
  </si>
  <si>
    <t>Trust Composition</t>
  </si>
  <si>
    <t>1. School Analysis</t>
  </si>
  <si>
    <t>1a. School Revenue Income</t>
  </si>
  <si>
    <t>1b. School Staff Metrics</t>
  </si>
  <si>
    <t>1c. School Pay Expenditure</t>
  </si>
  <si>
    <t>1d. School Non-Pay Expenditure</t>
  </si>
  <si>
    <t>1e. School Overview</t>
  </si>
  <si>
    <t>2. MAT Analysis</t>
  </si>
  <si>
    <t>2a. MAT Revenue Income</t>
  </si>
  <si>
    <t>2b. MAT Staff Metrics</t>
  </si>
  <si>
    <t>2c. MAT Pay Expenditure</t>
  </si>
  <si>
    <t>2d. MAT Non-Pay Expenditure</t>
  </si>
  <si>
    <t>2e. MAT Overview</t>
  </si>
  <si>
    <t>Purpose of the Tool</t>
  </si>
  <si>
    <t>This benchmarking tool has been designed to support Multi-Academy Trusts (MATs), and their individual schools, in understanding and comparing their financial performance against sector peers.
It builds on the information produced in the individual MAT benchmark reports and enables senior leaders, governors/trustees, and finance teams to:
Identify areas of strength and potential improvement.
Support informed decision-making and strategic planning.
Monitor trends over time to track progress and impact.</t>
  </si>
  <si>
    <t xml:space="preserve"> - Understand the financial impact of differing factors on a Trust, including school type, size, deprivation and location. </t>
  </si>
  <si>
    <t xml:space="preserve"> - Identify areas of strength and potential improvement.</t>
  </si>
  <si>
    <t xml:space="preserve"> - Support informed decision-making and strategic planning.</t>
  </si>
  <si>
    <t xml:space="preserve"> - Monitor trends over time to track progress and impact.</t>
  </si>
  <si>
    <t xml:space="preserve"> - Validate budget and forecast information. </t>
  </si>
  <si>
    <t>Data Sources</t>
  </si>
  <si>
    <t xml:space="preserve">All data is sourced from the IMP Software benchmark returns. Benchmarks and peers have been developed from the combination of 274 MAT data returns. </t>
  </si>
  <si>
    <t>Peers</t>
  </si>
  <si>
    <t>School peer groups have been developed using a combination of the following areas.</t>
  </si>
  <si>
    <t>Autistic Spectrum Disorder - Primary Need &gt;70% (ASD)</t>
  </si>
  <si>
    <t>Social, Emotional and Mental Health - Primary Need &gt;70% (SEMH)</t>
  </si>
  <si>
    <t>Communication and Interaction - Broad Area of Need &gt;60% (BCOM)</t>
  </si>
  <si>
    <t>Social, Emotional and Mental Health (SEMH)  - Broad Area of Need &gt;60% (BSEM)</t>
  </si>
  <si>
    <t>Cognition and Learning  - Broad Area of Need &gt;60% (BCOG)</t>
  </si>
  <si>
    <t>Generic - No clear primary need or broad need majority (GEN)</t>
  </si>
  <si>
    <t>How to Use the Report</t>
  </si>
  <si>
    <t>The tool uses slicers to filter the source data to update the graphs and figures. Each slicer gives you the ability to filter the data by specific criteria, or a combination of multiple criteria.</t>
  </si>
  <si>
    <t>Click on this to clear current selection.</t>
  </si>
  <si>
    <t>Click on the criteria you wish to filter on.</t>
  </si>
  <si>
    <t>Click on this to select multiple criteria.
E.g. Audit and Administration</t>
  </si>
  <si>
    <t xml:space="preserve">Where 'Other detail' is chosen at the 'Summary Category' level, this should be followed by choosing one of the categories from the 'Detailed Category' level. </t>
  </si>
  <si>
    <t xml:space="preserve">The 'None' category within the 'Detailed Category' slicer should be avoided from being chosen. Instead, the appropriate 'Summary Category' selection should be made. </t>
  </si>
  <si>
    <t>Variance Analysis</t>
  </si>
  <si>
    <t xml:space="preserve">Traffic light variance analysis has been used to help the interpretation of variances. The following thresholds have been used. </t>
  </si>
  <si>
    <t>Income</t>
  </si>
  <si>
    <t>Expenditure</t>
  </si>
  <si>
    <t>Below 5%</t>
  </si>
  <si>
    <t>Above 5%</t>
  </si>
  <si>
    <t>5% to (5%)</t>
  </si>
  <si>
    <t>Acknowledgements</t>
  </si>
  <si>
    <t>We would like to thank our professional services partner, UHY Birmingham, for their invaluable expertise and support in developing this benchmarking tool.</t>
  </si>
  <si>
    <t>https://www.uhy-uk.com/sectors/academy-schools</t>
  </si>
  <si>
    <t>ABC Multi-Academy Trust</t>
  </si>
  <si>
    <t>School Code</t>
  </si>
  <si>
    <t>School Name</t>
  </si>
  <si>
    <t>Trust School Code</t>
  </si>
  <si>
    <t>School Category</t>
  </si>
  <si>
    <r>
      <t xml:space="preserve">School Size </t>
    </r>
    <r>
      <rPr>
        <sz val="12"/>
        <color theme="0"/>
        <rFont val="Aptos Narrow"/>
        <family val="2"/>
        <scheme val="minor"/>
      </rPr>
      <t>(Pupils)</t>
    </r>
  </si>
  <si>
    <t>Deprivation</t>
  </si>
  <si>
    <t>Region</t>
  </si>
  <si>
    <t>Peer Group</t>
  </si>
  <si>
    <t>Trust Name</t>
  </si>
  <si>
    <t>Sch001</t>
  </si>
  <si>
    <t>School_1</t>
  </si>
  <si>
    <t>ABC001.Sch001</t>
  </si>
  <si>
    <t>P</t>
  </si>
  <si>
    <t>Primary</t>
  </si>
  <si>
    <t>M</t>
  </si>
  <si>
    <t>Medium</t>
  </si>
  <si>
    <t>-</t>
  </si>
  <si>
    <t>H</t>
  </si>
  <si>
    <t>High</t>
  </si>
  <si>
    <t>N</t>
  </si>
  <si>
    <t>Rest of England</t>
  </si>
  <si>
    <t>P-M-H-N</t>
  </si>
  <si>
    <t>ABC Multi Academy Trust</t>
  </si>
  <si>
    <t>Sch002</t>
  </si>
  <si>
    <t>School_2</t>
  </si>
  <si>
    <t>ABC001.Sch002</t>
  </si>
  <si>
    <t>L</t>
  </si>
  <si>
    <t>Low</t>
  </si>
  <si>
    <t>P-M-L-N</t>
  </si>
  <si>
    <t>Sch003</t>
  </si>
  <si>
    <t>School_3</t>
  </si>
  <si>
    <t>ABC001.Sch003</t>
  </si>
  <si>
    <t>P-M-M-N</t>
  </si>
  <si>
    <t>Sch004</t>
  </si>
  <si>
    <t>School_4</t>
  </si>
  <si>
    <t>ABC001.Sch004</t>
  </si>
  <si>
    <t>S</t>
  </si>
  <si>
    <t>Small</t>
  </si>
  <si>
    <t>P-S-H-N</t>
  </si>
  <si>
    <t>Sch005</t>
  </si>
  <si>
    <t>School_5</t>
  </si>
  <si>
    <t>ABC001.Sch005</t>
  </si>
  <si>
    <t>Sch006</t>
  </si>
  <si>
    <t>School_6</t>
  </si>
  <si>
    <t>ABC001.Sch006</t>
  </si>
  <si>
    <t>Secondary</t>
  </si>
  <si>
    <t>Large</t>
  </si>
  <si>
    <t>S-L-H-N</t>
  </si>
  <si>
    <t>Sch007</t>
  </si>
  <si>
    <t>School_7</t>
  </si>
  <si>
    <t>ABC001.Sch007</t>
  </si>
  <si>
    <t>S-M-H-N</t>
  </si>
  <si>
    <t>Sch008</t>
  </si>
  <si>
    <t>School_8</t>
  </si>
  <si>
    <t>ABC001.Sch008</t>
  </si>
  <si>
    <t>S-S-H-N</t>
  </si>
  <si>
    <t>(blank)</t>
  </si>
  <si>
    <t>Grand Total</t>
  </si>
  <si>
    <t>ABSOLUTE FILTERS</t>
  </si>
  <si>
    <t>PER PUPIL FILTERS</t>
  </si>
  <si>
    <t>% OF INCOME FILTERS</t>
  </si>
  <si>
    <t>Reporting Level 1</t>
  </si>
  <si>
    <t>Shown By</t>
  </si>
  <si>
    <t>Absolute</t>
  </si>
  <si>
    <t>Per Pupil</t>
  </si>
  <si>
    <t>% of Income</t>
  </si>
  <si>
    <t>Nil Value</t>
  </si>
  <si>
    <t>OK</t>
  </si>
  <si>
    <t>Reporting Level 2</t>
  </si>
  <si>
    <t>All</t>
  </si>
  <si>
    <t>Reporting Level 3</t>
  </si>
  <si>
    <t>ABSOLUTE (£)</t>
  </si>
  <si>
    <t>PER PUPIL (£)</t>
  </si>
  <si>
    <t>% OF REVENUE INCOME</t>
  </si>
  <si>
    <t>Year</t>
  </si>
  <si>
    <t>School</t>
  </si>
  <si>
    <t>Peer</t>
  </si>
  <si>
    <t>Variance</t>
  </si>
  <si>
    <t>SEN % of Revenue Income</t>
  </si>
  <si>
    <t>FTE's FILTERS</t>
  </si>
  <si>
    <t>AVERAGE STAFF COST</t>
  </si>
  <si>
    <t>PUPIL : TEACHER RATIO</t>
  </si>
  <si>
    <t>SEN</t>
  </si>
  <si>
    <t>Other metrics</t>
  </si>
  <si>
    <t>FTE's</t>
  </si>
  <si>
    <t>Average Cost</t>
  </si>
  <si>
    <t>Pupil : Teacher Ratio</t>
  </si>
  <si>
    <t>Teachers</t>
  </si>
  <si>
    <t>LA - SEN</t>
  </si>
  <si>
    <t>AVERAGE STAFF COST (£)</t>
  </si>
  <si>
    <t>SEN % OF REVENUE INCOME</t>
  </si>
  <si>
    <t>Social, Emotional and Mental Health</t>
  </si>
  <si>
    <t>Pay Expenditure</t>
  </si>
  <si>
    <t>Non-Pay Expenditure</t>
  </si>
  <si>
    <t xml:space="preserve"> </t>
  </si>
  <si>
    <t>(Multiple Items)</t>
  </si>
  <si>
    <t>INCOME</t>
  </si>
  <si>
    <t>DfE Revenue Grants</t>
  </si>
  <si>
    <t>GAG (not stud supp and trust grants)</t>
  </si>
  <si>
    <t>GAG (student support)</t>
  </si>
  <si>
    <t>25/26</t>
  </si>
  <si>
    <t>GAG (start up grants)</t>
  </si>
  <si>
    <t>16 to 19 funding</t>
  </si>
  <si>
    <t>Core schools budget grant</t>
  </si>
  <si>
    <t>Trust level grants</t>
  </si>
  <si>
    <t>Pupil number adjustment</t>
  </si>
  <si>
    <t>Rates reclaim</t>
  </si>
  <si>
    <t>Pupil Premium</t>
  </si>
  <si>
    <t>Universal Inf Free School Meals</t>
  </si>
  <si>
    <t>Insurance top up</t>
  </si>
  <si>
    <t>PE &amp; Sports grant</t>
  </si>
  <si>
    <t>Teachers Pay Grant</t>
  </si>
  <si>
    <t>Teachers Pension Employer Contribution Grant</t>
  </si>
  <si>
    <t>Teaching school hub Grant</t>
  </si>
  <si>
    <t>ITT Bursaries Grant</t>
  </si>
  <si>
    <t>Other DfE revenue grants</t>
  </si>
  <si>
    <t>Other Grants</t>
  </si>
  <si>
    <t>LA - Early Years</t>
  </si>
  <si>
    <t>LA - Other grants</t>
  </si>
  <si>
    <t>Other Income</t>
  </si>
  <si>
    <t>Investment income</t>
  </si>
  <si>
    <t>Trading Income</t>
  </si>
  <si>
    <t>Catering income</t>
  </si>
  <si>
    <t>Rental &amp; lettings income</t>
  </si>
  <si>
    <t>Receipts from supply teacher insurance claims</t>
  </si>
  <si>
    <t>Other income from facilities and services</t>
  </si>
  <si>
    <t>PAY EXPENDITURE</t>
  </si>
  <si>
    <t>Charitable Activities - Direct Costs</t>
  </si>
  <si>
    <t>Teaching Assistants</t>
  </si>
  <si>
    <t>Cover Supervisors</t>
  </si>
  <si>
    <t>Exam Invigilators</t>
  </si>
  <si>
    <t>Other staff - Direct costs</t>
  </si>
  <si>
    <t>Leadership - Teaching</t>
  </si>
  <si>
    <t>Librarians</t>
  </si>
  <si>
    <t>Technicians</t>
  </si>
  <si>
    <t>Supply Staff</t>
  </si>
  <si>
    <t>Indirect Employee Expenses</t>
  </si>
  <si>
    <t>Charitable Activities - Support Costs</t>
  </si>
  <si>
    <t>Leadership - Non-teaching</t>
  </si>
  <si>
    <t>Finance and Admin</t>
  </si>
  <si>
    <t>Site Staff</t>
  </si>
  <si>
    <t>Cleaning Staff</t>
  </si>
  <si>
    <t>Catering Staff</t>
  </si>
  <si>
    <t>Midday Supervisors</t>
  </si>
  <si>
    <t>Nursery Staff</t>
  </si>
  <si>
    <t>Family Support Workers</t>
  </si>
  <si>
    <t>Community Facilities Staff</t>
  </si>
  <si>
    <t>Other Staff - Support costs</t>
  </si>
  <si>
    <t>Pensions</t>
  </si>
  <si>
    <t>NON-PAY EXPENDITURE</t>
  </si>
  <si>
    <t>Supplies &amp; Services Costs</t>
  </si>
  <si>
    <t>Administration</t>
  </si>
  <si>
    <t>Bought in supply cover</t>
  </si>
  <si>
    <t>Educational Consultancy</t>
  </si>
  <si>
    <t>Educational Supplies</t>
  </si>
  <si>
    <t>Examination Fees</t>
  </si>
  <si>
    <t>School trips, visits and placements</t>
  </si>
  <si>
    <t>Technology Costs</t>
  </si>
  <si>
    <t>Audit</t>
  </si>
  <si>
    <t>Catering</t>
  </si>
  <si>
    <t>Financing costs</t>
  </si>
  <si>
    <t>Governance costs</t>
  </si>
  <si>
    <t>Non-educational contracts</t>
  </si>
  <si>
    <t>Other supplies &amp; services</t>
  </si>
  <si>
    <t>Transport</t>
  </si>
  <si>
    <t>Premises costs</t>
  </si>
  <si>
    <t>Cleaning &amp; Caretaking</t>
  </si>
  <si>
    <t>Energy</t>
  </si>
  <si>
    <t>Insurance</t>
  </si>
  <si>
    <t>Operating leases</t>
  </si>
  <si>
    <t>Other Premises costs</t>
  </si>
  <si>
    <t>Rates</t>
  </si>
  <si>
    <t>Repairs &amp; Maintenance</t>
  </si>
  <si>
    <t>Security</t>
  </si>
  <si>
    <t>Special Facilities</t>
  </si>
  <si>
    <t>London</t>
  </si>
  <si>
    <t xml:space="preserve"> School</t>
  </si>
  <si>
    <t xml:space="preserve"> Peer</t>
  </si>
  <si>
    <t>26/27</t>
  </si>
  <si>
    <t>27/28</t>
  </si>
  <si>
    <t xml:space="preserve">Peer Group </t>
  </si>
  <si>
    <t xml:space="preserve">School Type </t>
  </si>
  <si>
    <t xml:space="preserve">School Size </t>
  </si>
  <si>
    <t xml:space="preserve">Deprivation </t>
  </si>
  <si>
    <t xml:space="preserve">Region </t>
  </si>
  <si>
    <t>Trust Code</t>
  </si>
  <si>
    <t>London Type</t>
  </si>
  <si>
    <t>Data Model Mapping</t>
  </si>
  <si>
    <t>Budget Pupils 2025/26</t>
  </si>
  <si>
    <t>Budget Pupils 2026/27</t>
  </si>
  <si>
    <t>Budget Pupils 2027/28</t>
  </si>
  <si>
    <t>Pupils 2025/26</t>
  </si>
  <si>
    <t>School Places</t>
  </si>
  <si>
    <t>(Over) / Under Capacity</t>
  </si>
  <si>
    <t>Spare Capacity</t>
  </si>
  <si>
    <t>NIL</t>
  </si>
  <si>
    <t>Lost Income</t>
  </si>
  <si>
    <t>Lost Income %</t>
  </si>
  <si>
    <t>Teachers FTE 2025/26</t>
  </si>
  <si>
    <t>Teachers FTE 2026/27</t>
  </si>
  <si>
    <t>Teachers FTE 2027/28</t>
  </si>
  <si>
    <t>TA's FTE 2025/26</t>
  </si>
  <si>
    <t>TA's FTE 2026/27</t>
  </si>
  <si>
    <t>TA's FTE 2027/28</t>
  </si>
  <si>
    <t>Fin&amp;Admin FTE 2025/26</t>
  </si>
  <si>
    <t>Fin&amp;Admin FTE 2026/27</t>
  </si>
  <si>
    <t>Fin&amp;Admin FTE 2027/28</t>
  </si>
  <si>
    <t>Total Staff</t>
  </si>
  <si>
    <t>Total FTE 2025/26</t>
  </si>
  <si>
    <t>Total FTE 2026/27</t>
  </si>
  <si>
    <t>Total FTE 2027/28</t>
  </si>
  <si>
    <t>Pupil : Teach Ratio 2025/26</t>
  </si>
  <si>
    <t>Pupil : Teach Ratio 2026/27</t>
  </si>
  <si>
    <t>Pupil : Teach Ratio 2027/28</t>
  </si>
  <si>
    <t>Pupil : TA Ratio 2025/26</t>
  </si>
  <si>
    <t>Pupil : TA Ratio 2026/27</t>
  </si>
  <si>
    <t>Pupil : TA Ratio 2027/28</t>
  </si>
  <si>
    <t>Av Teacher Cost 2025/26</t>
  </si>
  <si>
    <t>Av Teacher Cost 2026/27</t>
  </si>
  <si>
    <t>Av Teacher Cost 2027/28</t>
  </si>
  <si>
    <t>Av TA Cost 2025/26</t>
  </si>
  <si>
    <t>Av TA Cost 2026/27</t>
  </si>
  <si>
    <t>Av TA Cost 2027/28</t>
  </si>
  <si>
    <t>Av Fin&amp;Admin Cost 2025/26</t>
  </si>
  <si>
    <t>Av Fin&amp;Admin Cost 2026/27</t>
  </si>
  <si>
    <t>Av Fin&amp;Admin Cost 2027/28</t>
  </si>
  <si>
    <t>Av Total Staff Cost 2025/26</t>
  </si>
  <si>
    <t>Av Total Staff Cost 2026/27</t>
  </si>
  <si>
    <t>Av Total Staff Cost 2027/28</t>
  </si>
  <si>
    <t xml:space="preserve">Total Staff Costs % RI 2025/26  </t>
  </si>
  <si>
    <t>Total Staff Costs % RI 2026/27</t>
  </si>
  <si>
    <t>Total Staff Costs % RI 2027/28</t>
  </si>
  <si>
    <t>Teaching Costs % RI 2025/26</t>
  </si>
  <si>
    <t>Teaching Costs % RI 2026/27</t>
  </si>
  <si>
    <t>Teaching Costs % RI 2027/28</t>
  </si>
  <si>
    <t>Teaching Assistants Costs % RI 2025/26</t>
  </si>
  <si>
    <t>Teaching Assistants  Costs % RI 2026/27</t>
  </si>
  <si>
    <t>Teaching Assistants  Costs % RI 2027/28</t>
  </si>
  <si>
    <t>Finance and Admin Costs % RI 2025/26</t>
  </si>
  <si>
    <t>Finance and Admin  Costs % RI 2026/27</t>
  </si>
  <si>
    <t>Finance and Admin  Costs % RI 2027/28</t>
  </si>
  <si>
    <t>None</t>
  </si>
  <si>
    <t>DfE Revenue Grants 2025/26 % Inc</t>
  </si>
  <si>
    <t>DfE Revenue Grants 2026/27 % Inc</t>
  </si>
  <si>
    <t>DfE Revenue Grants 2027/28 % Inc</t>
  </si>
  <si>
    <t>DfE Group Revenue Grants</t>
  </si>
  <si>
    <t>DfE Group Grants 2025/26 % Inc</t>
  </si>
  <si>
    <t>DfE Group Grants 2026/27 % Inc</t>
  </si>
  <si>
    <t>DfE Group Grants 2027/28 % Inc</t>
  </si>
  <si>
    <t>Other Grants 2025/26 % Inc</t>
  </si>
  <si>
    <t>Other Grants 2026/27 % Inc</t>
  </si>
  <si>
    <t>Other Grants 2027/28 % Inc</t>
  </si>
  <si>
    <t>Donations</t>
  </si>
  <si>
    <t>Donations 2025/26 % Inc</t>
  </si>
  <si>
    <t>Donations 2026/27 % Inc</t>
  </si>
  <si>
    <t>Donations 2027/28 % Inc</t>
  </si>
  <si>
    <t>Other Income 2025/26 % Inc</t>
  </si>
  <si>
    <t>Other Income 2026/27 % Inc</t>
  </si>
  <si>
    <t>Other Income 2027/28 % Inc</t>
  </si>
  <si>
    <t>Boarding Income</t>
  </si>
  <si>
    <t>Boarding Income 2025/26 % Inc</t>
  </si>
  <si>
    <t>Boarding Income 2026/27 % Inc</t>
  </si>
  <si>
    <t>Boarding Income 2027/28 % Inc</t>
  </si>
  <si>
    <t>Trading Income 2025/26 % Inc</t>
  </si>
  <si>
    <t>Trading Income 2026/27 % Inc</t>
  </si>
  <si>
    <t>Trading Income 2027/28 % Inc</t>
  </si>
  <si>
    <t>Trust contribution from academy 2025/26 % Inc</t>
  </si>
  <si>
    <t>Trust contribution from academy 2026/27 % Inc</t>
  </si>
  <si>
    <t>Trust contribution from academy 2027/28 % Inc</t>
  </si>
  <si>
    <t>Trading Income (Excl Trust Contr)</t>
  </si>
  <si>
    <t>Trading Income (Excl Trust Contr) 2025/26 % Inc</t>
  </si>
  <si>
    <t>Trading Income (Excl Trust Contr) 2026/27 % Inc</t>
  </si>
  <si>
    <t>Trading Income (Excl Trust Contr) 2027/28 % Inc</t>
  </si>
  <si>
    <t>Other detail</t>
  </si>
  <si>
    <t>GAG (not stud supp and trust grants) 2025/26 % Inc</t>
  </si>
  <si>
    <t>GAG (not stud supp and trust grants) 2026/27 % Inc</t>
  </si>
  <si>
    <t>GAG (not stud supp and trust grants) 2027/28 % Inc</t>
  </si>
  <si>
    <t>GAG (student support) 2025/26 % Inc</t>
  </si>
  <si>
    <t>GAG (student support) 2026/27 % Inc</t>
  </si>
  <si>
    <t>GAG (student support) 2027/28 % Inc</t>
  </si>
  <si>
    <t>GAG (start up grants) 2025/26 % Inc</t>
  </si>
  <si>
    <t>GAG (start up grants) 2026/27 % Inc</t>
  </si>
  <si>
    <t>GAG (start up grants) 2027/28 % Inc</t>
  </si>
  <si>
    <t>General Annual Grant 2025/26 % Inc</t>
  </si>
  <si>
    <t>General Annual Grant 2026/27 % Inc</t>
  </si>
  <si>
    <t>General Annual Grant 2027/28 % Inc</t>
  </si>
  <si>
    <t>16 to 19 funding 2025/26 % Inc</t>
  </si>
  <si>
    <t>16 to 19 funding 2026/27 % Inc</t>
  </si>
  <si>
    <t>16 to 19 funding 2027/28 % Inc</t>
  </si>
  <si>
    <t>Core schools budget grant 2025/26 % Inc</t>
  </si>
  <si>
    <t>Core schools budget grant 2026/27 % Inc</t>
  </si>
  <si>
    <t>Core schools budget grant 2027/28 % Inc</t>
  </si>
  <si>
    <t>Trust level grants 2025/26 % Inc</t>
  </si>
  <si>
    <t>Trust level grants 2026/27 % Inc</t>
  </si>
  <si>
    <t>Trust level grants 2027/28 % Inc</t>
  </si>
  <si>
    <t>Pupil number adjustment 2025/26 % Inc</t>
  </si>
  <si>
    <t>Pupil number adjustment 2026/27 % Inc</t>
  </si>
  <si>
    <t>Pupil number adjustment 2027/28 % Inc</t>
  </si>
  <si>
    <t>Rates reclaim 2025/26 % Inc</t>
  </si>
  <si>
    <t>Rates reclaim 2026/27 % Inc</t>
  </si>
  <si>
    <t>Rates reclaim 2027/28 % Inc</t>
  </si>
  <si>
    <t>Pupil Premium 2025/26 % Inc</t>
  </si>
  <si>
    <t>Pupil Premium 2026/27 % Inc</t>
  </si>
  <si>
    <t>Pupil Premium 2027/28 % Inc</t>
  </si>
  <si>
    <t>Universal Inf Free School Meals 2025/26 % Inc</t>
  </si>
  <si>
    <t>Universal Inf Free School Meals 2026/27 % Inc</t>
  </si>
  <si>
    <t>Universal Inf Free School Meals 2027/28 % Inc</t>
  </si>
  <si>
    <t>Insurance top up 2025/26 % Inc</t>
  </si>
  <si>
    <t>Insurance top up 2026/27 % Inc</t>
  </si>
  <si>
    <t>Insurance top up 2027/28 % Inc</t>
  </si>
  <si>
    <t>Sponsor Capacity Grant</t>
  </si>
  <si>
    <t>Sponsor Capacity Grant 2025/26 % Inc</t>
  </si>
  <si>
    <t>Sponsor Capacity Grant 2026/27 % Inc</t>
  </si>
  <si>
    <t>Sponsor Capacity Grant 2027/28 % Inc</t>
  </si>
  <si>
    <t>PE &amp; Sports grant 2025/26 % Inc</t>
  </si>
  <si>
    <t>PE &amp; Sports grant 2026/27 % Inc</t>
  </si>
  <si>
    <t>PE &amp; Sports grant 2027/28 % Inc</t>
  </si>
  <si>
    <t>Year 7 catch up 2025/26 % Inc</t>
  </si>
  <si>
    <t>Year 7 catch up 2026/27 % Inc</t>
  </si>
  <si>
    <t>Year 7 catch up 2027/28 % Inc</t>
  </si>
  <si>
    <t>Teachers Pay Grant 2025/26 % Inc</t>
  </si>
  <si>
    <t>Teachers Pay Grant 2026/27 % Inc</t>
  </si>
  <si>
    <t>Teachers Pay Grant 2027/28 % Inc</t>
  </si>
  <si>
    <t>Teachers Pension Employer Contribution Grant 2025/26 % Inc</t>
  </si>
  <si>
    <t>Teachers Pension Employer Contribution Grant 2026/27 % Inc</t>
  </si>
  <si>
    <t>Teachers Pension Employer Contribution Grant 2027/28 % Inc</t>
  </si>
  <si>
    <t>Teaching school hub Grant 2025/26 % Inc</t>
  </si>
  <si>
    <t>Teaching school hub Grant 2026/27 % Inc</t>
  </si>
  <si>
    <t>Teaching school hub Grant 2027/28 % Inc</t>
  </si>
  <si>
    <t>ITT Bursaries Grant 2025/26 % Inc</t>
  </si>
  <si>
    <t>ITT Bursaries Grant 2026/27 % Inc</t>
  </si>
  <si>
    <t>ITT Bursaries Grant 2027/28 % Inc</t>
  </si>
  <si>
    <t>Other DfE revenue grants 2025/26 % Inc</t>
  </si>
  <si>
    <t>Other DfE revenue grants 2026/27 % Inc</t>
  </si>
  <si>
    <t>Other DfE revenue grants 2027/28 % Inc</t>
  </si>
  <si>
    <t>LA - SEN 2025/26 % Inc</t>
  </si>
  <si>
    <t>LA - SEN 2026/27 % Inc</t>
  </si>
  <si>
    <t>LA - SEN 2027/28 % Inc</t>
  </si>
  <si>
    <t>LA - Early Years 2025/26 % Inc</t>
  </si>
  <si>
    <t>LA - Early Years 2026/27 % Inc</t>
  </si>
  <si>
    <t>LA - Early Years 2027/28 % Inc</t>
  </si>
  <si>
    <t>LA - Other grants 2025/26 % Inc</t>
  </si>
  <si>
    <t>LA - Other grants 2026/27 % Inc</t>
  </si>
  <si>
    <t>LA - Other grants 2027/28 % Inc</t>
  </si>
  <si>
    <t>Government grant - not DfE</t>
  </si>
  <si>
    <t>Government grant - not DfE 2025/26 % Inc</t>
  </si>
  <si>
    <t>Government grant - not DfE 2026/27 % Inc</t>
  </si>
  <si>
    <t>Government grant - not DfE 2027/28 % Inc</t>
  </si>
  <si>
    <t>Other revenue grants</t>
  </si>
  <si>
    <t>Other revenue grants 2025/26 % Inc</t>
  </si>
  <si>
    <t>Other revenue grants 2026/27 % Inc</t>
  </si>
  <si>
    <t>Other revenue grants 2027/28 % Inc</t>
  </si>
  <si>
    <t>Investment income 2025/26 % Inc</t>
  </si>
  <si>
    <t>Investment income 2026/27 % Inc</t>
  </si>
  <si>
    <t>Investment income 2027/28 % Inc</t>
  </si>
  <si>
    <t>DfE Revenue Grants 2025/26</t>
  </si>
  <si>
    <t>DfE Revenue Grants 2026/27</t>
  </si>
  <si>
    <t>DfE Revenue Grants 2027/28</t>
  </si>
  <si>
    <t>DfE Group Grants 2025/26</t>
  </si>
  <si>
    <t>DfE Group Grants 2026/27</t>
  </si>
  <si>
    <t>DfE Group Grants 2027/28</t>
  </si>
  <si>
    <t>Other Grants 2025/26</t>
  </si>
  <si>
    <t>Other Grants 2026/27</t>
  </si>
  <si>
    <t>Other Grants 2027/28</t>
  </si>
  <si>
    <t>Donations 2025/26</t>
  </si>
  <si>
    <t>Donations 2026/27</t>
  </si>
  <si>
    <t>Donations 2027/28</t>
  </si>
  <si>
    <t>Other Income 2025/26</t>
  </si>
  <si>
    <t>Other Income 2026/27</t>
  </si>
  <si>
    <t>Other Income 2027/28</t>
  </si>
  <si>
    <t>Boarding Income 2025/26</t>
  </si>
  <si>
    <t>Boarding Income 2026/27</t>
  </si>
  <si>
    <t>Boarding Income 2027/28</t>
  </si>
  <si>
    <t>Trading Income 2025/26</t>
  </si>
  <si>
    <t>Trading Income 2026/27</t>
  </si>
  <si>
    <t>Trading Income 2027/28</t>
  </si>
  <si>
    <t>Trust contribution from academy 2025/26</t>
  </si>
  <si>
    <t>Trust contribution from academy 2026/27</t>
  </si>
  <si>
    <t>Trust contribution from academy 2027/28</t>
  </si>
  <si>
    <t>Trading Income (Excl Trust Contr) 2025/26</t>
  </si>
  <si>
    <t>Trading Income (Excl Trust Contr) 2026/27</t>
  </si>
  <si>
    <t>Trading Income (Excl Trust Contr) 2027/28</t>
  </si>
  <si>
    <t>GAG (not stud supp and trust grants) 2025/26</t>
  </si>
  <si>
    <t>GAG (not stud supp and trust grants) 2026/27</t>
  </si>
  <si>
    <t>GAG (not stud supp and trust grants) 2027/28</t>
  </si>
  <si>
    <t>GAG (student support) 2025/26</t>
  </si>
  <si>
    <t>GAG (student support) 2026/27</t>
  </si>
  <si>
    <t>GAG (student support) 2027/28</t>
  </si>
  <si>
    <t>GAG (start up grants) 2025/26</t>
  </si>
  <si>
    <t>GAG (start up grants) 2026/27</t>
  </si>
  <si>
    <t>GAG (start up grants) 2027/28</t>
  </si>
  <si>
    <t>General Annual Grant 2025/26</t>
  </si>
  <si>
    <t>General Annual Grant 2026/27</t>
  </si>
  <si>
    <t>General Annual Grant 2027/28</t>
  </si>
  <si>
    <t>16 to 19 funding 2025/26</t>
  </si>
  <si>
    <t>16 to 19 funding 2026/27</t>
  </si>
  <si>
    <t>16 to 19 funding 2027/28</t>
  </si>
  <si>
    <t>Core schools budget grant 2025/26</t>
  </si>
  <si>
    <t>Core schools budget grant 2026/27</t>
  </si>
  <si>
    <t>Core schools budget grant 2027/28</t>
  </si>
  <si>
    <t>Trust level grants 2025/26</t>
  </si>
  <si>
    <t>Trust level grants 2026/27</t>
  </si>
  <si>
    <t>Trust level grants 2027/28</t>
  </si>
  <si>
    <t>Pupil number adjustment 2025/26</t>
  </si>
  <si>
    <t>Pupil number adjustment 2026/27</t>
  </si>
  <si>
    <t>Pupil number adjustment 2027/28</t>
  </si>
  <si>
    <t>Rates reclaim 2025/26</t>
  </si>
  <si>
    <t>Rates reclaim 2026/27</t>
  </si>
  <si>
    <t>Rates reclaim 2027/28</t>
  </si>
  <si>
    <t>Pupil Premium 2025/26</t>
  </si>
  <si>
    <t>Pupil Premium 2026/27</t>
  </si>
  <si>
    <t>Pupil Premium 2027/28</t>
  </si>
  <si>
    <t>Universal Inf Free School Meals 2025/26</t>
  </si>
  <si>
    <t>Universal Inf Free School Meals 2026/27</t>
  </si>
  <si>
    <t>Universal Inf Free School Meals 2027/28</t>
  </si>
  <si>
    <t>Insurance top up 2025/26</t>
  </si>
  <si>
    <t>Insurance top up 2026/27</t>
  </si>
  <si>
    <t>Insurance top up 2027/28</t>
  </si>
  <si>
    <t>Sponsor Capacity Grant 2025/26</t>
  </si>
  <si>
    <t>Sponsor Capacity Grant 2026/27</t>
  </si>
  <si>
    <t>Sponsor Capacity Grant 2027/28</t>
  </si>
  <si>
    <t>PE &amp; Sports grant 2025/26</t>
  </si>
  <si>
    <t>PE &amp; Sports grant 2026/27</t>
  </si>
  <si>
    <t>PE &amp; Sports grant 2027/28</t>
  </si>
  <si>
    <t>Year 7 catch up 2025/26</t>
  </si>
  <si>
    <t>Year 7 catch up 2026/27</t>
  </si>
  <si>
    <t>Year 7 catch up 2027/28</t>
  </si>
  <si>
    <t>Teachers Pay Grant 2025/26</t>
  </si>
  <si>
    <t>Teachers Pay Grant 2026/27</t>
  </si>
  <si>
    <t>Teachers Pay Grant 2027/28</t>
  </si>
  <si>
    <t>Teachers Pension Employer Contribution Grant 2025/26</t>
  </si>
  <si>
    <t>Teachers Pension Employer Contribution Grant 2026/27</t>
  </si>
  <si>
    <t>Teachers Pension Employer Contribution Grant 2027/28</t>
  </si>
  <si>
    <t>Teaching school hub Grant 2025/26</t>
  </si>
  <si>
    <t>Teaching school hub Grant 2026/27</t>
  </si>
  <si>
    <t>Teaching school hub Grant 2027/28</t>
  </si>
  <si>
    <t>ITT Bursaries Grant 2025/26</t>
  </si>
  <si>
    <t>ITT Bursaries Grant 2026/27</t>
  </si>
  <si>
    <t>ITT Bursaries Grant 2027/28</t>
  </si>
  <si>
    <t>Other DfE revenue grants 2025/26</t>
  </si>
  <si>
    <t>Other DfE revenue grants 2026/27</t>
  </si>
  <si>
    <t>Other DfE revenue grants 2027/28</t>
  </si>
  <si>
    <t>LA - SEN 2025/26</t>
  </si>
  <si>
    <t>LA - SEN 2026/27</t>
  </si>
  <si>
    <t>LA - SEN 2027/28</t>
  </si>
  <si>
    <t>LA - Early Years 2025/26</t>
  </si>
  <si>
    <t>LA - Early Years 2026/27</t>
  </si>
  <si>
    <t>LA - Early Years 2027/28</t>
  </si>
  <si>
    <t>LA - Other grants 2025/26</t>
  </si>
  <si>
    <t>LA - Other grants 2026/27</t>
  </si>
  <si>
    <t>LA - Other grants 2027/28</t>
  </si>
  <si>
    <t>Government grant - not DfE 2025/26</t>
  </si>
  <si>
    <t>Government grant - not DfE 2026/27</t>
  </si>
  <si>
    <t>Government grant - not DfE 2027/28</t>
  </si>
  <si>
    <t>Other revenue grants 2025/26</t>
  </si>
  <si>
    <t>Other revenue grants 2026/27</t>
  </si>
  <si>
    <t>Other revenue grants 2027/28</t>
  </si>
  <si>
    <t>Investment income 2025/26</t>
  </si>
  <si>
    <t>Investment income 2026/27</t>
  </si>
  <si>
    <t>Investment income 2027/28</t>
  </si>
  <si>
    <t>Catering income 2025/26</t>
  </si>
  <si>
    <t>Catering income 2026/27</t>
  </si>
  <si>
    <t>Catering income 2027/28</t>
  </si>
  <si>
    <t>Rental &amp; lettings income 2025/26</t>
  </si>
  <si>
    <t>Rental &amp; lettings income 2026/27</t>
  </si>
  <si>
    <t>Rental &amp; lettings income 2027/28</t>
  </si>
  <si>
    <t>Receipts from supply teacher insurance claims 2025/26</t>
  </si>
  <si>
    <t>Receipts from supply teacher insurance claims 2026/27</t>
  </si>
  <si>
    <t>Receipts from supply teacher insurance claims 2027/28</t>
  </si>
  <si>
    <t>Risk protection arrangement claims</t>
  </si>
  <si>
    <t>Risk protection arrangement claims 2025/26</t>
  </si>
  <si>
    <t>Risk protection arrangement claims 2026/27</t>
  </si>
  <si>
    <t>Risk protection arrangement claims 2027/28</t>
  </si>
  <si>
    <t>Other income from facilities and services 2025/26</t>
  </si>
  <si>
    <t>Other income from facilities and services 2026/27</t>
  </si>
  <si>
    <t>Other income from facilities and services 2027/28</t>
  </si>
  <si>
    <t>IN: Trading Income: Other trading income 2025/26</t>
  </si>
  <si>
    <t>IN: Trading Income: Other trading income 2026/27</t>
  </si>
  <si>
    <t>IN: Trading Income: Other trading income 2027/28</t>
  </si>
  <si>
    <t>Staff Direct Costs</t>
  </si>
  <si>
    <t>Staff Direct Costs 2025/26</t>
  </si>
  <si>
    <t>Staff Direct Costs 2026/27</t>
  </si>
  <si>
    <t>Staff Direct Costs 2027/28</t>
  </si>
  <si>
    <t>Staff Support Costs</t>
  </si>
  <si>
    <t>Staff Support Costs 2025/26</t>
  </si>
  <si>
    <t>Staff Support Costs 2026/27</t>
  </si>
  <si>
    <t>Staff Support Costs 2027/28</t>
  </si>
  <si>
    <t>Staff Cost of raising funds</t>
  </si>
  <si>
    <t>Staff Cost of raising funds 2025/26</t>
  </si>
  <si>
    <t>Staff Cost of raising funds 2026/27</t>
  </si>
  <si>
    <t>Staff Cost of raising funds 2027/28</t>
  </si>
  <si>
    <t>Staff Boarding expenditure</t>
  </si>
  <si>
    <t>Staff Boarding expenditure 2025/26</t>
  </si>
  <si>
    <t>Staff Boarding expenditure 2026/27</t>
  </si>
  <si>
    <t>Staff Boarding expenditure 2027/28</t>
  </si>
  <si>
    <t>Cover Supervisors 2025/26</t>
  </si>
  <si>
    <t>Cover Supervisors 2026/27</t>
  </si>
  <si>
    <t>Cover Supervisors 2027/28</t>
  </si>
  <si>
    <t>Exam Invigilators 2025/26</t>
  </si>
  <si>
    <t>Exam Invigilators 2026/27</t>
  </si>
  <si>
    <t>Exam Invigilators 2027/28</t>
  </si>
  <si>
    <t>Indirect Employee Expenses (Direct) 2025/26</t>
  </si>
  <si>
    <t>Indirect Employee Expenses (Direct) 2026/27</t>
  </si>
  <si>
    <t>Indirect Employee Expenses (Direct) 2027/28</t>
  </si>
  <si>
    <t>Other staff - Direct costs 2025/26</t>
  </si>
  <si>
    <t>Other staff - Direct costs 2026/27</t>
  </si>
  <si>
    <t>Other staff - Direct costs 2027/28</t>
  </si>
  <si>
    <t>Leadership - Teaching 2025/26</t>
  </si>
  <si>
    <t>Leadership - Teaching 2026/27</t>
  </si>
  <si>
    <t>Leadership - Teaching 2027/28</t>
  </si>
  <si>
    <t>Librarians 2025/26</t>
  </si>
  <si>
    <t>Librarians 2026/27</t>
  </si>
  <si>
    <t>Librarians 2027/28</t>
  </si>
  <si>
    <t>Supply Staff (Direct) 2025/26</t>
  </si>
  <si>
    <t>Supply Staff (Direct) 2026/27</t>
  </si>
  <si>
    <t>Supply Staff (Direct) 2027/28</t>
  </si>
  <si>
    <t>Teachers 2025/26</t>
  </si>
  <si>
    <t>Teachers 2026/27</t>
  </si>
  <si>
    <t>Teachers 2027/28</t>
  </si>
  <si>
    <t>Teaching Assistants 2025/26</t>
  </si>
  <si>
    <t>Teaching Assistants 2026/27</t>
  </si>
  <si>
    <t>Teaching Assistants 2027/28</t>
  </si>
  <si>
    <t>Technicians 2025/26</t>
  </si>
  <si>
    <t>Technicians 2026/27</t>
  </si>
  <si>
    <t>Technicians 2027/28</t>
  </si>
  <si>
    <t>Leadership - Non-teaching 2025/26</t>
  </si>
  <si>
    <t>Leadership - Non-teaching 2026/27</t>
  </si>
  <si>
    <t>Leadership - Non-teaching 2027/28</t>
  </si>
  <si>
    <t>Finance and Admin 2025/26</t>
  </si>
  <si>
    <t>Finance and Admin 2026/27</t>
  </si>
  <si>
    <t>Finance and Admin 2027/28</t>
  </si>
  <si>
    <t>Site Staff 2025/26</t>
  </si>
  <si>
    <t>Site Staff 2026/27</t>
  </si>
  <si>
    <t>Site Staff 2027/28</t>
  </si>
  <si>
    <t>Cleaning Staff 2025/26</t>
  </si>
  <si>
    <t>Cleaning Staff 2026/27</t>
  </si>
  <si>
    <t>Cleaning Staff 2027/28</t>
  </si>
  <si>
    <t>Catering Staff 2025/26</t>
  </si>
  <si>
    <t>Catering Staff 2026/27</t>
  </si>
  <si>
    <t>Catering Staff 2027/28</t>
  </si>
  <si>
    <t>Midday Supervisors 2025/26</t>
  </si>
  <si>
    <t>Midday Supervisors 2026/27</t>
  </si>
  <si>
    <t>Midday Supervisors 2027/28</t>
  </si>
  <si>
    <t>Nursery Staff 2025/26</t>
  </si>
  <si>
    <t>Nursery Staff 2026/27</t>
  </si>
  <si>
    <t>Nursery Staff 2027/28</t>
  </si>
  <si>
    <t>Family Support Workers 2025/26</t>
  </si>
  <si>
    <t>Family Support Workers 2026/27</t>
  </si>
  <si>
    <t>Family Support Workers 2027/28</t>
  </si>
  <si>
    <t>Community Facilities Staff 2025/26</t>
  </si>
  <si>
    <t>Community Facilities Staff 2026/27</t>
  </si>
  <si>
    <t>Community Facilities Staff 2027/28</t>
  </si>
  <si>
    <t>Other Staff - Support costs 2025/26</t>
  </si>
  <si>
    <t>Other Staff - Support costs 2026/27</t>
  </si>
  <si>
    <t>Other Staff - Support costs 2027/28</t>
  </si>
  <si>
    <t>Pensions 2025/26</t>
  </si>
  <si>
    <t>Pensions 2026/27</t>
  </si>
  <si>
    <t>Pensions 2027/28</t>
  </si>
  <si>
    <t>Supply Staff (Support) 2025/26</t>
  </si>
  <si>
    <t>Supply Staff (Support) 2026/27</t>
  </si>
  <si>
    <t>Supply Staff (Support) 2027/28</t>
  </si>
  <si>
    <t>Indirect Employee Expenses (Support) 2025/26</t>
  </si>
  <si>
    <t>Indirect Employee Expenses (Support) 2026/27</t>
  </si>
  <si>
    <t>Indirect Employee Expenses (Support) 2027/28</t>
  </si>
  <si>
    <t>Non Pay Direct Costs</t>
  </si>
  <si>
    <t>Non Pay Direct Costs 2025/26</t>
  </si>
  <si>
    <t>Non Pay Direct Costs 2026/27</t>
  </si>
  <si>
    <t>Non Pay Direct Costs 2027/28</t>
  </si>
  <si>
    <t>Non Pay Supplies &amp; Services</t>
  </si>
  <si>
    <t>Non Pay Supplies &amp; Services 2025/26</t>
  </si>
  <si>
    <t>Non Pay Supplies &amp; Services 2026/27</t>
  </si>
  <si>
    <t>Non Pay Supplies &amp; Services 2027/28</t>
  </si>
  <si>
    <t>Non Pay Premises</t>
  </si>
  <si>
    <t>Non Pay Premises 2025/26</t>
  </si>
  <si>
    <t>Non Pay Premises 2026/27</t>
  </si>
  <si>
    <t>Non Pay Premises 2027/28</t>
  </si>
  <si>
    <t>Non Pay Cost of raising funds</t>
  </si>
  <si>
    <t>Non Pay Cost of raising funds 2025/26</t>
  </si>
  <si>
    <t>Non Pay Cost of raising funds 2026/27</t>
  </si>
  <si>
    <t>Non Pay Cost of raising funds 2027/28</t>
  </si>
  <si>
    <t>Teaching School Hub Expenditure</t>
  </si>
  <si>
    <t>Teaching School Hub Expenditure 2025/26</t>
  </si>
  <si>
    <t>Teaching School Hub Expenditure 2026/27</t>
  </si>
  <si>
    <t>Teaching School Hub Expenditure 2027/28</t>
  </si>
  <si>
    <t>Boarding expenditure</t>
  </si>
  <si>
    <t>Boarding expenditure - Premises costs 2025/26</t>
  </si>
  <si>
    <t>Boarding expenditure - Premises costs 2026/27</t>
  </si>
  <si>
    <t>Boarding expenditure - Premises costs 2027/28</t>
  </si>
  <si>
    <t>Boarding expenditure - Supplies &amp; Services Costs 2025/26</t>
  </si>
  <si>
    <t>Boarding expenditure - Supplies &amp; Services Costs 2026/27</t>
  </si>
  <si>
    <t>Boarding expenditure - Supplies &amp; Services Costs 2027/28</t>
  </si>
  <si>
    <t>Administration (Direct) 2025/26</t>
  </si>
  <si>
    <t>Administration (Direct) 2026/27</t>
  </si>
  <si>
    <t>Administration (Direct) 2027/28</t>
  </si>
  <si>
    <t>Bought in supply cover (Direct) 2025/26</t>
  </si>
  <si>
    <t>Bought in supply cover (Direct) 2026/27</t>
  </si>
  <si>
    <t>Bought in supply cover (Direct) 2027/28</t>
  </si>
  <si>
    <t>Educational Consultancy 2025/26</t>
  </si>
  <si>
    <t>Educational Consultancy 2026/27</t>
  </si>
  <si>
    <t>Educational Consultancy 2027/28</t>
  </si>
  <si>
    <t>Educational Supplies 2025/26</t>
  </si>
  <si>
    <t>Educational Supplies 2026/27</t>
  </si>
  <si>
    <t>Educational Supplies 2027/28</t>
  </si>
  <si>
    <t>Examination Fees 2025/26</t>
  </si>
  <si>
    <t>Examination Fees 2026/27</t>
  </si>
  <si>
    <t>Examination Fees 2027/28</t>
  </si>
  <si>
    <t>Other supplies &amp; services (Direct) 2025/26</t>
  </si>
  <si>
    <t>Other supplies &amp; services (Direct) 2026/27</t>
  </si>
  <si>
    <t>Other supplies &amp; services (Direct) 2027/28</t>
  </si>
  <si>
    <t>School Trips (Direct) 2025/26</t>
  </si>
  <si>
    <t>School Trips (Direct) 2026/27</t>
  </si>
  <si>
    <t>School Trips (Direct) 2027/28</t>
  </si>
  <si>
    <t>Technology Costs (Direct) 2025/26</t>
  </si>
  <si>
    <t>Technology Costs (Direct) 2026/27</t>
  </si>
  <si>
    <t>Technology Costs (Direct) 2027/28</t>
  </si>
  <si>
    <t>TOTAL Administration (Support) 2025/26</t>
  </si>
  <si>
    <t>TOTAL Administration (Support) 2026/27</t>
  </si>
  <si>
    <t>TOTAL Administration (Support) 2027/28</t>
  </si>
  <si>
    <t>Revenue expenditure from capital funding (Supp's &amp; serv's)</t>
  </si>
  <si>
    <t>RECF Administration  2025/26</t>
  </si>
  <si>
    <t>RECF Administration  2026/27</t>
  </si>
  <si>
    <t>RECF Administration  2027/28</t>
  </si>
  <si>
    <t>Administration (Support) 2025/26</t>
  </si>
  <si>
    <t>Administration  (Support) 2026/27</t>
  </si>
  <si>
    <t>Administration  (Support) 2027/28</t>
  </si>
  <si>
    <t>Audit 2025/26</t>
  </si>
  <si>
    <t>Audit 2026/27</t>
  </si>
  <si>
    <t>Audit 2027/28</t>
  </si>
  <si>
    <t>Bought in supply cover (Support) 2025/265</t>
  </si>
  <si>
    <t>Bought in supply cover (Support) 2026/276</t>
  </si>
  <si>
    <t>Bought in supply cover (Support) 2027/287</t>
  </si>
  <si>
    <t>Catering 2025/26</t>
  </si>
  <si>
    <t>Catering 2026/27</t>
  </si>
  <si>
    <t>Catering 2027/28</t>
  </si>
  <si>
    <t>Cleaning &amp; Caretaking 2025/26</t>
  </si>
  <si>
    <t>Cleaning &amp; Caretaking 2026/27</t>
  </si>
  <si>
    <t>Cleaning &amp; Caretaking 2027/28</t>
  </si>
  <si>
    <t>Energy 2025/26</t>
  </si>
  <si>
    <t>Energy 2026/27</t>
  </si>
  <si>
    <t>Energy 2027/28</t>
  </si>
  <si>
    <t>Financing costs 2025/26</t>
  </si>
  <si>
    <t>Financing costs 2026/27</t>
  </si>
  <si>
    <t>Financing costs 2027/28</t>
  </si>
  <si>
    <t>Governance costs 2025/26</t>
  </si>
  <si>
    <t>Governance costs 2026/27</t>
  </si>
  <si>
    <t>Governance costs 2027/28</t>
  </si>
  <si>
    <t>Insurance (Support) 2025/26</t>
  </si>
  <si>
    <t>Insurance (Support) 2026/27</t>
  </si>
  <si>
    <t>Insurance (Support) 2027/28</t>
  </si>
  <si>
    <t>Non-educational contracts 2025/26</t>
  </si>
  <si>
    <t>Non-educational contracts 2026/27</t>
  </si>
  <si>
    <t>Non-educational contracts 2027/28</t>
  </si>
  <si>
    <t>Operating leases 2025/26</t>
  </si>
  <si>
    <t>Operating leases 2026/27</t>
  </si>
  <si>
    <t>Operating leases 2027/28</t>
  </si>
  <si>
    <t>TOTAL Other Premises costs 2025/26</t>
  </si>
  <si>
    <t>TOTAL Other Premises costs 2026/27</t>
  </si>
  <si>
    <t>TOTAL Other Premises costs 2027/28</t>
  </si>
  <si>
    <t>Revenue expenditure from capital funding (Premises)</t>
  </si>
  <si>
    <t>REFC Other Premises costs 2025/26</t>
  </si>
  <si>
    <t>REFC Other Premises costs 2026/27</t>
  </si>
  <si>
    <t>REFC Other Premises costs 2027/28</t>
  </si>
  <si>
    <t>Other Premises costs 2025/26</t>
  </si>
  <si>
    <t>Other Premises costs 2026/27</t>
  </si>
  <si>
    <t>Other Premises costs 2027/28</t>
  </si>
  <si>
    <t>Other supplies &amp; services (Support) 2025/26</t>
  </si>
  <si>
    <t>Other supplies &amp; services (Support) 2026/27</t>
  </si>
  <si>
    <t>Other supplies &amp; services (Support) 2027/28</t>
  </si>
  <si>
    <t>Rates 2025/26</t>
  </si>
  <si>
    <t>Rates 2026/27</t>
  </si>
  <si>
    <t>Rates 2027/28</t>
  </si>
  <si>
    <t>Repairs &amp; Maintenance 2025/26</t>
  </si>
  <si>
    <t>Repairs &amp; Maintenance 2026/27</t>
  </si>
  <si>
    <t>Repairs &amp; Maintenance 2027/28</t>
  </si>
  <si>
    <t>School Trips (Support) 2025/26</t>
  </si>
  <si>
    <t>School Trips (Support) 2026/27</t>
  </si>
  <si>
    <t>School Trips (Support) 2027/28</t>
  </si>
  <si>
    <t>Security 2025/26</t>
  </si>
  <si>
    <t>Security 2026/27</t>
  </si>
  <si>
    <t>Security 2027/28</t>
  </si>
  <si>
    <t>Special Facilities 2025/26</t>
  </si>
  <si>
    <t>Special Facilities 2026/27</t>
  </si>
  <si>
    <t>Special Facilities 2027/28</t>
  </si>
  <si>
    <t>Technology Costs (Support) 2025/26</t>
  </si>
  <si>
    <t>Technology Costs (Support) 2026/27</t>
  </si>
  <si>
    <t>Technology Costs (Support) 2027/28</t>
  </si>
  <si>
    <t>Transport 2025/26</t>
  </si>
  <si>
    <t>Transport 2026/27</t>
  </si>
  <si>
    <t>Transport 2027/28</t>
  </si>
  <si>
    <t>25/26 Total Revenue</t>
  </si>
  <si>
    <t>25/26 Total Expenditure</t>
  </si>
  <si>
    <t>25/26 Contribs to/from academies to trust</t>
  </si>
  <si>
    <t>25/26 Revenue Expenditure from Capital Funding</t>
  </si>
  <si>
    <t>25/26 Asset Financing</t>
  </si>
  <si>
    <t>25/26 Other expenditure not attributable to a specific heading</t>
  </si>
  <si>
    <t>25/26 Surplus/ (Deficit)</t>
  </si>
  <si>
    <t>26/27 Total Revenue</t>
  </si>
  <si>
    <t>26/27 Total Expenditure</t>
  </si>
  <si>
    <t>26/27 Contribs to/from academies to trust</t>
  </si>
  <si>
    <t>26/27 Revenue Expenditure from Capital Funding</t>
  </si>
  <si>
    <t>26/27 Asset Financing</t>
  </si>
  <si>
    <t>26/27 Other expenditure not attributable to a specific heading</t>
  </si>
  <si>
    <t>26/27 Surplus/ (Deficit)</t>
  </si>
  <si>
    <t>27/28 Total Revenue</t>
  </si>
  <si>
    <t>27/28 Total Expenditure</t>
  </si>
  <si>
    <t>27/28 Contribs to/from academies to trust</t>
  </si>
  <si>
    <t>27/28 Revenue Expenditure from Capital Funding</t>
  </si>
  <si>
    <t>27/28 Asset Financing</t>
  </si>
  <si>
    <t>27/28 Other expenditure not attributable to a specific heading</t>
  </si>
  <si>
    <t>27/28 Surplus/ (Deficit)</t>
  </si>
  <si>
    <t>DfE Revenue Grants 2025/26 pp</t>
  </si>
  <si>
    <t>DfE Revenue Grants 2026/27 pp</t>
  </si>
  <si>
    <t>DfE Revenue Grants 2027/28 pp</t>
  </si>
  <si>
    <t>DfE Group Grants 2025/26 pp</t>
  </si>
  <si>
    <t>DfE Group Grants 2026/27 pp</t>
  </si>
  <si>
    <t>DfE Group Grants 2027/28 pp</t>
  </si>
  <si>
    <t>Other Grants 2025/26 pp</t>
  </si>
  <si>
    <t>Other Grants 2026/27 pp</t>
  </si>
  <si>
    <t>Other Grants 2027/28 pp</t>
  </si>
  <si>
    <t>Donations 2025/26 pp</t>
  </si>
  <si>
    <t>Donations 2026/27 pp</t>
  </si>
  <si>
    <t>Donations 2027/28 pp</t>
  </si>
  <si>
    <t>Other Income 2025/26 pp</t>
  </si>
  <si>
    <t>Other Income 2026/27 pp</t>
  </si>
  <si>
    <t>Other Income 2027/28 pp</t>
  </si>
  <si>
    <t>Boarding Income 2025/26 pp</t>
  </si>
  <si>
    <t>Boarding Income 2026/27 pp</t>
  </si>
  <si>
    <t>Boarding Income 2027/28 pp</t>
  </si>
  <si>
    <t>Trading Income 2025/26 pp</t>
  </si>
  <si>
    <t>Trading Income 2026/27 pp</t>
  </si>
  <si>
    <t>Trading Income 2027/28 pp</t>
  </si>
  <si>
    <t>Trust contribution from academy 2025/26 pp</t>
  </si>
  <si>
    <t>Trust contribution from academy 2026/27 pp</t>
  </si>
  <si>
    <t>Trust contribution from academy 2027/28 pp</t>
  </si>
  <si>
    <t>Trading Income (Excl Trust Contr) 2025/26 pp</t>
  </si>
  <si>
    <t>Trading Income (Excl Trust Contr) 2026/27 pp</t>
  </si>
  <si>
    <t>Trading Income (Excl Trust Contr) 2027/28 pp</t>
  </si>
  <si>
    <t>GAG (not stud supp and trust grants) 2025/26 pp</t>
  </si>
  <si>
    <t>GAG (not stud supp and trust grants) 2026/27 pp</t>
  </si>
  <si>
    <t>GAG (not stud supp and trust grants) 2027/28 pp</t>
  </si>
  <si>
    <t>GAG (student support) 2025/26 pp</t>
  </si>
  <si>
    <t>GAG (student support) 2026/27 pp</t>
  </si>
  <si>
    <t>GAG (student support) 2027/28 pp</t>
  </si>
  <si>
    <t>GAG (start up grants) 2025/26 pp</t>
  </si>
  <si>
    <t>GAG (start up grants) 2026/27 pp</t>
  </si>
  <si>
    <t>GAG (start up grants) 2027/28 pp</t>
  </si>
  <si>
    <t>General Annual Grant 2025/26 pp</t>
  </si>
  <si>
    <t>General Annual Grant 2026/27 pp</t>
  </si>
  <si>
    <t>General Annual Grant 2027/28 pp</t>
  </si>
  <si>
    <t>16 to 19 funding 2025/26 pp</t>
  </si>
  <si>
    <t>16 to 19 funding 2026/27 pp</t>
  </si>
  <si>
    <t>16 to 19 funding 2027/28 pp</t>
  </si>
  <si>
    <t>Core schools budget grant 2025/26 pp</t>
  </si>
  <si>
    <t>Core schools budget grant 2026/27 pp</t>
  </si>
  <si>
    <t>Core schools budget grant 2027/28 pp</t>
  </si>
  <si>
    <t>Trust level grants 2025/26 pp</t>
  </si>
  <si>
    <t>Trust level grants 2026/27 pp</t>
  </si>
  <si>
    <t>Trust level grants 2027/28 pp</t>
  </si>
  <si>
    <t>Pupil number adjustment 2025/26 pp</t>
  </si>
  <si>
    <t>Pupil number adjustment 2026/27 pp</t>
  </si>
  <si>
    <t>Pupil number adjustment 2027/28 pp</t>
  </si>
  <si>
    <t>Rates reclaim 2025/26 pp</t>
  </si>
  <si>
    <t>Rates reclaim 2026/27 pp</t>
  </si>
  <si>
    <t>Rates reclaim 2027/28 pp</t>
  </si>
  <si>
    <t>Pupil Premium 2025/26 pp</t>
  </si>
  <si>
    <t>Pupil Premium 2026/27 pp</t>
  </si>
  <si>
    <t>Pupil Premium 2027/28 pp</t>
  </si>
  <si>
    <t>Universal Inf Free School Meals 2025/26 pp</t>
  </si>
  <si>
    <t>Universal Inf Free School Meals 2026/27 pp</t>
  </si>
  <si>
    <t>Universal Inf Free School Meals 2027/28 pp</t>
  </si>
  <si>
    <t>Insurance top up 2025/26 pp</t>
  </si>
  <si>
    <t>Insurance top up 2026/27 pp</t>
  </si>
  <si>
    <t>Insurance top up 2027/28 pp</t>
  </si>
  <si>
    <t>Sponsor Capacity Grant 2025/26 pp</t>
  </si>
  <si>
    <t>Sponsor Capacity Grant 2026/27 pp</t>
  </si>
  <si>
    <t>Sponsor Capacity Grant 2027/28 pp</t>
  </si>
  <si>
    <t>PE &amp; Sports grant 2025/26 pp</t>
  </si>
  <si>
    <t>PE &amp; Sports grant 2026/27 pp</t>
  </si>
  <si>
    <t>PE &amp; Sports grant 2027/28 pp</t>
  </si>
  <si>
    <t>Year 7 catch up 2025/26 pp</t>
  </si>
  <si>
    <t>Year 7 catch up 2026/27 pp</t>
  </si>
  <si>
    <t>Year 7 catch up 2027/28 pp</t>
  </si>
  <si>
    <t>Teachers Pay Grant 2025/26 pp</t>
  </si>
  <si>
    <t>Teachers Pay Grant 2026/27 pp</t>
  </si>
  <si>
    <t>Teachers Pay Grant 2027/28 pp</t>
  </si>
  <si>
    <t>Teachers Pension Employer Contribution Grant 2025/26 pp</t>
  </si>
  <si>
    <t>Teachers Pension Employer Contribution Grant 2026/27 pp</t>
  </si>
  <si>
    <t>Teachers Pension Employer Contribution Grant 2027/28 pp</t>
  </si>
  <si>
    <t>Teaching school hub Grant 2025/26 pp</t>
  </si>
  <si>
    <t>Teaching school hub Grant 2026/27 pp</t>
  </si>
  <si>
    <t>Teaching school hub Grant 2027/28 pp</t>
  </si>
  <si>
    <t>ITT Bursaries Grant 2025/26 pp</t>
  </si>
  <si>
    <t>ITT Bursaries Grant 2026/27 pp</t>
  </si>
  <si>
    <t>ITT Bursaries Grant 2027/28 pp</t>
  </si>
  <si>
    <t>Other DfE revenue grants 2025/26 pp</t>
  </si>
  <si>
    <t>Other DfE revenue grants 2026/27 pp</t>
  </si>
  <si>
    <t>Other DfE revenue grants 2027/28 pp</t>
  </si>
  <si>
    <t>LA - SEN 2025/26 pp</t>
  </si>
  <si>
    <t>LA - SEN 2026/27 pp</t>
  </si>
  <si>
    <t>LA - SEN 2027/28 pp</t>
  </si>
  <si>
    <t>LA - Early Years 2025/26 pp</t>
  </si>
  <si>
    <t>LA - Early Years 2026/27 pp</t>
  </si>
  <si>
    <t>LA - Early Years 2027/28 pp</t>
  </si>
  <si>
    <t>LA - Other grants 2025/26 pp</t>
  </si>
  <si>
    <t>LA - Other grants 2026/27 pp</t>
  </si>
  <si>
    <t>LA - Other grants 2027/28 pp</t>
  </si>
  <si>
    <t>Government grant - not DfE 2025/26 pp</t>
  </si>
  <si>
    <t>Government grant - not DfE 2026/27 pp</t>
  </si>
  <si>
    <t>Government grant - not DfE 2027/28 pp</t>
  </si>
  <si>
    <t>Other revenue grants 2025/26 pp</t>
  </si>
  <si>
    <t>Other revenue grants 2026/27 pp</t>
  </si>
  <si>
    <t>Other revenue grants 2027/28 pp</t>
  </si>
  <si>
    <t>Investment income 2025/26 pp</t>
  </si>
  <si>
    <t>Investment income 2026/27 pp</t>
  </si>
  <si>
    <t>Investment income 2027/28 pp</t>
  </si>
  <si>
    <t>Catering income 2025/26 pp</t>
  </si>
  <si>
    <t>Catering income 2026/27 pp</t>
  </si>
  <si>
    <t>Catering income 2027/28 pp</t>
  </si>
  <si>
    <t>Rental &amp; lettings income 2025/26 pp</t>
  </si>
  <si>
    <t>Rental &amp; lettings income 2026/27 pp</t>
  </si>
  <si>
    <t>Rental &amp; lettings income 2027/28 pp</t>
  </si>
  <si>
    <t>Receipts from supply teacher insurance claims 2025/26 pp</t>
  </si>
  <si>
    <t>Receipts from supply teacher insurance claims 2026/27 pp</t>
  </si>
  <si>
    <t>Receipts from supply teacher insurance claims 2027/28 pp</t>
  </si>
  <si>
    <t>Risk protection arrangement claims 2025/26 pp</t>
  </si>
  <si>
    <t>Risk protection arrangement claims 2026/27 pp</t>
  </si>
  <si>
    <t>Risk protection arrangement claims 2027/28 pp</t>
  </si>
  <si>
    <t>Other income from facilities and services 2025/26 pp</t>
  </si>
  <si>
    <t>Other income from facilities and services 2026/27 pp</t>
  </si>
  <si>
    <t>Other income from facilities and services 2027/28 pp</t>
  </si>
  <si>
    <t>IN: Trading Income: Other trading income 2025/26 pp</t>
  </si>
  <si>
    <t>IN: Trading Income: Other trading income 2026/27 pp</t>
  </si>
  <si>
    <t>IN: Trading Income: Other trading income 2027/28 pp</t>
  </si>
  <si>
    <t>Staff Direct Costs 2025/26 pp</t>
  </si>
  <si>
    <t>Staff Direct Costs 2026/27 pp</t>
  </si>
  <si>
    <t>Staff Direct Costs 2027/28 pp</t>
  </si>
  <si>
    <t>Staff Support Costs 2025/26 pp</t>
  </si>
  <si>
    <t>Staff Support Costs 2026/27 pp</t>
  </si>
  <si>
    <t>Staff Support Costs 2027/28 pp</t>
  </si>
  <si>
    <t>Staff Cost of raising funds 2025/26 pp</t>
  </si>
  <si>
    <t>Staff Cost of raising funds 2026/27 pp</t>
  </si>
  <si>
    <t>Staff Cost of raising funds 2027/28 pp</t>
  </si>
  <si>
    <t>Staff Boarding expenditure 2025/26 pp</t>
  </si>
  <si>
    <t>Staff Boarding expenditure 2026/27 pp</t>
  </si>
  <si>
    <t>Staff Boarding expenditure 2027/28 pp</t>
  </si>
  <si>
    <t>Cover Supervisors 2025/26 pp</t>
  </si>
  <si>
    <t>Cover Supervisors 2026/27 pp</t>
  </si>
  <si>
    <t>Cover Supervisors 2027/28 pp</t>
  </si>
  <si>
    <t>Exam Invigilators 2025/26 pp</t>
  </si>
  <si>
    <t>Exam Invigilators 2026/27 pp</t>
  </si>
  <si>
    <t>Exam Invigilators 2027/28 pp</t>
  </si>
  <si>
    <t>Indirect Employee Expenses (Direct) 2025/26 pp</t>
  </si>
  <si>
    <t>Indirect Employee Expenses (Direct) 2026/27 pp</t>
  </si>
  <si>
    <t>Indirect Employee Expenses (Direct) 2027/28 pp</t>
  </si>
  <si>
    <t>Other staff - Direct costs 2025/26 pp</t>
  </si>
  <si>
    <t>Other staff - Direct costs 2026/27 pp</t>
  </si>
  <si>
    <t>Other staff - Direct costs 2027/28 pp</t>
  </si>
  <si>
    <t>Leadership - Teaching 2025/26 pp</t>
  </si>
  <si>
    <t>Leadership - Teaching 2026/27 pp</t>
  </si>
  <si>
    <t>Leadership - Teaching 2027/28 pp</t>
  </si>
  <si>
    <t>Librarians 2025/26 pp</t>
  </si>
  <si>
    <t>Librarians 2026/27 pp</t>
  </si>
  <si>
    <t>Librarians 2027/28 pp</t>
  </si>
  <si>
    <t>Supply Staff (Direct) 2025/26 pp</t>
  </si>
  <si>
    <t>Supply Staff (Direct) 2026/27 pp</t>
  </si>
  <si>
    <t>Supply Staff (Direct) 2027/28 pp</t>
  </si>
  <si>
    <t>Teachers 2025/26 pp</t>
  </si>
  <si>
    <t>Teachers 2026/27 pp</t>
  </si>
  <si>
    <t>Teachers 2027/28 pp</t>
  </si>
  <si>
    <t>Teaching Assistants 2025/26 pp</t>
  </si>
  <si>
    <t>Teaching Assistants 2026/27 pp</t>
  </si>
  <si>
    <t>Teaching Assistants 2027/28 pp</t>
  </si>
  <si>
    <t>Technicians 2025/26 pp</t>
  </si>
  <si>
    <t>Technicians 2026/27 pp</t>
  </si>
  <si>
    <t>Technicians 2027/28 pp</t>
  </si>
  <si>
    <t>Leadership - Non-teaching 2025/26 pp</t>
  </si>
  <si>
    <t>Leadership - Non-teaching 2026/27 pp</t>
  </si>
  <si>
    <t>Leadership - Non-teaching 2027/28 pp</t>
  </si>
  <si>
    <t>Finance and Admin 2025/26 pp</t>
  </si>
  <si>
    <t>Finance and Admin 2026/27 pp</t>
  </si>
  <si>
    <t>Finance and Admin 2027/28 pp</t>
  </si>
  <si>
    <t>Site Staff 2025/26 pp</t>
  </si>
  <si>
    <t>Site Staff 2026/27 pp</t>
  </si>
  <si>
    <t>Site Staff 2027/28 pp</t>
  </si>
  <si>
    <t>Cleaning Staff 2025/26 pp</t>
  </si>
  <si>
    <t>Cleaning Staff 2026/27 pp</t>
  </si>
  <si>
    <t>Cleaning Staff 2027/28 pp</t>
  </si>
  <si>
    <t>Catering Staff 2025/26 pp</t>
  </si>
  <si>
    <t>Catering Staff 2026/27 pp</t>
  </si>
  <si>
    <t>Catering Staff 2027/28 pp</t>
  </si>
  <si>
    <t>Midday Supervisors 2025/26 pp</t>
  </si>
  <si>
    <t>Midday Supervisors 2026/27 pp</t>
  </si>
  <si>
    <t>Midday Supervisors 2027/28 pp</t>
  </si>
  <si>
    <t>Nursery Staff 2025/26 pp</t>
  </si>
  <si>
    <t>Nursery Staff 2026/27 pp</t>
  </si>
  <si>
    <t>Nursery Staff 2027/28 pp</t>
  </si>
  <si>
    <t>Family Support Workers 2025/26 pp</t>
  </si>
  <si>
    <t>Family Support Workers 2026/27 pp</t>
  </si>
  <si>
    <t>Family Support Workers 2027/28 pp</t>
  </si>
  <si>
    <t>Community Facilities Staff 2025/26 pp</t>
  </si>
  <si>
    <t>Community Facilities Staff 2026/27 pp</t>
  </si>
  <si>
    <t>Community Facilities Staff 2027/28 pp</t>
  </si>
  <si>
    <t>Other Staff - Support costs 2025/26 pp</t>
  </si>
  <si>
    <t>Other Staff - Support costs 2026/27 pp</t>
  </si>
  <si>
    <t>Other Staff - Support costs 2027/28 pp</t>
  </si>
  <si>
    <t>Pensions 2025/26 pp</t>
  </si>
  <si>
    <t>Pensions 2026/27 pp</t>
  </si>
  <si>
    <t>Pensions 2027/28 pp</t>
  </si>
  <si>
    <t>Supply Staff (Support) 2025/26 pp</t>
  </si>
  <si>
    <t>Supply Staff (Support) 2026/27 pp</t>
  </si>
  <si>
    <t>Supply Staff (Support) 2027/28 pp</t>
  </si>
  <si>
    <t>Indirect Employee Expenses (Support) 2025/26 pp</t>
  </si>
  <si>
    <t>Indirect Employee Expenses (Support) 2026/27 pp</t>
  </si>
  <si>
    <t>Indirect Employee Expenses (Support) 2027/28 pp</t>
  </si>
  <si>
    <t>Non Pay Direct Costs 2025/26 pp</t>
  </si>
  <si>
    <t>Non Pay Direct Costs 2026/27 pp</t>
  </si>
  <si>
    <t>Non Pay Direct Costs 2027/28 pp</t>
  </si>
  <si>
    <t>Non Pay Supplies &amp; Services 2025/26 pp</t>
  </si>
  <si>
    <t>Non Pay Supplies &amp; Services 2026/27 pp</t>
  </si>
  <si>
    <t>Non Pay Supplies &amp; Services 2027/28 pp</t>
  </si>
  <si>
    <t>Non Pay Premises 2025/26 pp</t>
  </si>
  <si>
    <t>Non Pay Premises 2026/27 pp</t>
  </si>
  <si>
    <t>Non Pay Premises 2027/28 pp</t>
  </si>
  <si>
    <t>Non Pay Cost of raising funds 2025/26 pp</t>
  </si>
  <si>
    <t>Non Pay Cost of raising funds 2026/27 pp</t>
  </si>
  <si>
    <t>Non Pay Cost of raising funds 2027/28 pp</t>
  </si>
  <si>
    <t>Teaching School Hub Expenditure 2025/26 pp</t>
  </si>
  <si>
    <t>Teaching School Hub Expenditure 2026/27 pp</t>
  </si>
  <si>
    <t>Teaching School Hub Expenditure 2027/28 pp</t>
  </si>
  <si>
    <t>Boarding expenditure - Premises costs 2025/26 pp</t>
  </si>
  <si>
    <t>Boarding expenditure - Premises costs 2026/27 pp</t>
  </si>
  <si>
    <t>Boarding expenditure - Premises costs 2027/28 pp</t>
  </si>
  <si>
    <t>Boarding expenditure - Supplies &amp; Services Costs 2025/26 pp</t>
  </si>
  <si>
    <t>Boarding expenditure - Supplies &amp; Services Costs 2026/27 pp</t>
  </si>
  <si>
    <t>Boarding expenditure - Supplies &amp; Services Costs 2027/28 pp</t>
  </si>
  <si>
    <t>Administration (Direct) 2025/26 pp</t>
  </si>
  <si>
    <t>Administration (Direct) 2026/27 pp</t>
  </si>
  <si>
    <t>Administration (Direct) 2027/28 pp</t>
  </si>
  <si>
    <t>Bought in supply cover (Direct) 2025/26 pp</t>
  </si>
  <si>
    <t>Bought in supply cover (Direct) 2026/27 pp</t>
  </si>
  <si>
    <t>Bought in supply cover (Direct) 2027/28 pp</t>
  </si>
  <si>
    <t>Educational Consultancy 2025/26 pp</t>
  </si>
  <si>
    <t>Educational Consultancy 2026/27 pp</t>
  </si>
  <si>
    <t>Educational Consultancy 2027/28 pp</t>
  </si>
  <si>
    <t>Educational Supplies 2025/26 pp</t>
  </si>
  <si>
    <t>Educational Supplies 2026/27 pp</t>
  </si>
  <si>
    <t>Educational Supplies 2027/28 pp</t>
  </si>
  <si>
    <t>Examination Fees 2025/26 pp</t>
  </si>
  <si>
    <t>Examination Fees 2026/27 pp</t>
  </si>
  <si>
    <t>Examination Fees 2027/28 pp</t>
  </si>
  <si>
    <t>Other supplies &amp; services (Direct) 2025/26 pp</t>
  </si>
  <si>
    <t>Other supplies &amp; services (Direct) 2026/27 pp</t>
  </si>
  <si>
    <t>Other supplies &amp; services (Direct) 2027/28 pp</t>
  </si>
  <si>
    <t>School Trips (Direct) 2025/26 pp</t>
  </si>
  <si>
    <t>School Trips (Direct) 2026/27 pp</t>
  </si>
  <si>
    <t>School Trips (Direct) 2027/28 pp</t>
  </si>
  <si>
    <t>Technology Costs (Direct) 2025/26 pp</t>
  </si>
  <si>
    <t>Technology Costs (Direct) 2026/27 pp</t>
  </si>
  <si>
    <t>Technology Costs (Direct) 2027/28 pp</t>
  </si>
  <si>
    <t>TOTAL Administration (Support) 2025/26 pp</t>
  </si>
  <si>
    <t>TOTAL Administration (Support) 2026/27 pp</t>
  </si>
  <si>
    <t>TOTAL Administration (Support) 2027/28 pp</t>
  </si>
  <si>
    <t>RECF Administration  2025/26 pp</t>
  </si>
  <si>
    <t>RECF Administration  2026/27 pp</t>
  </si>
  <si>
    <t>RECF Administration  2027/28 pp</t>
  </si>
  <si>
    <t>Administration (Support) 2025/26 pp</t>
  </si>
  <si>
    <t>Administration  (Support) 2026/27 pp</t>
  </si>
  <si>
    <t>Administration  (Support) 2027/28 pp</t>
  </si>
  <si>
    <t>Audit 2025/26 pp</t>
  </si>
  <si>
    <t>Audit 2026/27 pp</t>
  </si>
  <si>
    <t>Audit 2027/28 pp</t>
  </si>
  <si>
    <t>Bought in supply cover (Support) 2025/265 pp</t>
  </si>
  <si>
    <t>Bought in supply cover (Support) 2026/276 pp</t>
  </si>
  <si>
    <t>Bought in supply cover (Support) 2027/287 pp</t>
  </si>
  <si>
    <t>Catering 2025/26 pp</t>
  </si>
  <si>
    <t>Catering 2026/27 pp</t>
  </si>
  <si>
    <t>Catering 2027/28 pp</t>
  </si>
  <si>
    <t>Cleaning &amp; Caretaking 2025/26 pp</t>
  </si>
  <si>
    <t>Cleaning &amp; Caretaking 2026/27 pp</t>
  </si>
  <si>
    <t>Cleaning &amp; Caretaking 2027/28 pp</t>
  </si>
  <si>
    <t>Energy 2025/26 pp</t>
  </si>
  <si>
    <t>Energy 2026/27 pp</t>
  </si>
  <si>
    <t>Energy 2027/28 pp</t>
  </si>
  <si>
    <t>Financing costs 2025/26 pp</t>
  </si>
  <si>
    <t>Financing costs 2026/27 pp</t>
  </si>
  <si>
    <t>Financing costs 2027/28 pp</t>
  </si>
  <si>
    <t>Governance costs 2025/26 pp</t>
  </si>
  <si>
    <t>Governance costs 2026/27 pp</t>
  </si>
  <si>
    <t>Governance costs 2027/28 pp</t>
  </si>
  <si>
    <t>Insurance (Support) 2025/26 pp</t>
  </si>
  <si>
    <t>Insurance (Support) 2026/27 pp</t>
  </si>
  <si>
    <t>Insurance (Support) 2027/28 pp</t>
  </si>
  <si>
    <t>Non-educational contracts 2025/26 pp</t>
  </si>
  <si>
    <t>Non-educational contracts 2026/27 pp</t>
  </si>
  <si>
    <t>Non-educational contracts 2027/28 pp</t>
  </si>
  <si>
    <t>Operating leases 2025/26 pp</t>
  </si>
  <si>
    <t>Operating leases 2026/27 pp</t>
  </si>
  <si>
    <t>Operating leases 2027/28 pp</t>
  </si>
  <si>
    <t>TOTAL Other Premises costs 2025/26 pp</t>
  </si>
  <si>
    <t>TOTAL Other Premises costs 2026/27 pp</t>
  </si>
  <si>
    <t>TOTAL Other Premises costs 2027/28 pp</t>
  </si>
  <si>
    <t>REFC Other Premises costs 2025/26 pp</t>
  </si>
  <si>
    <t>REFC Other Premises costs 2026/27 pp</t>
  </si>
  <si>
    <t>REFC Other Premises costs 2027/28 pp</t>
  </si>
  <si>
    <t>Other Premises costs 2025/26 pp</t>
  </si>
  <si>
    <t>Other Premises costs 2026/27 pp</t>
  </si>
  <si>
    <t>Other Premises costs 2027/28 pp</t>
  </si>
  <si>
    <t>Other supplies &amp; services (Support) 2025/26 pp</t>
  </si>
  <si>
    <t>Other supplies &amp; services (Support) 2026/27 pp</t>
  </si>
  <si>
    <t>Other supplies &amp; services (Support) 2027/28 pp</t>
  </si>
  <si>
    <t>Rates 2025/26 pp</t>
  </si>
  <si>
    <t>Rates 2026/27 pp</t>
  </si>
  <si>
    <t>Rates 2027/28 pp</t>
  </si>
  <si>
    <t>Repairs &amp; Maintenance 2025/26 pp</t>
  </si>
  <si>
    <t>Repairs &amp; Maintenance 2026/27 pp</t>
  </si>
  <si>
    <t>Repairs &amp; Maintenance 2027/28 pp</t>
  </si>
  <si>
    <t>School Trips (Support) 2025/26 pp</t>
  </si>
  <si>
    <t>School Trips (Support) 2026/27 pp</t>
  </si>
  <si>
    <t>School Trips (Support) 2027/28 pp</t>
  </si>
  <si>
    <t>Security 2025/26 pp</t>
  </si>
  <si>
    <t>Security 2026/27 pp</t>
  </si>
  <si>
    <t>Security 2027/28 pp</t>
  </si>
  <si>
    <t>Special Facilities 2025/26 pp</t>
  </si>
  <si>
    <t>Special Facilities 2026/27 pp</t>
  </si>
  <si>
    <t>Special Facilities 2027/28 pp</t>
  </si>
  <si>
    <t>Technology Costs (Support) 2025/26 pp</t>
  </si>
  <si>
    <t>Technology Costs (Support) 2026/27 pp</t>
  </si>
  <si>
    <t>Technology Costs (Support) 2027/28 pp</t>
  </si>
  <si>
    <t>Transport 2025/26 pp</t>
  </si>
  <si>
    <t>Transport 2026/27 pp</t>
  </si>
  <si>
    <t>Transport 2027/28 pp</t>
  </si>
  <si>
    <t>25/26 Total Revenue pp</t>
  </si>
  <si>
    <t>25/26 Total Expenditure pp</t>
  </si>
  <si>
    <t>25/26 Contribs to/from academies to trust pp</t>
  </si>
  <si>
    <t>25/26 Revenue Expenditure from Capital Funding pp</t>
  </si>
  <si>
    <t>25/26 Asset Financing pp</t>
  </si>
  <si>
    <t>25/26 Other expenditure not attributable to a specific heading pp</t>
  </si>
  <si>
    <t>25/26 Surplus/ (Deficit) pp</t>
  </si>
  <si>
    <t>26/27 Total Revenue pp</t>
  </si>
  <si>
    <t>26/27 Total Expenditure pp</t>
  </si>
  <si>
    <t>26/27 Contribs to/from academies to trust pp</t>
  </si>
  <si>
    <t>26/27 Revenue Expenditure from Capital Funding pp</t>
  </si>
  <si>
    <t>26/27 Asset Financing pp</t>
  </si>
  <si>
    <t>26/27 Other expenditure not attributable to a specific heading pp</t>
  </si>
  <si>
    <t>26/27 Surplus/ (Deficit) pp</t>
  </si>
  <si>
    <t>27/28 Total Revenue pp</t>
  </si>
  <si>
    <t>27/28 Total Expenditure pp</t>
  </si>
  <si>
    <t>27/28 Contribs to/from academies to trust pp</t>
  </si>
  <si>
    <t>27/28 Revenue Expenditure from Capital Funding pp</t>
  </si>
  <si>
    <t>27/28 Asset Financing pp</t>
  </si>
  <si>
    <t>27/28 Other expenditure not attributable to a specific heading pp</t>
  </si>
  <si>
    <t>27/28 Surplus/ (Deficit) pp</t>
  </si>
  <si>
    <t/>
  </si>
  <si>
    <t>Disclaimer
This benchmarking tool has been prepared for informational and illustrative purposes only. It is intended to provide general benchmarking insights based on the data input and methodology outlined within the model.
This tool is provided for internal use only. Do not share, distribute, or publish outside your organisation. All results are for indicative benchmarking and decision-support purposes only.
This tool has been developed for use in Microsoft Excel 2007 and later. Opening the file in earlier versions of Excel may result in loss of functionality, formatting, or calculation accuracy.
Important Notes:</t>
  </si>
  <si>
    <t xml:space="preserve"> - School Category: Primary (P), Secondary (S), Alternative Provision (AP) and Special sub analysed as follows;</t>
  </si>
  <si>
    <t xml:space="preserve"> - School Size: Small (S), Medium (M), Large (L), All (A) number of pupils</t>
  </si>
  <si>
    <t xml:space="preserve"> - Deprivation: High (H), Medium (M), Low (L)</t>
  </si>
  <si>
    <t xml:space="preserve"> - Region: Within the London area Yes (Y), No (N), or Fringe (F)</t>
  </si>
  <si>
    <t xml:space="preserve">These criteria have been combined to produce an overarching Peer Group. </t>
  </si>
  <si>
    <t>ABC00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_(* #,##0.00_);_(* \(#,##0.00\);_(* &quot;-&quot;??_);_(@_)"/>
    <numFmt numFmtId="165" formatCode="0.0%"/>
    <numFmt numFmtId="166" formatCode="#,##0;[Red]\(#,##0\)"/>
    <numFmt numFmtId="167" formatCode="#,##0;\(#,##0\);\-"/>
    <numFmt numFmtId="168" formatCode="#,##0%;\(#,##0%\);\-"/>
    <numFmt numFmtId="169" formatCode="_-* #,##0_-;\-* #,##0_-;_-* &quot;-&quot;??_-;_-@_-"/>
    <numFmt numFmtId="170" formatCode="#,##0.0;\(#,##0.0\)"/>
    <numFmt numFmtId="171" formatCode="#,##0.00;[Red]\(#,##0.00\)"/>
    <numFmt numFmtId="172" formatCode="#,##0.00;\(#,##0.00\)"/>
    <numFmt numFmtId="173" formatCode="#,##0;[Black]\(#,##0\)"/>
    <numFmt numFmtId="174" formatCode="_(* #,##0_);_(* \(#,##0\);_(* &quot;-&quot;??_);_(@_)"/>
    <numFmt numFmtId="175" formatCode="#,##0;[Red]\(#,##0\);\-"/>
    <numFmt numFmtId="176" formatCode="#,##0;\(#,##0\)"/>
  </numFmts>
  <fonts count="27" x14ac:knownFonts="1">
    <font>
      <sz val="11"/>
      <color theme="1"/>
      <name val="Aptos Narrow"/>
      <family val="2"/>
      <scheme val="minor"/>
    </font>
    <font>
      <sz val="11"/>
      <color theme="1"/>
      <name val="Aptos Narrow"/>
      <family val="2"/>
      <scheme val="minor"/>
    </font>
    <font>
      <b/>
      <sz val="11"/>
      <color theme="0"/>
      <name val="Aptos Narrow"/>
      <family val="2"/>
      <scheme val="minor"/>
    </font>
    <font>
      <b/>
      <sz val="11"/>
      <color theme="1"/>
      <name val="Aptos Narrow"/>
      <family val="2"/>
      <scheme val="minor"/>
    </font>
    <font>
      <sz val="11"/>
      <color theme="0"/>
      <name val="Aptos Narrow"/>
      <family val="2"/>
      <scheme val="minor"/>
    </font>
    <font>
      <b/>
      <sz val="12"/>
      <color theme="1"/>
      <name val="Aptos Narrow"/>
      <family val="2"/>
      <scheme val="minor"/>
    </font>
    <font>
      <sz val="11"/>
      <color theme="1"/>
      <name val="Calibri"/>
      <family val="2"/>
    </font>
    <font>
      <sz val="11"/>
      <color theme="0"/>
      <name val="Calibri"/>
      <family val="2"/>
    </font>
    <font>
      <sz val="12"/>
      <color theme="0"/>
      <name val="Calibri"/>
      <family val="2"/>
    </font>
    <font>
      <b/>
      <sz val="12"/>
      <color theme="0"/>
      <name val="Calibri"/>
      <family val="2"/>
    </font>
    <font>
      <sz val="12"/>
      <color theme="1"/>
      <name val="Calibri"/>
      <family val="2"/>
    </font>
    <font>
      <u/>
      <sz val="11"/>
      <color theme="10"/>
      <name val="Aptos Narrow"/>
      <family val="2"/>
      <scheme val="minor"/>
    </font>
    <font>
      <sz val="12"/>
      <color theme="1"/>
      <name val="Aptos Narrow"/>
      <family val="2"/>
      <scheme val="minor"/>
    </font>
    <font>
      <sz val="12"/>
      <color theme="0"/>
      <name val="Aptos Narrow"/>
      <family val="2"/>
      <scheme val="minor"/>
    </font>
    <font>
      <sz val="11"/>
      <name val="Calibri"/>
      <family val="2"/>
    </font>
    <font>
      <sz val="12"/>
      <name val="Aptos Narrow"/>
      <family val="2"/>
      <scheme val="minor"/>
    </font>
    <font>
      <b/>
      <sz val="14"/>
      <name val="Aptos Narrow"/>
      <family val="2"/>
      <scheme val="minor"/>
    </font>
    <font>
      <sz val="12"/>
      <name val="Calibri"/>
      <family val="2"/>
    </font>
    <font>
      <b/>
      <sz val="12"/>
      <name val="Calibri"/>
      <family val="2"/>
    </font>
    <font>
      <b/>
      <sz val="12"/>
      <name val="Aptos Narrow"/>
      <family val="2"/>
      <scheme val="minor"/>
    </font>
    <font>
      <b/>
      <u/>
      <sz val="12"/>
      <name val="Aptos Narrow"/>
      <family val="2"/>
      <scheme val="minor"/>
    </font>
    <font>
      <b/>
      <sz val="11"/>
      <color theme="1"/>
      <name val="Calibri"/>
      <family val="2"/>
    </font>
    <font>
      <sz val="8"/>
      <name val="Aptos Narrow"/>
      <family val="2"/>
      <scheme val="minor"/>
    </font>
    <font>
      <b/>
      <sz val="12"/>
      <color theme="0"/>
      <name val="Aptos Narrow"/>
      <family val="2"/>
      <scheme val="minor"/>
    </font>
    <font>
      <b/>
      <sz val="12"/>
      <color theme="4"/>
      <name val="Aptos Narrow"/>
      <family val="2"/>
      <scheme val="minor"/>
    </font>
    <font>
      <b/>
      <sz val="14"/>
      <color theme="4"/>
      <name val="Aptos Narrow"/>
      <family val="2"/>
      <scheme val="minor"/>
    </font>
    <font>
      <b/>
      <sz val="12"/>
      <color theme="1"/>
      <name val="Calibri"/>
      <family val="2"/>
    </font>
  </fonts>
  <fills count="15">
    <fill>
      <patternFill patternType="none"/>
    </fill>
    <fill>
      <patternFill patternType="gray125"/>
    </fill>
    <fill>
      <patternFill patternType="solid">
        <fgColor rgb="FF2E145D"/>
        <bgColor indexed="64"/>
      </patternFill>
    </fill>
    <fill>
      <patternFill patternType="solid">
        <fgColor theme="4"/>
        <bgColor indexed="64"/>
      </patternFill>
    </fill>
    <fill>
      <patternFill patternType="solid">
        <fgColor theme="5"/>
        <bgColor indexed="64"/>
      </patternFill>
    </fill>
    <fill>
      <patternFill patternType="solid">
        <fgColor theme="6" tint="0.79998168889431442"/>
        <bgColor indexed="64"/>
      </patternFill>
    </fill>
    <fill>
      <patternFill patternType="solid">
        <fgColor theme="3" tint="0.89999084444715716"/>
        <bgColor indexed="64"/>
      </patternFill>
    </fill>
    <fill>
      <patternFill patternType="solid">
        <fgColor theme="1" tint="0.89999084444715716"/>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2"/>
        <bgColor indexed="64"/>
      </patternFill>
    </fill>
    <fill>
      <patternFill patternType="solid">
        <fgColor rgb="FFFFFF00"/>
        <bgColor indexed="64"/>
      </patternFill>
    </fill>
    <fill>
      <patternFill patternType="solid">
        <fgColor theme="4" tint="0.79998168889431442"/>
        <bgColor theme="4" tint="0.79998168889431442"/>
      </patternFill>
    </fill>
    <fill>
      <patternFill patternType="solid">
        <fgColor theme="9"/>
        <bgColor theme="9"/>
      </patternFill>
    </fill>
    <fill>
      <patternFill patternType="solid">
        <fgColor theme="9" tint="0.79998168889431442"/>
        <bgColor theme="9" tint="0.79998168889431442"/>
      </patternFill>
    </fill>
  </fills>
  <borders count="58">
    <border>
      <left/>
      <right/>
      <top/>
      <bottom/>
      <diagonal/>
    </border>
    <border>
      <left/>
      <right/>
      <top/>
      <bottom style="medium">
        <color theme="4" tint="0.39997558519241921"/>
      </bottom>
      <diagonal/>
    </border>
    <border>
      <left style="medium">
        <color theme="5"/>
      </left>
      <right/>
      <top style="medium">
        <color theme="5"/>
      </top>
      <bottom/>
      <diagonal/>
    </border>
    <border>
      <left/>
      <right/>
      <top style="medium">
        <color theme="5"/>
      </top>
      <bottom/>
      <diagonal/>
    </border>
    <border>
      <left/>
      <right style="medium">
        <color theme="5"/>
      </right>
      <top style="medium">
        <color theme="5"/>
      </top>
      <bottom/>
      <diagonal/>
    </border>
    <border>
      <left style="medium">
        <color theme="5"/>
      </left>
      <right/>
      <top/>
      <bottom/>
      <diagonal/>
    </border>
    <border>
      <left/>
      <right style="medium">
        <color theme="5"/>
      </right>
      <top/>
      <bottom/>
      <diagonal/>
    </border>
    <border>
      <left style="medium">
        <color theme="5"/>
      </left>
      <right/>
      <top/>
      <bottom style="medium">
        <color theme="5"/>
      </bottom>
      <diagonal/>
    </border>
    <border>
      <left/>
      <right/>
      <top/>
      <bottom style="medium">
        <color theme="5"/>
      </bottom>
      <diagonal/>
    </border>
    <border>
      <left/>
      <right style="medium">
        <color theme="5"/>
      </right>
      <top/>
      <bottom style="medium">
        <color theme="5"/>
      </bottom>
      <diagonal/>
    </border>
    <border>
      <left/>
      <right style="medium">
        <color theme="4" tint="0.39997558519241921"/>
      </right>
      <top/>
      <bottom/>
      <diagonal/>
    </border>
    <border>
      <left/>
      <right style="medium">
        <color theme="4" tint="0.39997558519241921"/>
      </right>
      <top/>
      <bottom style="medium">
        <color theme="4" tint="0.39997558519241921"/>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theme="5"/>
      </top>
      <bottom/>
      <diagonal/>
    </border>
    <border>
      <left style="thin">
        <color indexed="64"/>
      </left>
      <right/>
      <top style="medium">
        <color theme="5"/>
      </top>
      <bottom style="medium">
        <color theme="5"/>
      </bottom>
      <diagonal/>
    </border>
    <border>
      <left/>
      <right/>
      <top style="medium">
        <color theme="5"/>
      </top>
      <bottom style="medium">
        <color theme="5"/>
      </bottom>
      <diagonal/>
    </border>
    <border>
      <left/>
      <right style="thin">
        <color indexed="64"/>
      </right>
      <top style="medium">
        <color theme="5"/>
      </top>
      <bottom style="medium">
        <color theme="5"/>
      </bottom>
      <diagonal/>
    </border>
    <border>
      <left style="thin">
        <color indexed="64"/>
      </left>
      <right style="medium">
        <color theme="5"/>
      </right>
      <top style="medium">
        <color theme="5"/>
      </top>
      <bottom/>
      <diagonal/>
    </border>
    <border>
      <left style="medium">
        <color theme="5"/>
      </left>
      <right/>
      <top style="thin">
        <color theme="5"/>
      </top>
      <bottom/>
      <diagonal/>
    </border>
    <border>
      <left/>
      <right/>
      <top style="thin">
        <color theme="5"/>
      </top>
      <bottom/>
      <diagonal/>
    </border>
    <border>
      <left style="thin">
        <color indexed="64"/>
      </left>
      <right style="thin">
        <color indexed="64"/>
      </right>
      <top style="thin">
        <color theme="5"/>
      </top>
      <bottom/>
      <diagonal/>
    </border>
    <border>
      <left style="thin">
        <color indexed="64"/>
      </left>
      <right/>
      <top style="thin">
        <color theme="5"/>
      </top>
      <bottom/>
      <diagonal/>
    </border>
    <border>
      <left/>
      <right style="thin">
        <color indexed="64"/>
      </right>
      <top style="thin">
        <color theme="5"/>
      </top>
      <bottom/>
      <diagonal/>
    </border>
    <border>
      <left style="thin">
        <color indexed="64"/>
      </left>
      <right style="medium">
        <color theme="5"/>
      </right>
      <top style="thin">
        <color theme="5"/>
      </top>
      <bottom/>
      <diagonal/>
    </border>
    <border>
      <left style="medium">
        <color theme="5"/>
      </left>
      <right/>
      <top style="thin">
        <color theme="5"/>
      </top>
      <bottom style="medium">
        <color theme="5"/>
      </bottom>
      <diagonal/>
    </border>
    <border>
      <left/>
      <right/>
      <top style="thin">
        <color theme="5"/>
      </top>
      <bottom style="medium">
        <color theme="5"/>
      </bottom>
      <diagonal/>
    </border>
    <border>
      <left style="thin">
        <color indexed="64"/>
      </left>
      <right style="thin">
        <color indexed="64"/>
      </right>
      <top style="thin">
        <color theme="5"/>
      </top>
      <bottom style="medium">
        <color theme="5"/>
      </bottom>
      <diagonal/>
    </border>
    <border>
      <left style="thin">
        <color indexed="64"/>
      </left>
      <right/>
      <top style="thin">
        <color theme="5"/>
      </top>
      <bottom style="medium">
        <color theme="5"/>
      </bottom>
      <diagonal/>
    </border>
    <border>
      <left/>
      <right style="thin">
        <color indexed="64"/>
      </right>
      <top style="thin">
        <color theme="5"/>
      </top>
      <bottom style="medium">
        <color theme="5"/>
      </bottom>
      <diagonal/>
    </border>
    <border>
      <left style="thin">
        <color indexed="64"/>
      </left>
      <right style="medium">
        <color theme="5"/>
      </right>
      <top style="thin">
        <color theme="5"/>
      </top>
      <bottom style="medium">
        <color theme="5"/>
      </bottom>
      <diagonal/>
    </border>
    <border>
      <left style="medium">
        <color theme="4" tint="0.39997558519241921"/>
      </left>
      <right/>
      <top style="medium">
        <color theme="4" tint="0.39997558519241921"/>
      </top>
      <bottom/>
      <diagonal/>
    </border>
    <border>
      <left/>
      <right/>
      <top style="medium">
        <color theme="4" tint="0.39997558519241921"/>
      </top>
      <bottom/>
      <diagonal/>
    </border>
    <border>
      <left/>
      <right style="medium">
        <color theme="4" tint="0.39997558519241921"/>
      </right>
      <top style="medium">
        <color theme="4" tint="0.39997558519241921"/>
      </top>
      <bottom/>
      <diagonal/>
    </border>
    <border>
      <left style="medium">
        <color theme="4" tint="0.39997558519241921"/>
      </left>
      <right/>
      <top/>
      <bottom/>
      <diagonal/>
    </border>
    <border>
      <left style="medium">
        <color theme="4" tint="0.39997558519241921"/>
      </left>
      <right/>
      <top/>
      <bottom style="medium">
        <color theme="4" tint="0.3999755851924192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theme="4" tint="0.39997558519241921"/>
      </bottom>
      <diagonal/>
    </border>
    <border>
      <left/>
      <right/>
      <top/>
      <bottom style="thin">
        <color theme="9" tint="0.39997558519241921"/>
      </bottom>
      <diagonal/>
    </border>
    <border>
      <left/>
      <right/>
      <top style="thin">
        <color theme="9" tint="0.39997558519241921"/>
      </top>
      <bottom style="thin">
        <color theme="9" tint="0.39997558519241921"/>
      </bottom>
      <diagonal/>
    </border>
    <border>
      <left style="thin">
        <color theme="6" tint="0.39997558519241921"/>
      </left>
      <right/>
      <top style="thin">
        <color theme="6" tint="0.39997558519241921"/>
      </top>
      <bottom style="thin">
        <color theme="6" tint="0.39997558519241921"/>
      </bottom>
      <diagonal/>
    </border>
  </borders>
  <cellStyleXfs count="4">
    <xf numFmtId="0" fontId="0" fillId="0" borderId="0"/>
    <xf numFmtId="164" fontId="1" fillId="0" borderId="0" applyFont="0" applyFill="0" applyBorder="0" applyAlignment="0" applyProtection="0"/>
    <xf numFmtId="9" fontId="1" fillId="0" borderId="0" applyFont="0" applyFill="0" applyBorder="0" applyAlignment="0" applyProtection="0"/>
    <xf numFmtId="0" fontId="11" fillId="0" borderId="0" applyNumberFormat="0" applyFill="0" applyBorder="0" applyAlignment="0" applyProtection="0"/>
  </cellStyleXfs>
  <cellXfs count="229">
    <xf numFmtId="0" fontId="0" fillId="0" borderId="0" xfId="0"/>
    <xf numFmtId="0" fontId="6" fillId="2" borderId="0" xfId="0" applyFont="1" applyFill="1"/>
    <xf numFmtId="0" fontId="7" fillId="2" borderId="0" xfId="0" applyFont="1" applyFill="1" applyProtection="1">
      <protection locked="0"/>
    </xf>
    <xf numFmtId="0" fontId="10" fillId="2" borderId="5" xfId="0" applyFont="1" applyFill="1" applyBorder="1"/>
    <xf numFmtId="0" fontId="10" fillId="2" borderId="0" xfId="0" applyFont="1" applyFill="1"/>
    <xf numFmtId="0" fontId="10" fillId="2" borderId="6" xfId="0" applyFont="1" applyFill="1" applyBorder="1"/>
    <xf numFmtId="0" fontId="8" fillId="2" borderId="5" xfId="0" applyFont="1" applyFill="1" applyBorder="1" applyAlignment="1">
      <alignment wrapText="1"/>
    </xf>
    <xf numFmtId="0" fontId="6" fillId="2" borderId="0" xfId="0" applyFont="1" applyFill="1" applyProtection="1">
      <protection locked="0"/>
    </xf>
    <xf numFmtId="0" fontId="10" fillId="2" borderId="5" xfId="0" applyFont="1" applyFill="1" applyBorder="1" applyProtection="1">
      <protection locked="0"/>
    </xf>
    <xf numFmtId="0" fontId="10" fillId="2" borderId="0" xfId="0" applyFont="1" applyFill="1" applyProtection="1">
      <protection locked="0"/>
    </xf>
    <xf numFmtId="0" fontId="10" fillId="2" borderId="6" xfId="0" applyFont="1" applyFill="1" applyBorder="1" applyProtection="1">
      <protection locked="0"/>
    </xf>
    <xf numFmtId="0" fontId="9" fillId="2" borderId="5" xfId="0" applyFont="1" applyFill="1" applyBorder="1" applyAlignment="1" applyProtection="1">
      <alignment horizontal="left"/>
      <protection locked="0"/>
    </xf>
    <xf numFmtId="0" fontId="10" fillId="2" borderId="7" xfId="0" applyFont="1" applyFill="1" applyBorder="1" applyProtection="1">
      <protection locked="0"/>
    </xf>
    <xf numFmtId="0" fontId="10" fillId="2" borderId="8" xfId="0" applyFont="1" applyFill="1" applyBorder="1" applyProtection="1">
      <protection locked="0"/>
    </xf>
    <xf numFmtId="0" fontId="10" fillId="2" borderId="9" xfId="0" applyFont="1" applyFill="1" applyBorder="1" applyProtection="1">
      <protection locked="0"/>
    </xf>
    <xf numFmtId="0" fontId="0" fillId="2" borderId="0" xfId="0" applyFill="1"/>
    <xf numFmtId="0" fontId="6" fillId="0" borderId="0" xfId="0" applyFont="1"/>
    <xf numFmtId="0" fontId="12" fillId="0" borderId="1" xfId="0" applyFont="1" applyBorder="1"/>
    <xf numFmtId="0" fontId="12" fillId="0" borderId="10" xfId="0" applyFont="1" applyBorder="1"/>
    <xf numFmtId="0" fontId="7" fillId="3" borderId="0" xfId="0" applyFont="1" applyFill="1"/>
    <xf numFmtId="0" fontId="13" fillId="3" borderId="10" xfId="0" applyFont="1" applyFill="1" applyBorder="1"/>
    <xf numFmtId="0" fontId="9" fillId="3" borderId="0" xfId="0" applyFont="1" applyFill="1"/>
    <xf numFmtId="0" fontId="8" fillId="3" borderId="0" xfId="0" applyFont="1" applyFill="1"/>
    <xf numFmtId="0" fontId="12" fillId="0" borderId="10" xfId="0" applyFont="1" applyBorder="1" applyAlignment="1">
      <alignment vertical="center"/>
    </xf>
    <xf numFmtId="0" fontId="7" fillId="3" borderId="0" xfId="0" applyFont="1" applyFill="1" applyAlignment="1">
      <alignment vertical="center"/>
    </xf>
    <xf numFmtId="0" fontId="8" fillId="3" borderId="0" xfId="0" quotePrefix="1" applyFont="1" applyFill="1" applyAlignment="1">
      <alignment vertical="center"/>
    </xf>
    <xf numFmtId="0" fontId="13" fillId="3" borderId="0" xfId="3" quotePrefix="1" applyFont="1" applyFill="1" applyAlignment="1">
      <alignment vertical="center"/>
    </xf>
    <xf numFmtId="0" fontId="8" fillId="3" borderId="0" xfId="0" applyFont="1" applyFill="1" applyAlignment="1">
      <alignment vertical="center"/>
    </xf>
    <xf numFmtId="0" fontId="13" fillId="3" borderId="10" xfId="0" applyFont="1" applyFill="1" applyBorder="1" applyAlignment="1">
      <alignment vertical="center"/>
    </xf>
    <xf numFmtId="0" fontId="6" fillId="0" borderId="0" xfId="0" applyFont="1" applyAlignment="1">
      <alignment vertical="center"/>
    </xf>
    <xf numFmtId="0" fontId="13" fillId="3" borderId="0" xfId="0" applyFont="1" applyFill="1"/>
    <xf numFmtId="0" fontId="13" fillId="3" borderId="0" xfId="0" applyFont="1" applyFill="1" applyAlignment="1">
      <alignment vertical="center"/>
    </xf>
    <xf numFmtId="0" fontId="13" fillId="3" borderId="1" xfId="0" applyFont="1" applyFill="1" applyBorder="1"/>
    <xf numFmtId="0" fontId="13" fillId="3" borderId="11" xfId="0" applyFont="1" applyFill="1" applyBorder="1"/>
    <xf numFmtId="0" fontId="6" fillId="0" borderId="0" xfId="0" applyFont="1" applyProtection="1">
      <protection locked="0"/>
    </xf>
    <xf numFmtId="0" fontId="14" fillId="0" borderId="0" xfId="0" applyFont="1"/>
    <xf numFmtId="0" fontId="15" fillId="0" borderId="10" xfId="0" applyFont="1" applyBorder="1"/>
    <xf numFmtId="0" fontId="16" fillId="0" borderId="0" xfId="0" applyFont="1"/>
    <xf numFmtId="0" fontId="17" fillId="0" borderId="0" xfId="0" applyFont="1"/>
    <xf numFmtId="0" fontId="18" fillId="0" borderId="0" xfId="0" applyFont="1"/>
    <xf numFmtId="0" fontId="14" fillId="0" borderId="0" xfId="0" applyFont="1" applyAlignment="1">
      <alignment vertical="center"/>
    </xf>
    <xf numFmtId="0" fontId="15" fillId="0" borderId="10" xfId="0" applyFont="1" applyBorder="1" applyAlignment="1">
      <alignment vertical="center"/>
    </xf>
    <xf numFmtId="0" fontId="15" fillId="0" borderId="0" xfId="0" quotePrefix="1" applyFont="1" applyAlignment="1">
      <alignment vertical="center"/>
    </xf>
    <xf numFmtId="0" fontId="15" fillId="0" borderId="0" xfId="0" applyFont="1"/>
    <xf numFmtId="0" fontId="15" fillId="0" borderId="0" xfId="0" applyFont="1" applyAlignment="1">
      <alignment vertical="center"/>
    </xf>
    <xf numFmtId="0" fontId="16" fillId="0" borderId="0" xfId="0" quotePrefix="1" applyFont="1" applyAlignment="1">
      <alignment vertical="center"/>
    </xf>
    <xf numFmtId="0" fontId="15" fillId="0" borderId="0" xfId="0" applyFont="1" applyAlignment="1">
      <alignment vertical="top"/>
    </xf>
    <xf numFmtId="0" fontId="15" fillId="0" borderId="0" xfId="3" quotePrefix="1" applyFont="1" applyFill="1" applyAlignment="1">
      <alignment vertical="center"/>
    </xf>
    <xf numFmtId="0" fontId="15" fillId="0" borderId="0" xfId="0" applyFont="1" applyAlignment="1">
      <alignment horizontal="left" indent="4"/>
    </xf>
    <xf numFmtId="0" fontId="19" fillId="0" borderId="0" xfId="0" quotePrefix="1" applyFont="1" applyAlignment="1">
      <alignment vertical="center"/>
    </xf>
    <xf numFmtId="0" fontId="20" fillId="0" borderId="0" xfId="3" quotePrefix="1" applyFont="1" applyFill="1" applyAlignment="1">
      <alignment vertical="center"/>
    </xf>
    <xf numFmtId="0" fontId="21" fillId="0" borderId="12" xfId="0" applyFont="1" applyBorder="1" applyAlignment="1">
      <alignment horizontal="center" vertical="center"/>
    </xf>
    <xf numFmtId="9" fontId="6" fillId="0" borderId="0" xfId="2" applyFont="1" applyFill="1" applyBorder="1" applyAlignment="1">
      <alignment horizontal="center" vertical="center"/>
    </xf>
    <xf numFmtId="0" fontId="15" fillId="0" borderId="13" xfId="0" applyFont="1" applyBorder="1" applyAlignment="1">
      <alignment horizontal="center" vertical="center"/>
    </xf>
    <xf numFmtId="0" fontId="15" fillId="0" borderId="0" xfId="0" applyFont="1" applyAlignment="1">
      <alignment vertical="top" wrapText="1"/>
    </xf>
    <xf numFmtId="0" fontId="11" fillId="0" borderId="0" xfId="3" applyAlignment="1">
      <alignment vertical="top" wrapText="1"/>
    </xf>
    <xf numFmtId="0" fontId="22" fillId="0" borderId="0" xfId="0" applyFont="1" applyAlignment="1">
      <alignment vertical="top" wrapText="1"/>
    </xf>
    <xf numFmtId="0" fontId="15" fillId="0" borderId="1" xfId="0" applyFont="1" applyBorder="1"/>
    <xf numFmtId="0" fontId="15" fillId="0" borderId="11" xfId="0" applyFont="1" applyBorder="1"/>
    <xf numFmtId="0" fontId="0" fillId="2" borderId="0" xfId="0" applyFill="1" applyAlignment="1">
      <alignment horizontal="center"/>
    </xf>
    <xf numFmtId="0" fontId="6" fillId="0" borderId="0" xfId="0" applyFont="1" applyAlignment="1">
      <alignment horizontal="center"/>
    </xf>
    <xf numFmtId="0" fontId="0" fillId="0" borderId="0" xfId="0" applyAlignment="1">
      <alignment horizontal="center"/>
    </xf>
    <xf numFmtId="0" fontId="5" fillId="0" borderId="0" xfId="0" applyFont="1" applyAlignment="1">
      <alignment vertical="center"/>
    </xf>
    <xf numFmtId="0" fontId="12" fillId="0" borderId="0" xfId="0" applyFont="1" applyAlignment="1">
      <alignment vertical="center"/>
    </xf>
    <xf numFmtId="0" fontId="23" fillId="4" borderId="13" xfId="0" applyFont="1" applyFill="1" applyBorder="1" applyAlignment="1">
      <alignment vertical="center"/>
    </xf>
    <xf numFmtId="0" fontId="5" fillId="5" borderId="14" xfId="0" applyFont="1" applyFill="1" applyBorder="1" applyAlignment="1">
      <alignment vertical="center"/>
    </xf>
    <xf numFmtId="0" fontId="12" fillId="5" borderId="15" xfId="0" applyFont="1" applyFill="1" applyBorder="1" applyAlignment="1">
      <alignment vertical="center"/>
    </xf>
    <xf numFmtId="0" fontId="12" fillId="5" borderId="15" xfId="0" applyFont="1" applyFill="1" applyBorder="1" applyAlignment="1">
      <alignment horizontal="center" vertical="center"/>
    </xf>
    <xf numFmtId="0" fontId="12" fillId="5" borderId="16" xfId="0" applyFont="1" applyFill="1" applyBorder="1" applyAlignment="1">
      <alignment vertical="center"/>
    </xf>
    <xf numFmtId="0" fontId="23" fillId="4" borderId="2" xfId="0" applyFont="1" applyFill="1" applyBorder="1" applyAlignment="1">
      <alignment horizontal="center" vertical="center" wrapText="1"/>
    </xf>
    <xf numFmtId="0" fontId="23" fillId="4" borderId="17" xfId="0" applyFont="1" applyFill="1" applyBorder="1" applyAlignment="1">
      <alignment horizontal="center" vertical="center" wrapText="1"/>
    </xf>
    <xf numFmtId="0" fontId="23" fillId="4" borderId="21" xfId="0" applyFont="1" applyFill="1" applyBorder="1" applyAlignment="1">
      <alignment horizontal="center" vertical="center" wrapText="1"/>
    </xf>
    <xf numFmtId="0" fontId="12" fillId="0" borderId="22" xfId="0" applyFont="1" applyBorder="1"/>
    <xf numFmtId="0" fontId="12" fillId="0" borderId="23" xfId="0" applyFont="1" applyBorder="1"/>
    <xf numFmtId="0" fontId="12" fillId="6" borderId="24" xfId="0" applyFont="1" applyFill="1" applyBorder="1" applyAlignment="1">
      <alignment horizontal="center"/>
    </xf>
    <xf numFmtId="0" fontId="12" fillId="7" borderId="25" xfId="0" applyFont="1" applyFill="1" applyBorder="1" applyAlignment="1">
      <alignment horizontal="center"/>
    </xf>
    <xf numFmtId="0" fontId="12" fillId="0" borderId="25" xfId="0" applyFont="1" applyBorder="1" applyAlignment="1">
      <alignment horizontal="left"/>
    </xf>
    <xf numFmtId="37" fontId="12" fillId="0" borderId="23" xfId="0" applyNumberFormat="1" applyFont="1" applyBorder="1" applyAlignment="1">
      <alignment horizontal="right"/>
    </xf>
    <xf numFmtId="0" fontId="12" fillId="0" borderId="23" xfId="0" applyFont="1" applyBorder="1" applyAlignment="1">
      <alignment horizontal="center"/>
    </xf>
    <xf numFmtId="37" fontId="12" fillId="0" borderId="26" xfId="0" applyNumberFormat="1" applyFont="1" applyBorder="1" applyAlignment="1">
      <alignment horizontal="left"/>
    </xf>
    <xf numFmtId="0" fontId="12" fillId="7" borderId="24" xfId="0" applyFont="1" applyFill="1" applyBorder="1" applyAlignment="1">
      <alignment horizontal="center"/>
    </xf>
    <xf numFmtId="165" fontId="12" fillId="0" borderId="23" xfId="2" applyNumberFormat="1" applyFont="1" applyFill="1" applyBorder="1" applyAlignment="1">
      <alignment horizontal="center"/>
    </xf>
    <xf numFmtId="165" fontId="12" fillId="0" borderId="23" xfId="2" applyNumberFormat="1" applyFont="1" applyBorder="1" applyAlignment="1">
      <alignment horizontal="center"/>
    </xf>
    <xf numFmtId="0" fontId="5" fillId="6" borderId="27" xfId="0" applyFont="1" applyFill="1" applyBorder="1"/>
    <xf numFmtId="0" fontId="12" fillId="0" borderId="28" xfId="0" applyFont="1" applyBorder="1"/>
    <xf numFmtId="0" fontId="12" fillId="0" borderId="29" xfId="0" applyFont="1" applyBorder="1"/>
    <xf numFmtId="0" fontId="12" fillId="6" borderId="30" xfId="0" applyFont="1" applyFill="1" applyBorder="1" applyAlignment="1">
      <alignment horizontal="center"/>
    </xf>
    <xf numFmtId="0" fontId="12" fillId="7" borderId="31" xfId="0" applyFont="1" applyFill="1" applyBorder="1" applyAlignment="1">
      <alignment horizontal="center"/>
    </xf>
    <xf numFmtId="0" fontId="12" fillId="0" borderId="31" xfId="0" applyFont="1" applyBorder="1" applyAlignment="1">
      <alignment horizontal="left"/>
    </xf>
    <xf numFmtId="37" fontId="12" fillId="0" borderId="29" xfId="0" applyNumberFormat="1" applyFont="1" applyBorder="1" applyAlignment="1">
      <alignment horizontal="right"/>
    </xf>
    <xf numFmtId="0" fontId="12" fillId="0" borderId="29" xfId="0" applyFont="1" applyBorder="1" applyAlignment="1">
      <alignment horizontal="center"/>
    </xf>
    <xf numFmtId="37" fontId="12" fillId="0" borderId="32" xfId="0" applyNumberFormat="1" applyFont="1" applyBorder="1" applyAlignment="1">
      <alignment horizontal="left"/>
    </xf>
    <xf numFmtId="0" fontId="12" fillId="7" borderId="30" xfId="0" applyFont="1" applyFill="1" applyBorder="1" applyAlignment="1">
      <alignment horizontal="center"/>
    </xf>
    <xf numFmtId="165" fontId="12" fillId="0" borderId="29" xfId="2" applyNumberFormat="1" applyFont="1" applyFill="1" applyBorder="1" applyAlignment="1">
      <alignment horizontal="center"/>
    </xf>
    <xf numFmtId="165" fontId="12" fillId="0" borderId="29" xfId="2" applyNumberFormat="1" applyFont="1" applyBorder="1" applyAlignment="1">
      <alignment horizontal="center"/>
    </xf>
    <xf numFmtId="0" fontId="5" fillId="6" borderId="33" xfId="0" applyFont="1" applyFill="1" applyBorder="1"/>
    <xf numFmtId="0" fontId="0" fillId="9" borderId="34" xfId="0" applyFill="1" applyBorder="1"/>
    <xf numFmtId="0" fontId="0" fillId="9" borderId="35" xfId="0" applyFill="1" applyBorder="1"/>
    <xf numFmtId="0" fontId="0" fillId="9" borderId="36" xfId="0" applyFill="1" applyBorder="1"/>
    <xf numFmtId="0" fontId="5" fillId="9" borderId="37" xfId="0" applyFont="1" applyFill="1" applyBorder="1"/>
    <xf numFmtId="0" fontId="5" fillId="9" borderId="0" xfId="0" applyFont="1" applyFill="1"/>
    <xf numFmtId="0" fontId="12" fillId="9" borderId="0" xfId="0" applyFont="1" applyFill="1"/>
    <xf numFmtId="0" fontId="12" fillId="9" borderId="10" xfId="0" applyFont="1" applyFill="1" applyBorder="1"/>
    <xf numFmtId="0" fontId="5" fillId="9" borderId="0" xfId="0" applyFont="1" applyFill="1" applyAlignment="1">
      <alignment horizontal="center"/>
    </xf>
    <xf numFmtId="0" fontId="5" fillId="9" borderId="0" xfId="0" applyFont="1" applyFill="1" applyAlignment="1">
      <alignment horizontal="right"/>
    </xf>
    <xf numFmtId="0" fontId="5" fillId="0" borderId="13" xfId="0" applyFont="1" applyBorder="1" applyAlignment="1">
      <alignment horizontal="center" vertical="center"/>
    </xf>
    <xf numFmtId="0" fontId="12" fillId="9" borderId="0" xfId="0" applyFont="1" applyFill="1" applyAlignment="1">
      <alignment vertical="center"/>
    </xf>
    <xf numFmtId="0" fontId="5" fillId="9" borderId="37" xfId="0" applyFont="1" applyFill="1" applyBorder="1" applyAlignment="1">
      <alignment vertical="center"/>
    </xf>
    <xf numFmtId="0" fontId="12" fillId="9" borderId="10" xfId="0" applyFont="1" applyFill="1" applyBorder="1" applyAlignment="1">
      <alignment vertical="center"/>
    </xf>
    <xf numFmtId="0" fontId="0" fillId="0" borderId="0" xfId="0" applyAlignment="1">
      <alignment vertical="center"/>
    </xf>
    <xf numFmtId="0" fontId="12" fillId="9" borderId="37" xfId="0" applyFont="1" applyFill="1" applyBorder="1"/>
    <xf numFmtId="0" fontId="12" fillId="9" borderId="38" xfId="0" applyFont="1" applyFill="1" applyBorder="1"/>
    <xf numFmtId="0" fontId="12" fillId="9" borderId="1" xfId="0" applyFont="1" applyFill="1" applyBorder="1"/>
    <xf numFmtId="0" fontId="12" fillId="9" borderId="11" xfId="0" applyFont="1" applyFill="1" applyBorder="1"/>
    <xf numFmtId="0" fontId="4" fillId="0" borderId="0" xfId="0" applyFont="1"/>
    <xf numFmtId="0" fontId="0" fillId="0" borderId="39" xfId="0" applyBorder="1"/>
    <xf numFmtId="0" fontId="0" fillId="0" borderId="40" xfId="0" applyBorder="1"/>
    <xf numFmtId="0" fontId="0" fillId="0" borderId="41" xfId="0" applyBorder="1"/>
    <xf numFmtId="0" fontId="0" fillId="0" borderId="42" xfId="0" applyBorder="1"/>
    <xf numFmtId="0" fontId="0" fillId="0" borderId="43" xfId="0" applyBorder="1"/>
    <xf numFmtId="0" fontId="3" fillId="0" borderId="0" xfId="0" applyFont="1"/>
    <xf numFmtId="0" fontId="12" fillId="0" borderId="0" xfId="0" applyFont="1"/>
    <xf numFmtId="0" fontId="12" fillId="0" borderId="44" xfId="0" applyFont="1" applyBorder="1"/>
    <xf numFmtId="0" fontId="12" fillId="0" borderId="45" xfId="0" applyFont="1" applyBorder="1"/>
    <xf numFmtId="0" fontId="13" fillId="0" borderId="45" xfId="0" applyFont="1" applyBorder="1" applyAlignment="1">
      <alignment horizontal="center"/>
    </xf>
    <xf numFmtId="0" fontId="13" fillId="0" borderId="45" xfId="0" applyFont="1" applyBorder="1"/>
    <xf numFmtId="0" fontId="13" fillId="0" borderId="46" xfId="0" applyFont="1" applyBorder="1"/>
    <xf numFmtId="0" fontId="13" fillId="0" borderId="0" xfId="0" applyFont="1" applyAlignment="1">
      <alignment horizontal="center"/>
    </xf>
    <xf numFmtId="0" fontId="13" fillId="0" borderId="0" xfId="0" applyFont="1"/>
    <xf numFmtId="0" fontId="23" fillId="4" borderId="13" xfId="0" applyFont="1" applyFill="1" applyBorder="1" applyAlignment="1">
      <alignment horizontal="center"/>
    </xf>
    <xf numFmtId="0" fontId="23" fillId="4" borderId="47" xfId="0" applyFont="1" applyFill="1" applyBorder="1" applyAlignment="1">
      <alignment horizontal="center"/>
    </xf>
    <xf numFmtId="0" fontId="23" fillId="4" borderId="48" xfId="0" applyFont="1" applyFill="1" applyBorder="1" applyAlignment="1">
      <alignment horizontal="center"/>
    </xf>
    <xf numFmtId="0" fontId="23" fillId="4" borderId="49" xfId="0" applyFont="1" applyFill="1" applyBorder="1" applyAlignment="1">
      <alignment horizontal="center"/>
    </xf>
    <xf numFmtId="0" fontId="12" fillId="0" borderId="13" xfId="0" applyFont="1" applyBorder="1" applyAlignment="1">
      <alignment horizontal="center"/>
    </xf>
    <xf numFmtId="166" fontId="12" fillId="0" borderId="13" xfId="0" applyNumberFormat="1" applyFont="1" applyBorder="1"/>
    <xf numFmtId="167" fontId="12" fillId="0" borderId="13" xfId="0" applyNumberFormat="1" applyFont="1" applyBorder="1" applyAlignment="1">
      <alignment horizontal="right"/>
    </xf>
    <xf numFmtId="165" fontId="6" fillId="0" borderId="13" xfId="2" applyNumberFormat="1" applyFont="1" applyFill="1" applyBorder="1" applyAlignment="1">
      <alignment horizontal="right"/>
    </xf>
    <xf numFmtId="165" fontId="12" fillId="0" borderId="13" xfId="2" applyNumberFormat="1" applyFont="1" applyBorder="1"/>
    <xf numFmtId="168" fontId="12" fillId="0" borderId="13" xfId="0" applyNumberFormat="1" applyFont="1" applyBorder="1" applyAlignment="1">
      <alignment horizontal="right"/>
    </xf>
    <xf numFmtId="166" fontId="0" fillId="0" borderId="0" xfId="0" applyNumberFormat="1"/>
    <xf numFmtId="9" fontId="0" fillId="0" borderId="0" xfId="0" applyNumberFormat="1"/>
    <xf numFmtId="170" fontId="12" fillId="0" borderId="13" xfId="0" applyNumberFormat="1" applyFont="1" applyBorder="1"/>
    <xf numFmtId="170" fontId="12" fillId="0" borderId="13" xfId="0" applyNumberFormat="1" applyFont="1" applyBorder="1" applyAlignment="1">
      <alignment horizontal="right"/>
    </xf>
    <xf numFmtId="9" fontId="6" fillId="0" borderId="50" xfId="2" applyFont="1" applyFill="1" applyBorder="1" applyAlignment="1">
      <alignment horizontal="right"/>
    </xf>
    <xf numFmtId="168" fontId="12" fillId="0" borderId="13" xfId="2" applyNumberFormat="1" applyFont="1" applyBorder="1"/>
    <xf numFmtId="171" fontId="12" fillId="0" borderId="13" xfId="0" applyNumberFormat="1" applyFont="1" applyBorder="1"/>
    <xf numFmtId="172" fontId="12" fillId="0" borderId="13" xfId="0" applyNumberFormat="1" applyFont="1" applyBorder="1" applyAlignment="1">
      <alignment horizontal="right"/>
    </xf>
    <xf numFmtId="0" fontId="0" fillId="11" borderId="0" xfId="0" applyFill="1"/>
    <xf numFmtId="169" fontId="0" fillId="0" borderId="0" xfId="0" applyNumberFormat="1"/>
    <xf numFmtId="0" fontId="5" fillId="8" borderId="13" xfId="0" applyFont="1" applyFill="1" applyBorder="1" applyAlignment="1">
      <alignment horizontal="left"/>
    </xf>
    <xf numFmtId="166" fontId="12" fillId="8" borderId="14" xfId="0" applyNumberFormat="1" applyFont="1" applyFill="1" applyBorder="1"/>
    <xf numFmtId="166" fontId="12" fillId="8" borderId="15" xfId="0" applyNumberFormat="1" applyFont="1" applyFill="1" applyBorder="1"/>
    <xf numFmtId="168" fontId="12" fillId="8" borderId="16" xfId="0" applyNumberFormat="1" applyFont="1" applyFill="1" applyBorder="1" applyAlignment="1">
      <alignment horizontal="right"/>
    </xf>
    <xf numFmtId="0" fontId="5" fillId="0" borderId="13" xfId="0" applyFont="1" applyBorder="1" applyAlignment="1">
      <alignment horizontal="left" indent="1"/>
    </xf>
    <xf numFmtId="173" fontId="12" fillId="0" borderId="47" xfId="0" applyNumberFormat="1" applyFont="1" applyBorder="1"/>
    <xf numFmtId="174" fontId="0" fillId="0" borderId="0" xfId="1" applyNumberFormat="1" applyFont="1"/>
    <xf numFmtId="0" fontId="12" fillId="0" borderId="13" xfId="0" applyFont="1" applyBorder="1" applyAlignment="1">
      <alignment horizontal="left" indent="2"/>
    </xf>
    <xf numFmtId="173" fontId="0" fillId="0" borderId="0" xfId="0" applyNumberFormat="1"/>
    <xf numFmtId="173" fontId="12" fillId="8" borderId="14" xfId="0" applyNumberFormat="1" applyFont="1" applyFill="1" applyBorder="1"/>
    <xf numFmtId="173" fontId="12" fillId="8" borderId="15" xfId="0" applyNumberFormat="1" applyFont="1" applyFill="1" applyBorder="1"/>
    <xf numFmtId="0" fontId="5" fillId="9" borderId="0" xfId="0" applyFont="1" applyFill="1" applyAlignment="1">
      <alignment vertical="center"/>
    </xf>
    <xf numFmtId="0" fontId="4" fillId="0" borderId="45" xfId="0" applyFont="1" applyBorder="1"/>
    <xf numFmtId="0" fontId="25" fillId="0" borderId="0" xfId="0" applyFont="1" applyAlignment="1">
      <alignment vertical="center"/>
    </xf>
    <xf numFmtId="175" fontId="12" fillId="0" borderId="16" xfId="0" applyNumberFormat="1" applyFont="1" applyBorder="1" applyAlignment="1">
      <alignment horizontal="left"/>
    </xf>
    <xf numFmtId="167" fontId="12" fillId="10" borderId="13" xfId="0" applyNumberFormat="1" applyFont="1" applyFill="1" applyBorder="1" applyAlignment="1">
      <alignment horizontal="right"/>
    </xf>
    <xf numFmtId="168" fontId="0" fillId="10" borderId="13" xfId="0" applyNumberFormat="1" applyFill="1" applyBorder="1" applyAlignment="1">
      <alignment horizontal="right"/>
    </xf>
    <xf numFmtId="0" fontId="5" fillId="0" borderId="0" xfId="0" applyFont="1" applyAlignment="1">
      <alignment horizontal="center"/>
    </xf>
    <xf numFmtId="0" fontId="26" fillId="0" borderId="0" xfId="0" applyFont="1" applyAlignment="1">
      <alignment horizontal="right"/>
    </xf>
    <xf numFmtId="0" fontId="0" fillId="0" borderId="0" xfId="0" applyAlignment="1">
      <alignment vertical="center" wrapText="1"/>
    </xf>
    <xf numFmtId="0" fontId="5" fillId="9" borderId="37" xfId="0" applyFont="1" applyFill="1" applyBorder="1" applyAlignment="1">
      <alignment vertical="center" wrapText="1"/>
    </xf>
    <xf numFmtId="0" fontId="12" fillId="9" borderId="10" xfId="0" applyFont="1" applyFill="1" applyBorder="1" applyAlignment="1">
      <alignment vertical="center" wrapText="1"/>
    </xf>
    <xf numFmtId="0" fontId="26" fillId="0" borderId="0" xfId="0" applyFont="1" applyAlignment="1">
      <alignment horizontal="right" vertical="center"/>
    </xf>
    <xf numFmtId="0" fontId="5" fillId="0" borderId="0" xfId="0" applyFont="1"/>
    <xf numFmtId="0" fontId="12" fillId="0" borderId="0" xfId="0" applyFont="1" applyAlignment="1">
      <alignment horizontal="center" vertical="center" wrapText="1"/>
    </xf>
    <xf numFmtId="0" fontId="0" fillId="0" borderId="0" xfId="0" applyAlignment="1">
      <alignment horizontal="center" vertical="center" wrapText="1"/>
    </xf>
    <xf numFmtId="166" fontId="12" fillId="0" borderId="47" xfId="0" applyNumberFormat="1" applyFont="1" applyBorder="1"/>
    <xf numFmtId="176" fontId="12" fillId="0" borderId="47" xfId="0" applyNumberFormat="1" applyFont="1" applyBorder="1"/>
    <xf numFmtId="176" fontId="0" fillId="0" borderId="0" xfId="0" applyNumberFormat="1"/>
    <xf numFmtId="176" fontId="12" fillId="8" borderId="15" xfId="0" applyNumberFormat="1" applyFont="1" applyFill="1" applyBorder="1"/>
    <xf numFmtId="0" fontId="3" fillId="12" borderId="54" xfId="0" applyFont="1" applyFill="1" applyBorder="1" applyAlignment="1">
      <alignment horizontal="center" vertical="center" wrapText="1"/>
    </xf>
    <xf numFmtId="0" fontId="2" fillId="13" borderId="55" xfId="0" applyFont="1" applyFill="1" applyBorder="1" applyAlignment="1">
      <alignment horizontal="center" vertical="center" wrapText="1"/>
    </xf>
    <xf numFmtId="0" fontId="0" fillId="0" borderId="0" xfId="1" applyNumberFormat="1" applyFont="1"/>
    <xf numFmtId="169" fontId="0" fillId="0" borderId="0" xfId="1" applyNumberFormat="1" applyFont="1"/>
    <xf numFmtId="164" fontId="0" fillId="0" borderId="0" xfId="0" applyNumberFormat="1"/>
    <xf numFmtId="0" fontId="0" fillId="14" borderId="55" xfId="0" applyFill="1" applyBorder="1"/>
    <xf numFmtId="0" fontId="0" fillId="14" borderId="56" xfId="0" applyFill="1" applyBorder="1"/>
    <xf numFmtId="0" fontId="0" fillId="0" borderId="56" xfId="0" applyBorder="1"/>
    <xf numFmtId="0" fontId="3" fillId="0" borderId="57" xfId="0" applyFont="1" applyBorder="1"/>
    <xf numFmtId="0" fontId="0" fillId="0" borderId="0" xfId="0" pivotButton="1"/>
    <xf numFmtId="0" fontId="8" fillId="2" borderId="2" xfId="0" applyFont="1" applyFill="1" applyBorder="1" applyAlignment="1">
      <alignment horizontal="left" wrapText="1"/>
    </xf>
    <xf numFmtId="0" fontId="8" fillId="2" borderId="3" xfId="0" applyFont="1" applyFill="1" applyBorder="1" applyAlignment="1">
      <alignment horizontal="left" wrapText="1"/>
    </xf>
    <xf numFmtId="0" fontId="8" fillId="2" borderId="4" xfId="0" applyFont="1" applyFill="1" applyBorder="1" applyAlignment="1">
      <alignment horizontal="left" wrapText="1"/>
    </xf>
    <xf numFmtId="0" fontId="8" fillId="2" borderId="5" xfId="0" applyFont="1" applyFill="1" applyBorder="1" applyAlignment="1">
      <alignment horizontal="left" wrapText="1"/>
    </xf>
    <xf numFmtId="0" fontId="8" fillId="2" borderId="0" xfId="0" applyFont="1" applyFill="1" applyAlignment="1">
      <alignment horizontal="left" wrapText="1"/>
    </xf>
    <xf numFmtId="0" fontId="8" fillId="2" borderId="6" xfId="0" applyFont="1" applyFill="1" applyBorder="1" applyAlignment="1">
      <alignment horizontal="left" wrapText="1"/>
    </xf>
    <xf numFmtId="0" fontId="8" fillId="2" borderId="0" xfId="0" applyFont="1" applyFill="1" applyAlignment="1">
      <alignment horizontal="left" vertical="top" wrapText="1"/>
    </xf>
    <xf numFmtId="0" fontId="8" fillId="2" borderId="6" xfId="0" applyFont="1" applyFill="1" applyBorder="1" applyAlignment="1">
      <alignment horizontal="left" vertical="top" wrapText="1"/>
    </xf>
    <xf numFmtId="0" fontId="11" fillId="0" borderId="0" xfId="3" applyAlignment="1">
      <alignment horizontal="left" vertical="top"/>
    </xf>
    <xf numFmtId="0" fontId="15" fillId="0" borderId="0" xfId="3" quotePrefix="1" applyFont="1" applyFill="1" applyAlignment="1">
      <alignment horizontal="left" vertical="top" wrapText="1"/>
    </xf>
    <xf numFmtId="0" fontId="15" fillId="0" borderId="0" xfId="3" quotePrefix="1" applyFont="1" applyFill="1" applyAlignment="1">
      <alignment horizontal="left" vertical="top"/>
    </xf>
    <xf numFmtId="0" fontId="15" fillId="0" borderId="0" xfId="0" quotePrefix="1" applyFont="1" applyAlignment="1">
      <alignment horizontal="left" vertical="top" wrapText="1"/>
    </xf>
    <xf numFmtId="0" fontId="15" fillId="0" borderId="0" xfId="0" applyFont="1" applyAlignment="1">
      <alignment horizontal="left" vertical="top" wrapText="1"/>
    </xf>
    <xf numFmtId="0" fontId="6" fillId="0" borderId="0" xfId="0" applyFont="1" applyAlignment="1">
      <alignment horizontal="left" vertical="center" wrapText="1"/>
    </xf>
    <xf numFmtId="0" fontId="15" fillId="0" borderId="0" xfId="0" quotePrefix="1" applyFont="1" applyAlignment="1">
      <alignment horizontal="left" vertical="center" wrapText="1"/>
    </xf>
    <xf numFmtId="0" fontId="15" fillId="0" borderId="13" xfId="0" applyFont="1" applyBorder="1" applyAlignment="1">
      <alignment horizontal="center" vertical="center"/>
    </xf>
    <xf numFmtId="0" fontId="23" fillId="4" borderId="18" xfId="0" applyFont="1" applyFill="1" applyBorder="1" applyAlignment="1">
      <alignment horizontal="center" vertical="center" wrapText="1"/>
    </xf>
    <xf numFmtId="0" fontId="23" fillId="4" borderId="19" xfId="0" applyFont="1" applyFill="1" applyBorder="1" applyAlignment="1">
      <alignment horizontal="center" vertical="center" wrapText="1"/>
    </xf>
    <xf numFmtId="0" fontId="23" fillId="4" borderId="20" xfId="0" applyFont="1" applyFill="1" applyBorder="1" applyAlignment="1">
      <alignment horizontal="center" vertical="center" wrapText="1"/>
    </xf>
    <xf numFmtId="0" fontId="23" fillId="4" borderId="14" xfId="0" applyFont="1" applyFill="1" applyBorder="1" applyAlignment="1">
      <alignment horizontal="center"/>
    </xf>
    <xf numFmtId="0" fontId="23" fillId="4" borderId="16" xfId="0" applyFont="1" applyFill="1" applyBorder="1" applyAlignment="1">
      <alignment horizontal="center"/>
    </xf>
    <xf numFmtId="0" fontId="5" fillId="8" borderId="14" xfId="0" applyFont="1" applyFill="1" applyBorder="1" applyAlignment="1">
      <alignment horizontal="center" vertical="center" wrapText="1"/>
    </xf>
    <xf numFmtId="0" fontId="5" fillId="8" borderId="15" xfId="0" applyFont="1" applyFill="1" applyBorder="1" applyAlignment="1">
      <alignment horizontal="center" vertical="center" wrapText="1"/>
    </xf>
    <xf numFmtId="0" fontId="5" fillId="8" borderId="16" xfId="0" applyFont="1" applyFill="1" applyBorder="1" applyAlignment="1">
      <alignment horizontal="center" vertical="center" wrapText="1"/>
    </xf>
    <xf numFmtId="0" fontId="5" fillId="10" borderId="14" xfId="0" applyFont="1" applyFill="1" applyBorder="1" applyAlignment="1">
      <alignment horizontal="center" vertical="center"/>
    </xf>
    <xf numFmtId="0" fontId="5" fillId="10" borderId="15" xfId="0" applyFont="1" applyFill="1" applyBorder="1" applyAlignment="1">
      <alignment horizontal="center" vertical="center"/>
    </xf>
    <xf numFmtId="0" fontId="5" fillId="10" borderId="16" xfId="0" applyFont="1" applyFill="1" applyBorder="1" applyAlignment="1">
      <alignment horizontal="center" vertical="center"/>
    </xf>
    <xf numFmtId="0" fontId="24" fillId="0" borderId="14" xfId="0" applyFont="1" applyBorder="1" applyAlignment="1">
      <alignment horizontal="center"/>
    </xf>
    <xf numFmtId="0" fontId="24" fillId="0" borderId="15" xfId="0" applyFont="1" applyBorder="1" applyAlignment="1">
      <alignment horizontal="center"/>
    </xf>
    <xf numFmtId="0" fontId="24" fillId="0" borderId="16" xfId="0" applyFont="1" applyBorder="1" applyAlignment="1">
      <alignment horizontal="center"/>
    </xf>
    <xf numFmtId="0" fontId="5" fillId="8" borderId="13" xfId="0" applyFont="1" applyFill="1" applyBorder="1" applyAlignment="1">
      <alignment horizontal="center" vertical="center" wrapText="1"/>
    </xf>
    <xf numFmtId="0" fontId="23" fillId="4" borderId="51" xfId="0" applyFont="1" applyFill="1" applyBorder="1" applyAlignment="1">
      <alignment horizontal="center"/>
    </xf>
    <xf numFmtId="0" fontId="23" fillId="4" borderId="52" xfId="0" applyFont="1" applyFill="1" applyBorder="1" applyAlignment="1">
      <alignment horizontal="center"/>
    </xf>
    <xf numFmtId="0" fontId="23" fillId="4" borderId="53" xfId="0" applyFont="1" applyFill="1" applyBorder="1" applyAlignment="1">
      <alignment horizontal="center"/>
    </xf>
    <xf numFmtId="0" fontId="23" fillId="4" borderId="12" xfId="0" applyFont="1" applyFill="1" applyBorder="1" applyAlignment="1">
      <alignment horizontal="center"/>
    </xf>
    <xf numFmtId="0" fontId="5" fillId="10" borderId="14" xfId="0" applyFont="1" applyFill="1" applyBorder="1" applyAlignment="1">
      <alignment horizontal="center" vertical="center" wrapText="1"/>
    </xf>
    <xf numFmtId="0" fontId="5" fillId="10" borderId="16" xfId="0" applyFont="1" applyFill="1" applyBorder="1" applyAlignment="1">
      <alignment horizontal="center" vertical="center" wrapText="1"/>
    </xf>
    <xf numFmtId="0" fontId="24" fillId="0" borderId="14" xfId="0" applyFont="1" applyBorder="1" applyAlignment="1">
      <alignment horizontal="center" vertical="center" wrapText="1"/>
    </xf>
    <xf numFmtId="0" fontId="24" fillId="0" borderId="15" xfId="0" applyFont="1" applyBorder="1" applyAlignment="1">
      <alignment horizontal="center" vertical="center" wrapText="1"/>
    </xf>
    <xf numFmtId="0" fontId="24" fillId="0" borderId="16" xfId="0" applyFont="1" applyBorder="1" applyAlignment="1">
      <alignment horizontal="center" vertical="center" wrapText="1"/>
    </xf>
  </cellXfs>
  <cellStyles count="4">
    <cellStyle name="Comma" xfId="1" builtinId="3"/>
    <cellStyle name="Hyperlink" xfId="3" builtinId="8"/>
    <cellStyle name="Normal" xfId="0" builtinId="0"/>
    <cellStyle name="Per cent" xfId="2" builtinId="5"/>
  </cellStyles>
  <dxfs count="196">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border>
    </dxf>
    <dxf>
      <fill>
        <patternFill patternType="none">
          <bgColor auto="1"/>
        </patternFill>
      </fill>
      <border>
        <left/>
        <right/>
        <top/>
        <bottom/>
      </border>
    </dxf>
    <dxf>
      <fill>
        <patternFill patternType="none">
          <bgColor auto="1"/>
        </patternFill>
      </fill>
      <border>
        <left/>
        <right/>
        <top/>
        <bottom/>
      </border>
    </dxf>
    <dxf>
      <fill>
        <patternFill patternType="none">
          <bgColor auto="1"/>
        </patternFill>
      </fill>
      <border>
        <left/>
        <right/>
        <top/>
        <bottom/>
      </border>
    </dxf>
    <dxf>
      <fill>
        <patternFill patternType="none">
          <bgColor auto="1"/>
        </patternFill>
      </fill>
      <border>
        <left/>
        <right/>
        <top/>
        <bottom/>
      </border>
    </dxf>
    <dxf>
      <fill>
        <patternFill patternType="none">
          <bgColor auto="1"/>
        </patternFill>
      </fill>
      <border>
        <left/>
        <right/>
        <top/>
        <bottom/>
      </border>
    </dxf>
    <dxf>
      <fill>
        <patternFill patternType="none">
          <bgColor auto="1"/>
        </patternFill>
      </fill>
      <border>
        <left/>
        <right/>
        <top/>
        <bottom/>
      </border>
    </dxf>
    <dxf>
      <fill>
        <patternFill patternType="none">
          <bgColor auto="1"/>
        </patternFill>
      </fill>
      <border>
        <left/>
        <right/>
        <top/>
        <bottom/>
      </border>
    </dxf>
    <dxf>
      <fill>
        <patternFill patternType="none">
          <bgColor auto="1"/>
        </patternFill>
      </fill>
      <border>
        <left/>
        <right/>
        <top/>
        <bottom/>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numFmt numFmtId="177" formatCode="#,##0%;[Black]\(#,##0%\)"/>
      <border>
        <left style="thin">
          <color auto="1"/>
        </left>
        <right style="thin">
          <color auto="1"/>
        </right>
        <top style="thin">
          <color auto="1"/>
        </top>
        <bottom style="thin">
          <color auto="1"/>
        </bottom>
        <vertical/>
        <horizontal/>
      </border>
    </dxf>
    <dxf>
      <fill>
        <patternFill patternType="none">
          <bgColor auto="1"/>
        </patternFill>
      </fill>
      <border>
        <left/>
        <right/>
        <top/>
        <bottom/>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fill>
        <patternFill patternType="none">
          <bgColor auto="1"/>
        </patternFill>
      </fill>
      <border>
        <left/>
        <right/>
        <top/>
        <bottom/>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font>
        <color theme="0"/>
      </font>
      <fill>
        <patternFill patternType="none">
          <bgColor auto="1"/>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numFmt numFmtId="168" formatCode="#,##0%;\(#,##0%\);\-"/>
    </dxf>
    <dxf>
      <numFmt numFmtId="173" formatCode="#,##0;[Black]\(#,##0\)"/>
    </dxf>
    <dxf>
      <numFmt numFmtId="173" formatCode="#,##0;[Black]\(#,##0\)"/>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numFmt numFmtId="168" formatCode="#,##0%;\(#,##0%\);\-"/>
    </dxf>
    <dxf>
      <numFmt numFmtId="173" formatCode="#,##0;[Black]\(#,##0\)"/>
    </dxf>
    <dxf>
      <numFmt numFmtId="173" formatCode="#,##0;[Black]\(#,##0\)"/>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numFmt numFmtId="13" formatCode="0%"/>
    </dxf>
    <dxf>
      <fill>
        <patternFill patternType="none">
          <bgColor auto="1"/>
        </patternFill>
      </fill>
      <border>
        <left/>
        <right/>
        <top/>
        <bottom/>
        <vertical/>
        <horizontal/>
      </border>
    </dxf>
    <dxf>
      <numFmt numFmtId="168" formatCode="#,##0%;\(#,##0%\);\-"/>
    </dxf>
    <dxf>
      <numFmt numFmtId="168" formatCode="#,##0%;\(#,##0%\);\-"/>
    </dxf>
    <dxf>
      <numFmt numFmtId="170" formatCode="#,##0.0;\(#,##0.0\)"/>
    </dxf>
    <dxf>
      <numFmt numFmtId="172" formatCode="#,##0.00;\(#,##0.00\)"/>
    </dxf>
    <dxf>
      <fill>
        <patternFill patternType="none">
          <bgColor auto="1"/>
        </patternFill>
      </fill>
      <border>
        <left/>
        <right/>
        <top/>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numFmt numFmtId="177" formatCode="#,##0%;[Black]\(#,##0%\)"/>
      <fill>
        <patternFill>
          <bgColor theme="2"/>
        </patternFill>
      </fill>
      <border>
        <left style="thin">
          <color auto="1"/>
        </left>
        <right style="thin">
          <color auto="1"/>
        </right>
        <top style="thin">
          <color auto="1"/>
        </top>
        <bottom style="thin">
          <color auto="1"/>
        </bottom>
        <vertical/>
        <horizontal/>
      </border>
    </dxf>
    <dxf>
      <fill>
        <patternFill patternType="none">
          <bgColor auto="1"/>
        </patternFill>
      </fill>
      <border>
        <left/>
        <right/>
        <top/>
        <bottom/>
        <vertical/>
        <horizontal/>
      </border>
    </dxf>
    <dxf>
      <fill>
        <patternFill patternType="none">
          <bgColor auto="1"/>
        </patternFill>
      </fill>
      <border>
        <left/>
        <right/>
        <top/>
        <bottom/>
        <vertical/>
        <horizontal/>
      </border>
    </dxf>
    <dxf>
      <numFmt numFmtId="168" formatCode="#,##0%;\(#,##0%\);\-"/>
    </dxf>
    <dxf>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top/>
        <bottom/>
        <vertical/>
        <horizontal/>
      </border>
    </dxf>
    <dxf>
      <numFmt numFmtId="177" formatCode="#,##0%;[Black]\(#,##0%\)"/>
      <border>
        <left style="thin">
          <color auto="1"/>
        </left>
        <right style="thin">
          <color auto="1"/>
        </right>
        <top style="thin">
          <color auto="1"/>
        </top>
        <bottom style="thin">
          <color auto="1"/>
        </bottom>
        <vertical/>
        <horizontal/>
      </border>
    </dxf>
    <dxf>
      <font>
        <color theme="0"/>
      </font>
      <border>
        <left/>
        <right/>
        <top/>
        <bottom/>
        <vertical/>
        <horizontal/>
      </border>
    </dxf>
    <dxf>
      <numFmt numFmtId="177" formatCode="#,##0%;[Black]\(#,##0%\)"/>
      <border>
        <left style="thin">
          <color auto="1"/>
        </left>
        <right style="thin">
          <color auto="1"/>
        </right>
        <top style="thin">
          <color auto="1"/>
        </top>
        <bottom style="thin">
          <color auto="1"/>
        </bottom>
        <vertical/>
        <horizontal/>
      </border>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numFmt numFmtId="169" formatCode="_-* #,##0_-;\-* #,##0_-;_-* &quot;-&quot;??_-;_-@_-"/>
    </dxf>
    <dxf>
      <fill>
        <patternFill patternType="solid">
          <bgColor rgb="FFFFFF00"/>
        </patternFill>
      </fill>
    </dxf>
    <dxf>
      <numFmt numFmtId="169" formatCode="_-* #,##0_-;\-* #,##0_-;_-* &quot;-&quot;??_-;_-@_-"/>
    </dxf>
    <dxf>
      <numFmt numFmtId="169" formatCode="_-* #,##0_-;\-* #,##0_-;_-* &quot;-&quot;??_-;_-@_-"/>
    </dxf>
    <dxf>
      <numFmt numFmtId="169" formatCode="_-* #,##0_-;\-* #,##0_-;_-* &quot;-&quot;??_-;_-@_-"/>
    </dxf>
    <dxf>
      <fill>
        <patternFill patternType="solid">
          <bgColor rgb="FFFFFF00"/>
        </patternFill>
      </fill>
    </dxf>
    <dxf>
      <numFmt numFmtId="169" formatCode="_-* #,##0_-;\-* #,##0_-;_-* &quot;-&quot;??_-;_-@_-"/>
    </dxf>
    <dxf>
      <numFmt numFmtId="169" formatCode="_-* #,##0_-;\-* #,##0_-;_-* &quot;-&quot;??_-;_-@_-"/>
    </dxf>
    <dxf>
      <numFmt numFmtId="169" formatCode="_-* #,##0_-;\-* #,##0_-;_-* &quot;-&quot;??_-;_-@_-"/>
    </dxf>
    <dxf>
      <numFmt numFmtId="169" formatCode="_-* #,##0_-;\-* #,##0_-;_-* &quot;-&quot;??_-;_-@_-"/>
    </dxf>
    <dxf>
      <numFmt numFmtId="13" formatCode="0%"/>
    </dxf>
    <dxf>
      <numFmt numFmtId="169" formatCode="_-* #,##0_-;\-* #,##0_-;_-* &quot;-&quot;??_-;_-@_-"/>
    </dxf>
    <dxf>
      <numFmt numFmtId="169" formatCode="_-* #,##0_-;\-* #,##0_-;_-* &quot;-&quot;??_-;_-@_-"/>
    </dxf>
    <dxf>
      <numFmt numFmtId="169" formatCode="_-* #,##0_-;\-* #,##0_-;_-* &quot;-&quot;??_-;_-@_-"/>
    </dxf>
    <dxf>
      <numFmt numFmtId="169" formatCode="_-* #,##0_-;\-* #,##0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volatileDependencies.xml><?xml version="1.0" encoding="utf-8"?>
<volTypes xmlns="http://schemas.openxmlformats.org/spreadsheetml/2006/main">
  <volType type="olapFunctions">
    <main first="ThisWorkbookDataModel">
      <tp t="e">
        <v>#N/A</v>
        <stp>1</stp>
        <tr r="F44" s="11"/>
        <tr r="F45" s="11"/>
        <tr r="O42" s="11"/>
        <tr r="O45" s="11"/>
        <tr r="E42" s="11"/>
        <tr r="P41" s="11"/>
        <tr r="O43" s="11"/>
        <tr r="K42" s="11"/>
        <tr r="J46" s="11"/>
        <tr r="L43" s="11"/>
        <tr r="P45" s="11"/>
        <tr r="Q46" s="11"/>
        <tr r="P47" s="11"/>
        <tr r="J47" s="11"/>
        <tr r="E41" s="11"/>
        <tr r="F41" s="11"/>
        <tr r="J45" s="11"/>
        <tr r="J43" s="11"/>
        <tr r="L46" s="11"/>
        <tr r="O41" s="11"/>
        <tr r="K47" s="11"/>
        <tr r="P42" s="11"/>
        <tr r="J44" s="11"/>
        <tr r="J42" s="11"/>
        <tr r="G40" s="11"/>
        <tr r="L40" s="11"/>
        <tr r="Q45" s="11"/>
        <tr r="Q44" s="11"/>
        <tr r="E44" s="11"/>
        <tr r="K45" s="11"/>
        <tr r="K43" s="11"/>
        <tr r="O46" s="11"/>
        <tr r="F47" s="11"/>
        <tr r="O40" s="11"/>
        <tr r="Q47" s="11"/>
        <tr r="O44" s="11"/>
        <tr r="F43" s="11"/>
        <tr r="K41" s="11"/>
        <tr r="K40" s="11"/>
        <tr r="Q43" s="11"/>
        <tr r="P40" s="11"/>
        <tr r="F42" s="11"/>
        <tr r="K46" s="11"/>
        <tr r="E43" s="11"/>
        <tr r="E46" s="11"/>
        <tr r="J40" s="11"/>
        <tr r="G42" s="11"/>
        <tr r="G43" s="11"/>
        <tr r="F46" s="11"/>
        <tr r="L45" s="11"/>
        <tr r="E47" s="11"/>
        <tr r="L41" s="11"/>
        <tr r="G45" s="11"/>
        <tr r="P46" s="11"/>
        <tr r="P44" s="11"/>
        <tr r="G44" s="11"/>
        <tr r="P43" s="11"/>
        <tr r="G46" s="11"/>
        <tr r="J41" s="11"/>
        <tr r="G47" s="11"/>
        <tr r="L44" s="11"/>
        <tr r="K44" s="11"/>
        <tr r="Q42" s="11"/>
        <tr r="Q41" s="11"/>
        <tr r="E45" s="11"/>
        <tr r="E40" s="11"/>
        <tr r="O47" s="11"/>
        <tr r="L47" s="11"/>
        <tr r="Q40" s="11"/>
        <tr r="F40" s="11"/>
        <tr r="L42" s="11"/>
        <tr r="G41" s="11"/>
        <tr r="O56" s="11"/>
        <tr r="Q57" s="11"/>
        <tr r="F48" s="11"/>
        <tr r="P85" s="11"/>
        <tr r="O65" s="11"/>
        <tr r="G77" s="11"/>
        <tr r="O79" s="11"/>
        <tr r="L55" s="11"/>
        <tr r="K52" s="11"/>
        <tr r="J61" s="11"/>
        <tr r="Q77" s="11"/>
        <tr r="G89" s="11"/>
        <tr r="J86" s="11"/>
        <tr r="J51" s="11"/>
        <tr r="F62" s="11"/>
        <tr r="G69" s="11"/>
        <tr r="E88" s="11"/>
        <tr r="P82" s="11"/>
        <tr r="G54" s="11"/>
        <tr r="G75" s="11"/>
        <tr r="F79" s="11"/>
        <tr r="L83" s="11"/>
        <tr r="P79" s="11"/>
        <tr r="O90" s="11"/>
        <tr r="Q49" s="11"/>
        <tr r="F68" s="11"/>
        <tr r="F86" s="11"/>
        <tr r="L54" s="11"/>
        <tr r="G64" s="11"/>
        <tr r="O77" s="11"/>
        <tr r="G83" s="11"/>
        <tr r="E90" s="11"/>
        <tr r="Q63" s="11"/>
        <tr r="G63" s="11"/>
        <tr r="K61" s="11"/>
        <tr r="L58" s="11"/>
        <tr r="E70" s="11"/>
        <tr r="G60" s="11"/>
        <tr r="P55" s="11"/>
        <tr r="O78" s="11"/>
        <tr r="J89" s="11"/>
        <tr r="F72" s="11"/>
        <tr r="P76" s="11"/>
        <tr r="O91" s="11"/>
        <tr r="P75" s="11"/>
        <tr r="J69" s="11"/>
        <tr r="K73" s="11"/>
        <tr r="Q83" s="11"/>
        <tr r="E60" s="11"/>
        <tr r="P81" s="11"/>
        <tr r="P86" s="11"/>
        <tr r="P54" s="11"/>
        <tr r="G58" s="11"/>
        <tr r="G57" s="11"/>
        <tr r="L70" s="11"/>
        <tr r="O84" s="11"/>
        <tr r="Q91" s="11"/>
        <tr r="Q69" s="11"/>
        <tr r="E67" s="11"/>
        <tr r="G82" s="11"/>
        <tr r="G80" s="11"/>
        <tr r="Q62" s="11"/>
        <tr r="O83" s="11"/>
        <tr r="K62" s="11"/>
        <tr r="L84" s="11"/>
        <tr r="Q60" s="11"/>
        <tr r="G91" s="11"/>
        <tr r="E62" s="11"/>
        <tr r="K57" s="11"/>
        <tr r="F73" s="11"/>
        <tr r="G55" s="11"/>
        <tr r="E84" s="11"/>
        <tr r="Q85" s="11"/>
        <tr r="J59" s="11"/>
        <tr r="E85" s="11"/>
        <tr r="L65" s="11"/>
        <tr r="E55" s="11"/>
        <tr r="F64" s="11"/>
        <tr r="J74" s="11"/>
        <tr r="L51" s="11"/>
        <tr r="O70" s="11"/>
        <tr r="K53" s="11"/>
        <tr r="P78" s="11"/>
        <tr r="O81" s="11"/>
        <tr r="P87" s="11"/>
        <tr r="F83" s="11"/>
        <tr r="K50" s="11"/>
        <tr r="J78" s="11"/>
        <tr r="J82" s="11"/>
        <tr r="K90" s="11"/>
        <tr r="G90" s="11"/>
        <tr r="Q82" s="11"/>
        <tr r="K70" s="11"/>
        <tr r="F85" s="11"/>
        <tr r="J52" s="11"/>
        <tr r="L48" s="11"/>
        <tr r="J77" s="11"/>
        <tr r="L82" s="11"/>
        <tr r="P48" s="11"/>
        <tr r="L52" s="11"/>
        <tr r="P53" s="11"/>
        <tr r="G86" s="11"/>
        <tr r="Q84" s="11"/>
        <tr r="F65" s="11"/>
        <tr r="P60" s="11"/>
        <tr r="O75" s="11"/>
        <tr r="J72" s="11"/>
        <tr r="P59" s="11"/>
        <tr r="Q56" s="11"/>
        <tr r="K88" s="11"/>
        <tr r="L66" s="11"/>
        <tr r="K49" s="11"/>
        <tr r="G56" s="11"/>
        <tr r="G73" s="11"/>
        <tr r="P67" s="11"/>
        <tr r="F81" s="11"/>
        <tr r="P80" s="11"/>
        <tr r="K76" s="11"/>
        <tr r="L90" s="11"/>
        <tr r="O60" s="11"/>
        <tr r="K78" s="11"/>
        <tr r="J53" s="11"/>
        <tr r="J75" s="11"/>
        <tr r="K60" s="11"/>
        <tr r="P72" s="11"/>
        <tr r="K51" s="11"/>
        <tr r="K89" s="11"/>
        <tr r="E63" s="11"/>
        <tr r="K84" s="11"/>
        <tr r="Q72" s="11"/>
        <tr r="O49" s="11"/>
        <tr r="Q54" s="11"/>
        <tr r="J60" s="11"/>
        <tr r="O72" s="11"/>
        <tr r="K74" s="11"/>
        <tr r="F87" s="11"/>
        <tr r="K75" s="11"/>
        <tr r="E76" s="11"/>
        <tr r="J80" s="11"/>
        <tr r="O69" s="11"/>
        <tr r="O51" s="11"/>
        <tr r="O89" s="11"/>
        <tr r="F58" s="11"/>
        <tr r="F77" s="11"/>
        <tr r="O88" s="11"/>
        <tr r="F84" s="11"/>
        <tr r="L89" s="11"/>
        <tr r="L87" s="11"/>
        <tr r="O76" s="11"/>
        <tr r="E77" s="11"/>
        <tr r="O58" s="11"/>
        <tr r="O67" s="11"/>
        <tr r="F71" s="11"/>
        <tr r="Q87" s="11"/>
        <tr r="P70" s="11"/>
        <tr r="Q66" s="11"/>
        <tr r="J91" s="11"/>
        <tr r="E82" s="11"/>
        <tr r="O74" s="11"/>
        <tr r="O73" s="11"/>
        <tr r="Q80" s="11"/>
        <tr r="G51" s="11"/>
        <tr r="O61" s="11"/>
        <tr r="Q73" s="11"/>
        <tr r="J64" s="11"/>
        <tr r="K64" s="11"/>
        <tr r="P61" s="11"/>
        <tr r="L61" s="11"/>
        <tr r="E51" s="11"/>
        <tr r="G88" s="11"/>
        <tr r="P65" s="11"/>
        <tr r="F63" s="11"/>
        <tr r="G79" s="11"/>
        <tr r="J66" s="11"/>
        <tr r="L49" s="11"/>
        <tr r="O55" s="11"/>
        <tr r="O57" s="11"/>
        <tr r="G49" s="11"/>
        <tr r="G84" s="11"/>
        <tr r="L57" s="11"/>
        <tr r="G65" s="11"/>
        <tr r="P84" s="11"/>
        <tr r="E78" s="11"/>
        <tr r="G68" s="11"/>
        <tr r="O80" s="11"/>
        <tr r="P66" s="11"/>
        <tr r="L75" s="11"/>
        <tr r="J76" s="11"/>
        <tr r="F78" s="11"/>
        <tr r="K68" s="11"/>
        <tr r="K71" s="11"/>
        <tr r="K54" s="11"/>
        <tr r="G76" s="11"/>
        <tr r="K77" s="11"/>
        <tr r="J54" s="11"/>
        <tr r="E73" s="11"/>
        <tr r="J67" s="11"/>
        <tr r="O71" s="11"/>
        <tr r="K63" s="11"/>
        <tr r="G48" s="11"/>
        <tr r="J83" s="11"/>
        <tr r="K66" s="11"/>
        <tr r="P69" s="11"/>
        <tr r="E68" s="11"/>
        <tr r="F70" s="11"/>
        <tr r="Q71" s="11"/>
        <tr r="L67" s="11"/>
        <tr r="E64" s="11"/>
        <tr r="P89" s="11"/>
        <tr r="J50" s="11"/>
        <tr r="J87" s="11"/>
        <tr r="J73" s="11"/>
        <tr r="O63" s="11"/>
        <tr r="F67" s="11"/>
        <tr r="P63" s="11"/>
        <tr r="J48" s="11"/>
        <tr r="L60" s="11"/>
        <tr r="J81" s="11"/>
        <tr r="L72" s="11"/>
        <tr r="Q90" s="11"/>
        <tr r="G67" s="11"/>
        <tr r="J68" s="11"/>
        <tr r="F55" s="11"/>
        <tr r="F91" s="11"/>
        <tr r="G61" s="11"/>
        <tr r="J49" s="11"/>
        <tr r="P50" s="11"/>
        <tr r="G87" s="11"/>
        <tr r="F74" s="11"/>
        <tr r="Q81" s="11"/>
        <tr r="P51" s="11"/>
        <tr r="E61" s="11"/>
        <tr r="K72" s="11"/>
        <tr r="F89" s="11"/>
        <tr r="P52" s="11"/>
        <tr r="Q68" s="11"/>
        <tr r="O68" s="11"/>
        <tr r="J63" s="11"/>
        <tr r="O59" s="11"/>
        <tr r="F56" s="11"/>
        <tr r="L62" s="11"/>
        <tr r="K67" s="11"/>
        <tr r="J79" s="11"/>
        <tr r="Q78" s="11"/>
        <tr r="L76" s="11"/>
        <tr r="J56" s="11"/>
        <tr r="P77" s="11"/>
        <tr r="O48" s="11"/>
        <tr r="K79" s="11"/>
        <tr r="Q58" s="11"/>
        <tr r="L81" s="11"/>
        <tr r="F51" s="11"/>
        <tr r="O86" s="11"/>
        <tr r="L73" s="11"/>
        <tr r="Q53" s="11"/>
        <tr r="Q51" s="11"/>
        <tr r="K82" s="11"/>
        <tr r="P74" s="11"/>
        <tr r="L64" s="11"/>
        <tr r="F88" s="11"/>
        <tr r="Q67" s="11"/>
        <tr r="E50" s="11"/>
        <tr r="P68" s="11"/>
        <tr r="F57" s="11"/>
        <tr r="G72" s="11"/>
        <tr r="F61" s="11"/>
        <tr r="F59" s="11"/>
        <tr r="Q61" s="11"/>
        <tr r="O53" s="11"/>
        <tr r="E53" s="11"/>
        <tr r="Q74" s="11"/>
        <tr r="L50" s="11"/>
        <tr r="K80" s="11"/>
        <tr r="L68" s="11"/>
        <tr r="J57" s="11"/>
        <tr r="L69" s="11"/>
        <tr r="L56" s="11"/>
        <tr r="O87" s="11"/>
        <tr r="K85" s="11"/>
        <tr r="Q88" s="11"/>
        <tr r="E79" s="11"/>
        <tr r="Q48" s="11"/>
        <tr r="E58" s="11"/>
        <tr r="E66" s="11"/>
        <tr r="F80" s="11"/>
        <tr r="F66" s="11"/>
        <tr r="O64" s="11"/>
        <tr r="L71" s="11"/>
        <tr r="L80" s="11"/>
        <tr r="O66" s="11"/>
        <tr r="F75" s="11"/>
        <tr r="L85" s="11"/>
        <tr r="E49" s="11"/>
        <tr r="J58" s="11"/>
        <tr r="F54" s="11"/>
        <tr r="O52" s="11"/>
        <tr r="J84" s="11"/>
        <tr r="L63" s="11"/>
        <tr r="O62" s="11"/>
        <tr r="O85" s="11"/>
        <tr r="E65" s="11"/>
        <tr r="P88" s="11"/>
        <tr r="F76" s="11"/>
        <tr r="L74" s="11"/>
        <tr r="E71" s="11"/>
        <tr r="P64" s="11"/>
        <tr r="E80" s="11"/>
        <tr r="E59" s="11"/>
        <tr r="K91" s="11"/>
        <tr r="E54" s="11"/>
        <tr r="K55" s="11"/>
        <tr r="E56" s="11"/>
        <tr r="G71" s="11"/>
        <tr r="L59" s="11"/>
        <tr r="J62" s="11"/>
        <tr r="Q75" s="11"/>
        <tr r="Q79" s="11"/>
        <tr r="G74" s="11"/>
        <tr r="Q89" s="11"/>
        <tr r="G53" s="11"/>
        <tr r="F49" s="11"/>
        <tr r="E72" s="11"/>
        <tr r="K81" s="11"/>
        <tr r="K87" s="11"/>
        <tr r="P90" s="11"/>
        <tr r="K69" s="11"/>
        <tr r="L91" s="11"/>
        <tr r="Q55" s="11"/>
        <tr r="F69" s="11"/>
        <tr r="G85" s="11"/>
        <tr r="P91" s="11"/>
        <tr r="G81" s="11"/>
        <tr r="K65" s="11"/>
        <tr r="L77" s="11"/>
        <tr r="F82" s="11"/>
        <tr r="G59" s="11"/>
        <tr r="P62" s="11"/>
        <tr r="L78" s="11"/>
        <tr r="F53" s="11"/>
        <tr r="P57" s="11"/>
        <tr r="Q50" s="11"/>
        <tr r="K48" s="11"/>
        <tr r="Q59" s="11"/>
        <tr r="Q65" s="11"/>
        <tr r="L53" s="11"/>
        <tr r="Q70" s="11"/>
        <tr r="G50" s="11"/>
        <tr r="L79" s="11"/>
        <tr r="E89" s="11"/>
        <tr r="P73" s="11"/>
        <tr r="L86" s="11"/>
        <tr r="G70" s="11"/>
        <tr r="J71" s="11"/>
        <tr r="E52" s="11"/>
        <tr r="Q52" s="11"/>
        <tr r="G62" s="11"/>
        <tr r="K56" s="11"/>
        <tr r="E91" s="11"/>
        <tr r="E86" s="11"/>
        <tr r="G78" s="11"/>
        <tr r="O50" s="11"/>
        <tr r="F60" s="11"/>
        <tr r="J65" s="11"/>
        <tr r="E75" s="11"/>
        <tr r="F50" s="11"/>
        <tr r="J70" s="11"/>
        <tr r="O82" s="11"/>
        <tr r="J90" s="11"/>
        <tr r="P56" s="11"/>
        <tr r="K58" s="11"/>
        <tr r="Q86" s="11"/>
        <tr r="F52" s="11"/>
        <tr r="O54" s="11"/>
        <tr r="K59" s="11"/>
        <tr r="P58" s="11"/>
        <tr r="F90" s="11"/>
        <tr r="E87" s="11"/>
        <tr r="G52" s="11"/>
        <tr r="E74" s="11"/>
        <tr r="G66" s="11"/>
        <tr r="L88" s="11"/>
        <tr r="E48" s="11"/>
        <tr r="K86" s="11"/>
        <tr r="J88" s="11"/>
        <tr r="P49" s="11"/>
        <tr r="E83" s="11"/>
        <tr r="K83" s="11"/>
        <tr r="E81" s="11"/>
        <tr r="J85" s="11"/>
        <tr r="E57" s="11"/>
        <tr r="E69" s="11"/>
        <tr r="P83" s="11"/>
        <tr r="Q64" s="11"/>
        <tr r="Q76" s="11"/>
        <tr r="P71" s="11"/>
        <tr r="J55" s="11"/>
        <tr r="F39" s="5"/>
        <tr r="E41" s="5"/>
        <tr r="P40" s="5"/>
        <tr r="F40" s="5"/>
        <tr r="I39" s="5"/>
        <tr r="D40" s="5"/>
        <tr r="P39" s="5"/>
        <tr r="K40" s="5"/>
        <tr r="O41" s="5"/>
        <tr r="K39" s="5"/>
        <tr r="O39" s="5"/>
        <tr r="O40" s="5"/>
        <tr r="P41" s="5"/>
        <tr r="N41" s="5"/>
        <tr r="E39" s="5"/>
        <tr r="J41" s="5"/>
        <tr r="E40" s="5"/>
        <tr r="F41" s="5"/>
        <tr r="K41" s="5"/>
        <tr r="J40" s="5"/>
        <tr r="J39" s="5"/>
        <tr r="I40" s="5"/>
        <tr r="D39" s="5"/>
        <tr r="I41" s="5"/>
        <tr r="D41" s="5"/>
        <tr r="N39" s="5"/>
        <tr r="N40" s="5"/>
        <tr r="EE17" s="14"/>
        <tr r="FH17" s="14"/>
        <tr r="GZ17" s="14"/>
        <tr r="AB17" s="14"/>
        <tr r="FT17" s="14"/>
        <tr r="DZ17" s="14"/>
        <tr r="EN17" s="14"/>
        <tr r="GF17" s="14"/>
        <tr r="H17" s="14"/>
        <tr r="FO17" s="14"/>
        <tr r="JO17" s="14"/>
        <tr r="CQ17" s="14"/>
        <tr r="DT17" s="14"/>
        <tr r="GA17" s="14"/>
        <tr r="DP17" s="14"/>
        <tr r="ES17" s="14"/>
        <tr r="GK17" s="14"/>
        <tr r="M17" s="14"/>
        <tr r="FE17" s="14"/>
        <tr r="DK17" s="14"/>
        <tr r="DY17" s="14"/>
        <tr r="FQ17" s="14"/>
        <tr r="EZ17" s="14"/>
        <tr r="IZ17" s="14"/>
        <tr r="CB17" s="14"/>
        <tr r="DE17" s="14"/>
        <tr r="FL17" s="14"/>
        <tr r="IU17" s="14"/>
        <tr r="BW17" s="14"/>
        <tr r="CZ17" s="14"/>
        <tr r="ER17" s="14"/>
        <tr r="DL17" s="14"/>
        <tr r="IP17" s="14"/>
        <tr r="BR17" s="14"/>
        <tr r="JD17" s="14"/>
        <tr r="CF17" s="14"/>
        <tr r="DX17" s="14"/>
        <tr r="DG17" s="14"/>
        <tr r="HG17" s="14"/>
        <tr r="AI17" s="14"/>
        <tr r="IJ17" s="14"/>
        <tr r="BL17" s="14"/>
        <tr r="DS17" s="14"/>
        <tr r="IG17" s="14"/>
        <tr r="BI17" s="14"/>
        <tr r="IF17" s="14"/>
        <tr r="BH17" s="14"/>
        <tr r="JI17" s="14"/>
        <tr r="CK17" s="14"/>
        <tr r="EC17" s="14"/>
        <tr r="CW17" s="14"/>
        <tr r="IA17" s="14"/>
        <tr r="BC17" s="14"/>
        <tr r="IO17" s="14"/>
        <tr r="BQ17" s="14"/>
        <tr r="DI17" s="14"/>
        <tr r="JP17" s="14"/>
        <tr r="CR17" s="14"/>
        <tr r="GR17" s="14"/>
        <tr r="T17" s="14"/>
        <tr r="HU17" s="14"/>
        <tr r="AW17" s="14"/>
        <tr r="DD17" s="14"/>
        <tr r="HQ17" s="14"/>
        <tr r="AS17" s="14"/>
        <tr r="IT17" s="14"/>
        <tr r="BV17" s="14"/>
        <tr r="DN17" s="14"/>
        <tr r="JF17" s="14"/>
        <tr r="CH17" s="14"/>
        <tr r="HL17" s="14"/>
        <tr r="AN17" s="14"/>
        <tr r="HZ17" s="14"/>
        <tr r="BB17" s="14"/>
        <tr r="CT17" s="14"/>
        <tr r="JA17" s="14"/>
        <tr r="CC17" s="14"/>
        <tr r="GC17" s="14"/>
        <tr r="HF17" s="14"/>
        <tr r="AH17" s="14"/>
        <tr r="JM17" s="14"/>
        <tr r="CO17" s="14"/>
        <tr r="FI17" s="14"/>
        <tr r="CY17" s="14"/>
        <tr r="EA17" s="14"/>
        <tr r="CV17" s="14"/>
        <tr r="GV17" s="14"/>
        <tr r="BA17" s="14"/>
        <tr r="AY17" s="14"/>
        <tr r="EX17" s="14"/>
        <tr r="R17" s="14"/>
        <tr r="IV17" s="14"/>
        <tr r="AT17" s="14"/>
        <tr r="ET17" s="14"/>
        <tr r="IE17" s="14"/>
        <tr r="CJ17" s="14"/>
        <tr r="BS17" s="14"/>
        <tr r="CG17" s="14"/>
        <tr r="GG17" s="14"/>
        <tr r="AL17" s="14"/>
        <tr r="AJ17" s="14"/>
        <tr r="EI17" s="14"/>
        <tr r="IX17" s="14"/>
        <tr r="HR17" s="14"/>
        <tr r="AE17" s="14"/>
        <tr r="P37" s="13"/>
        <tr r="L37" s="12"/>
        <tr r="K37" s="12"/>
        <tr r="J37" s="11"/>
        <tr r="DA17" s="14"/>
        <tr r="HP17" s="14"/>
        <tr r="BU17" s="14"/>
        <tr r="BD17" s="14"/>
        <tr r="Y17" s="14"/>
        <tr r="FR17" s="14"/>
        <tr r="W17" s="14"/>
        <tr r="U17" s="14"/>
        <tr r="CP17" s="14"/>
        <tr r="II17" s="14"/>
        <tr r="HC17" s="14"/>
        <tr r="P17" s="14"/>
        <tr r="G37" s="13"/>
        <tr r="R36" s="13"/>
        <tr r="CL17" s="14"/>
        <tr r="HA17" s="14"/>
        <tr r="BF17" s="14"/>
        <tr r="AO17" s="14"/>
        <tr r="J17" s="14"/>
        <tr r="FC17" s="14"/>
        <tr r="JC17" s="14"/>
        <tr r="IK17" s="14"/>
        <tr r="CA17" s="14"/>
        <tr r="HT17" s="14"/>
        <tr r="GN17" s="14"/>
        <tr r="J37" s="12"/>
        <tr r="O37" s="12"/>
        <tr r="M37" s="11"/>
        <tr r="AD17" s="14"/>
        <tr r="GL17" s="14"/>
        <tr r="AQ17" s="14"/>
        <tr r="Z17" s="14"/>
        <tr r="DJ17" s="14"/>
        <tr r="IN17" s="14"/>
        <tr r="IL17" s="14"/>
        <tr r="HV17" s="14"/>
        <tr r="S17" s="14"/>
        <tr r="HE17" s="14"/>
        <tr r="FY17" s="14"/>
        <tr r="K37" s="13"/>
        <tr r="M37" s="12"/>
        <tr r="L37" s="11"/>
        <tr r="O17" s="14"/>
        <tr r="FW17" s="14"/>
        <tr r="K17" s="14"/>
        <tr r="CU17" s="14"/>
        <tr r="HY17" s="14"/>
        <tr r="HW17" s="14"/>
        <tr r="FN17" s="14"/>
        <tr r="GP17" s="14"/>
        <tr r="FJ17" s="14"/>
        <tr r="F37" s="13"/>
        <tr r="ED17" s="14"/>
        <tr r="JH17" s="14"/>
        <tr r="IQ17" s="14"/>
        <tr r="JE17" s="14"/>
        <tr r="AM17" s="14"/>
        <tr r="HJ17" s="14"/>
        <tr r="HH17" s="14"/>
        <tr r="EY17" s="14"/>
        <tr r="DO17" s="14"/>
        <tr r="IS17" s="14"/>
        <tr r="IB17" s="14"/>
        <tr r="GW17" s="14"/>
        <tr r="X17" s="14"/>
        <tr r="GU17" s="14"/>
        <tr r="GS17" s="14"/>
        <tr r="EJ17" s="14"/>
        <tr r="JN17" s="14"/>
        <tr r="EH17" s="14"/>
        <tr r="EF17" s="14"/>
        <tr r="O37" s="13"/>
        <tr r="F37" s="12"/>
        <tr r="R36" s="11"/>
        <tr r="O37" s="10"/>
        <tr r="JJ17" s="14"/>
        <tr r="BG17" s="14"/>
        <tr r="ID17" s="14"/>
        <tr r="HM17" s="14"/>
        <tr r="GH17" s="14"/>
        <tr r="I17" s="14"/>
        <tr r="FB17" s="14"/>
        <tr r="GD17" s="14"/>
        <tr r="DU17" s="14"/>
        <tr r="HB17" s="14"/>
        <tr r="AR17" s="14"/>
        <tr r="HO17" s="14"/>
        <tr r="GX17" s="14"/>
        <tr r="FS17" s="14"/>
        <tr r="EM17" s="14"/>
        <tr r="EK17" s="14"/>
        <tr r="DF17" s="14"/>
        <tr r="GQ17" s="14"/>
        <tr r="BK17" s="14"/>
        <tr r="DB17" s="14"/>
        <tr r="R36" s="12"/>
        <tr r="AC17" s="14"/>
        <tr r="GI17" s="14"/>
        <tr r="EU17" s="14"/>
        <tr r="P37" s="12"/>
        <tr r="P37" s="10"/>
        <tr r="F19" s="9"/>
        <tr r="B41" s="8"/>
        <tr r="F36" s="7"/>
        <tr r="K36" s="6"/>
        <tr r="P36" s="6"/>
        <tr r="O36" s="6"/>
        <tr r="B39" s="5"/>
        <tr r="F37" s="10"/>
        <tr r="E36" s="7"/>
        <tr r="N36" s="6"/>
        <tr r="X36" s="6"/>
        <tr r="N17" s="14"/>
        <tr r="EP17" s="14"/>
        <tr r="HK17" s="14"/>
        <tr r="DQ17" s="14"/>
        <tr r="J37" s="13"/>
        <tr r="Q36" s="12"/>
        <tr r="F37" s="11"/>
        <tr r="M37" s="10"/>
        <tr r="P36" s="5"/>
        <tr r="E37" s="11"/>
        <tr r="O36" s="5"/>
        <tr r="DV17" s="14"/>
        <tr r="CM17" s="14"/>
        <tr r="N37" s="13"/>
        <tr r="Q37" s="10"/>
        <tr r="D36" s="8"/>
        <tr r="L37" s="13"/>
        <tr r="BN17" s="14"/>
        <tr r="BX17" s="14"/>
        <tr r="G37" s="12"/>
        <tr r="P37" s="11"/>
        <tr r="Q36" s="11"/>
        <tr r="R36" s="10"/>
        <tr r="F36" s="8"/>
        <tr r="B39" s="7"/>
        <tr r="B41" s="7"/>
        <tr r="Y36" s="6"/>
        <tr r="J36" s="6"/>
        <tr r="N36" s="5"/>
        <tr r="J36" s="5"/>
        <tr r="I36" s="5"/>
        <tr r="FV17" s="14"/>
        <tr r="EW17" s="14"/>
        <tr r="Q37" s="11"/>
        <tr r="L19" s="9"/>
        <tr r="E36" s="6"/>
        <tr r="Z36" s="6"/>
        <tr r="L36" s="7"/>
        <tr r="F36" s="6"/>
        <tr r="F36" s="5"/>
        <tr r="T36" s="6"/>
        <tr r="B41" s="6"/>
        <tr r="B41" s="5"/>
        <tr r="K19" s="9"/>
        <tr r="FG17" s="14"/>
        <tr r="IY17" s="14"/>
        <tr r="BZ17" s="14"/>
        <tr r="N37" s="12"/>
        <tr r="B39" s="8"/>
        <tr r="L36" s="8"/>
        <tr r="D36" s="7"/>
        <tr r="I36" s="6"/>
        <tr r="B40" s="6"/>
        <tr r="B39" s="6"/>
        <tr r="O37" s="11"/>
        <tr r="J19" s="9"/>
        <tr r="E19" s="9"/>
        <tr r="J36" s="8"/>
        <tr r="Q36" s="5"/>
        <tr r="G37" s="11"/>
        <tr r="K36" s="5"/>
        <tr r="GM17" s="14"/>
        <tr r="CE17" s="14"/>
        <tr r="GB17" s="14"/>
        <tr r="AV17" s="14"/>
        <tr r="S36" s="6"/>
        <tr r="J36" s="7"/>
        <tr r="E36" s="8"/>
        <tr r="B40" s="5"/>
        <tr r="FX17" s="14"/>
        <tr r="BP17" s="14"/>
        <tr r="FM17" s="14"/>
        <tr r="AG17" s="14"/>
        <tr r="Q36" s="13"/>
        <tr r="E37" s="12"/>
        <tr r="K37" s="11"/>
        <tr r="I19" s="9"/>
        <tr r="D19" s="9"/>
        <tr r="B40" s="8"/>
        <tr r="E36" s="5"/>
        <tr r="L37" s="10"/>
        <tr r="E37" s="10"/>
        <tr r="I36" s="8"/>
        <tr r="I36" s="7"/>
        <tr r="AX17" s="14"/>
        <tr r="FD17" s="14"/>
        <tr r="M37" s="13"/>
        <tr r="D36" s="6"/>
        <tr r="JK17" s="14"/>
        <tr r="G37" s="10"/>
        <tr r="Q36" s="10"/>
        <tr r="EO17" s="14"/>
        <tr r="K37" s="10"/>
        <tr r="B40" s="7"/>
        <tr r="U36" s="6"/>
        <tr r="D36" s="5"/>
        <tr r="BM17" s="14"/>
        <tr r="E37" s="13"/>
        <tr r="J37" s="10"/>
        <tr r="JN101" s="14"/>
        <tr r="CT101" s="14"/>
        <tr r="GF100" s="14"/>
        <tr r="DN101" s="14"/>
        <tr r="HT98" s="14"/>
        <tr r="EH97" s="14"/>
        <tr r="GK96" s="14"/>
        <tr r="BZ101" s="14"/>
        <tr r="IX99" s="14"/>
        <tr r="FC98" s="14"/>
        <tr r="IY101" s="14"/>
        <tr r="ES98" s="14"/>
        <tr r="AV97" s="14"/>
        <tr r="GK101" s="14"/>
        <tr r="HZ99" s="14"/>
        <tr r="EN98" s="14"/>
        <tr r="GF96" s="14"/>
        <tr r="ES95" s="14"/>
        <tr r="IE94" s="14"/>
        <tr r="BG94" s="14"/>
        <tr r="ES93" s="14"/>
        <tr r="IE91" s="14"/>
        <tr r="HT99" s="14"/>
        <tr r="FQ97" s="14"/>
        <tr r="CU95" s="14"/>
        <tr r="CU93" s="14"/>
        <tr r="HT90" s="14"/>
        <tr r="EH89" s="14"/>
        <tr r="JD100" s="14"/>
        <tr r="CU99" s="14"/>
        <tr r="FM97" s="14"/>
        <tr r="IY93" s="14"/>
        <tr r="BA91" s="14"/>
        <tr r="HY89" s="14"/>
        <tr r="HY88" s="14"/>
        <tr r="BA88" s="14"/>
        <tr r="EM87" s="14"/>
        <tr r="HY86" s="14"/>
        <tr r="BA86" s="14"/>
        <tr r="GB99" s="14"/>
        <tr r="JM97" s="14"/>
        <tr r="JD95" s="14"/>
        <tr r="DS94" s="14"/>
        <tr r="GZ91" s="14"/>
        <tr r="IE100" s="14"/>
        <tr r="EX98" s="14"/>
        <tr r="JM95" s="14"/>
        <tr r="IO93" s="14"/>
        <tr r="CY89" s="14"/>
        <tr r="HZ100" s="14"/>
        <tr r="JD98" s="14"/>
        <tr r="CP96" s="14"/>
        <tr r="II90" s="14"/>
        <tr r="FC89" s="14"/>
        <tr r="IT100" s="14"/>
        <tr r="HU99" s="14"/>
        <tr r="HE96" s="14"/>
        <tr r="CO94" s="14"/>
        <tr r="CO91" s="14"/>
        <tr r="FB89" s="14"/>
        <tr r="CJ87" s="14"/>
        <tr r="JH85" s="14"/>
        <tr r="GG84" s="14"/>
        <tr r="CU83" s="14"/>
        <tr r="JI101" s="14"/>
        <tr r="AW99" s="14"/>
        <tr r="EC98" s="14"/>
        <tr r="JH95" s="14"/>
        <tr r="IX93" s="14"/>
        <tr r="GV90" s="14"/>
        <tr r="HE88" s="14"/>
        <tr r="BG87" s="14"/>
        <tr r="DS85" s="14"/>
        <tr r="HE82" s="14"/>
        <tr r="DS81" s="14"/>
        <tr r="AW100" s="14"/>
        <tr r="JC101" s="14"/>
        <tr r="CE101" s="14"/>
        <tr r="FQ100" s="14"/>
        <tr r="JC99" s="14"/>
        <tr r="CU101" s="14"/>
        <tr r="FW98" s="14"/>
        <tr r="CK97" s="14"/>
        <tr r="FV96" s="14"/>
        <tr r="HO99" s="14"/>
        <tr r="EM98" s="14"/>
        <tr r="ID101" s="14"/>
        <tr r="DX98" s="14"/>
        <tr r="JC96" s="14"/>
        <tr r="FM101" s="14"/>
        <tr r="HE99" s="14"/>
        <tr r="DT98" s="14"/>
        <tr r="EW96" s="14"/>
        <tr r="ED95" s="14"/>
        <tr r="HP94" s="14"/>
        <tr r="ED93" s="14"/>
        <tr r="HP91" s="14"/>
        <tr r="FV99" s="14"/>
        <tr r="ES97" s="14"/>
        <tr r="BL95" s="14"/>
        <tr r="BL93" s="14"/>
        <tr r="GL90" s="14"/>
        <tr r="CZ89" s="14"/>
        <tr r="ID100" s="14"/>
        <tr r="BZ99" s="14"/>
        <tr r="DS97" s="14"/>
        <tr r="GV95" s="14"/>
        <tr r="GV93" s="14"/>
        <tr r="JN90" s="14"/>
        <tr r="GB89" s="14"/>
        <tr r="HJ88" s="14"/>
        <tr r="DX87" s="14"/>
        <tr r="HJ86" s="14"/>
        <tr r="FB99" s="14"/>
        <tr r="HE97" s="14"/>
        <tr r="ID95" s="14"/>
        <tr r="BZ94" s="14"/>
        <tr r="FG91" s="14"/>
        <tr r="FV100" s="14"/>
        <tr r="CU98" s="14"/>
        <tr r="IO95" s="14"/>
        <tr r="HU93" s="14"/>
        <tr r="CE89" s="14"/>
        <tr r="FR100" s="14"/>
        <tr r="GZ98" s="14"/>
        <tr r="GU90" s="14"/>
        <tr r="DO89" s="14"/>
        <tr r="HF100" s="14"/>
        <tr r="GA99" s="14"/>
        <tr r="EN96" s="14"/>
        <tr r="EC89" s="14"/>
        <tr r="BQ87" s="14"/>
        <tr r="IO85" s="14"/>
        <tr r="FQ84" s="14"/>
        <tr r="CE83" s="14"/>
        <tr r="HP101" s="14"/>
        <tr r="CO98" s="14"/>
        <tr r="FV95" s="14"/>
        <tr r="FQ93" s="14"/>
        <tr r="ED90" s="14"/>
        <tr r="GK88" s="14"/>
        <tr r="JN86" s="14"/>
        <tr r="BV85" s="14"/>
        <tr r="IT83" s="14"/>
        <tr r="FH82" s="14"/>
        <tr r="GP101" s="14"/>
        <tr r="JN99" s="14"/>
        <tr r="DY97" s="14"/>
        <tr r="ES91" s="14"/>
        <tr r="HZ89" s="14"/>
        <tr r="JD87" s="14"/>
        <tr r="FV84" s="14"/>
        <tr r="CJ83" s="14"/>
        <tr r="JH81" s="14"/>
        <tr r="GF90" s="14"/>
        <tr r="HE87" s="14"/>
        <tr r="FH85" s="14"/>
        <tr r="BP97" s="14"/>
        <tr r="EH93" s="14"/>
        <tr r="EI89" s="14"/>
        <tr r="DT87" s="14"/>
        <tr r="HK99" s="14"/>
        <tr r="DY96" s="14"/>
        <tr r="CY90" s="14"/>
        <tr r="IT87" s="14"/>
        <tr r="IJ100" s="14"/>
        <tr r="HU90" s="14"/>
        <tr r="IE88" s="14"/>
        <tr r="IN101" s="14"/>
        <tr r="BP101" s="14"/>
        <tr r="FB100" s="14"/>
        <tr r="IN99" s="14"/>
        <tr r="BK101" s="14"/>
        <tr r="II99" s="14"/>
        <tr r="FG98" s="14"/>
        <tr r="BU97" s="14"/>
        <tr r="FG96" s="14"/>
        <tr r="GV99" s="14"/>
        <tr r="CP98" s="14"/>
        <tr r="FR101" s="14"/>
        <tr r="IY99" s="14"/>
        <tr r="DD98" s="14"/>
        <tr r="HT96" s="14"/>
        <tr r="ER101" s="14"/>
        <tr r="GK99" s="14"/>
        <tr r="IX97" s="14"/>
        <tr r="CU96" s="14"/>
        <tr r="DO95" s="14"/>
        <tr r="HA94" s="14"/>
        <tr r="DO93" s="14"/>
        <tr r="HA91" s="14"/>
        <tr r="CZ99" s="14"/>
        <tr r="BZ97" s="14"/>
        <tr r="FV90" s="14"/>
        <tr r="CJ89" s="14"/>
        <tr r="HE100" s="14"/>
        <tr r="BA97" s="14"/>
        <tr r="FM95" s="14"/>
        <tr r="FM93" s="14"/>
        <tr r="IX90" s="14"/>
        <tr r="FL89" s="14"/>
        <tr r="GU88" s="14"/>
        <tr r="DI87" s="14"/>
        <tr r="GU86" s="14"/>
        <tr r="DX99" s="14"/>
        <tr r="GF97" s="14"/>
        <tr r="HJ95" s="14"/>
        <tr r="EN91" s="14"/>
        <tr r="ER100" s="14"/>
        <tr r="BU98" s="14"/>
        <tr r="HU95" s="14"/>
        <tr r="GB93" s="14"/>
        <tr r="FL90" s="14"/>
        <tr r="BL89" s="14"/>
        <tr r="II87" s="14"/>
        <tr r="EN100" s="14"/>
        <tr r="FV98" s="14"/>
        <tr r="JI95" s="14"/>
        <tr r="HO93" s="14"/>
        <tr r="GB90" s="14"/>
        <tr r="CU89" s="14"/>
        <tr r="IX87" s="14"/>
        <tr r="JM101" s="14"/>
        <tr r="EN99" s="14"/>
        <tr r="DE96" s="14"/>
        <tr r="IN93" s="14"/>
        <tr r="CK89" s="14"/>
        <tr r="HF85" s="14"/>
        <tr r="DT84" s="14"/>
        <tr r="JH101" s="14"/>
        <tr r="IN98" s="14"/>
        <tr r="BB98" s="14"/>
        <tr r="ER95" s="14"/>
        <tr r="EN93" s="14"/>
        <tr r="BK90" s="14"/>
        <tr r="FM88" s="14"/>
        <tr r="IE86" s="14"/>
        <tr r="BF85" s="14"/>
        <tr r="ID83" s="14"/>
        <tr r="ER82" s="14"/>
        <tr r="BV101" s="14"/>
        <tr r="IE99" s="14"/>
        <tr r="HY101" s="14"/>
        <tr r="BA101" s="14"/>
        <tr r="EM100" s="14"/>
        <tr r="HY99" s="14"/>
        <tr r="GZ99" s="14"/>
        <tr r="DY98" s="14"/>
        <tr r="BF97" s="14"/>
        <tr r="ER96" s="14"/>
        <tr r="IX100" s="14"/>
        <tr r="FL99" s="14"/>
        <tr r="BZ98" s="14"/>
        <tr r="DY101" s="14"/>
        <tr r="ID99" s="14"/>
        <tr r="CK98" s="14"/>
        <tr r="FQ96" s="14"/>
        <tr r="CF101" s="14"/>
        <tr r="FM99" s="14"/>
        <tr r="IE97" s="14"/>
        <tr r="CE96" s="14"/>
        <tr r="CZ95" s="14"/>
        <tr r="GL94" s="14"/>
        <tr r="CZ93" s="14"/>
        <tr r="GL91" s="14"/>
        <tr r="BG99" s="14"/>
        <tr r="HJ96" s="14"/>
        <tr r="IJ94" s="14"/>
        <tr r="IJ91" s="14"/>
        <tr r="DY90" s="14"/>
        <tr r="IT101" s="14"/>
        <tr r="ED100" s="14"/>
        <tr r="IS98" s="14"/>
        <tr r="DJ95" s="14"/>
        <tr r="DJ93" s="14"/>
        <tr r="HP90" s="14"/>
        <tr r="ED89" s="14"/>
        <tr r="GF88" s="14"/>
        <tr r="CT87" s="14"/>
        <tr r="GF86" s="14"/>
        <tr r="CT99" s="14"/>
        <tr r="FB97" s="14"/>
        <tr r="GP95" s="14"/>
        <tr r="JC93" s="14"/>
        <tr r="CF91" s="14"/>
        <tr r="DO100" s="14"/>
        <tr r="GB95" s="14"/>
        <tr r="CT93" s="14"/>
        <tr r="ER90" s="14"/>
        <tr r="HJ101" s="14"/>
        <tr r="DX100" s="14"/>
        <tr r="HJ99" s="14"/>
        <tr r="GG99" s="14"/>
        <tr r="DI98" s="14"/>
        <tr r="EC96" s="14"/>
        <tr r="HO100" s="14"/>
        <tr r="DO99" s="14"/>
        <tr r="DD101" s="14"/>
        <tr r="FR99" s="14"/>
        <tr r="BQ98" s="14"/>
        <tr r="EH96" s="14"/>
        <tr r="ES99" s="14"/>
        <tr r="HJ97" s="14"/>
        <tr r="CK95" s="14"/>
        <tr r="FW94" s="14"/>
        <tr r="JI93" s="14"/>
        <tr r="CK93" s="14"/>
        <tr r="FW91" s="14"/>
        <tr r="GP96" s="14"/>
        <tr r="GG94" s="14"/>
        <tr r="GG91" s="14"/>
        <tr r="DI90" s="14"/>
        <tr r="IS101" s="14"/>
        <tr r="DD100" s="14"/>
        <tr r="GV98" s="14"/>
        <tr r="CA95" s="14"/>
        <tr r="CA93" s="14"/>
        <tr r="GZ90" s="14"/>
        <tr r="DN89" s="14"/>
        <tr r="FQ88" s="14"/>
        <tr r="JC87" s="14"/>
        <tr r="CE87" s="14"/>
        <tr r="FQ86" s="14"/>
        <tr r="JC85" s="14"/>
        <tr r="BP99" s="14"/>
        <tr r="BV97" s="14"/>
        <tr r="CJ95" s="14"/>
        <tr r="ID93" s="14"/>
        <tr r="IO101" s="14"/>
        <tr r="JD99" s="14"/>
        <tr r="HT97" s="14"/>
        <tr r="CT95" s="14"/>
        <tr r="BB93" s="14"/>
        <tr r="DX90" s="14"/>
        <tr r="GG87" s="14"/>
        <tr r="CA100" s="14"/>
        <tr r="GL97" s="14"/>
        <tr r="FC95" s="14"/>
        <tr r="EI93" s="14"/>
        <tr r="EN90" s="14"/>
        <tr r="GV87" s="14"/>
        <tr r="GB101" s="14"/>
        <tr r="JH98" s="14"/>
        <tr r="IT95" s="14"/>
        <tr r="CY93" s="14"/>
        <tr r="HJ90" s="14"/>
        <tr r="JI88" s="14"/>
        <tr r="IO86" s="14"/>
        <tr r="ES85" s="14"/>
        <tr r="BG84" s="14"/>
        <tr r="IE82" s="14"/>
        <tr r="FH101" s="14"/>
        <tr r="GQ101" s="14"/>
        <tr r="IN97" s="14"/>
        <tr r="CO95" s="14"/>
        <tr r="CF88" s="14"/>
        <tr r="ES86" s="14"/>
        <tr r="GF83" s="14"/>
        <tr r="CT82" s="14"/>
        <tr r="IY100" s="14"/>
        <tr r="HP96" s="14"/>
        <tr r="DX94" s="14"/>
        <tr r="BU91" s="14"/>
        <tr r="CP89" s="14"/>
        <tr r="FV87" s="14"/>
        <tr r="FM85" s="14"/>
        <tr r="CA84" s="14"/>
        <tr r="IY82" s="14"/>
        <tr r="HE98" s="14"/>
        <tr r="BK95" s="14"/>
        <tr r="JI89" s="14"/>
        <tr r="BZ85" s="14"/>
        <tr r="BL96" s="14"/>
        <tr r="DD91" s="14"/>
        <tr r="IY88" s="14"/>
        <tr r="HP86" s="14"/>
        <tr r="BZ95" s="14"/>
        <tr r="GP91" s="14"/>
        <tr r="GF89" s="14"/>
        <tr r="CF87" s="14"/>
        <tr r="HJ98" s="14"/>
        <tr r="JD94" s="14"/>
        <tr r="EC90" s="14"/>
        <tr r="CO88" s="14"/>
        <tr r="HE85" s="14"/>
        <tr r="FQ101" s="14"/>
        <tr r="JC100" s="14"/>
        <tr r="CE100" s="14"/>
        <tr r="FQ99" s="14"/>
        <tr r="GG100" s="14"/>
        <tr r="CK99" s="14"/>
        <tr r="JI97" s="14"/>
        <tr r="JH96" s="14"/>
        <tr r="HO101" s="14"/>
        <tr r="EC100" s="14"/>
        <tr r="BA99" s="14"/>
        <tr r="HY97" s="14"/>
        <tr r="IO100" s="14"/>
        <tr r="DI99" s="14"/>
        <tr r="FG97" s="14"/>
        <tr r="BA96" s="14"/>
        <tr r="HP100" s="14"/>
        <tr r="JC98" s="14"/>
        <tr r="FC97" s="14"/>
        <tr r="HP95" s="14"/>
        <tr r="ED94" s="14"/>
        <tr r="HP93" s="14"/>
        <tr r="JI100" s="14"/>
        <tr r="EH98" s="14"/>
        <tr r="BL94" s="14"/>
        <tr r="CZ91" s="14"/>
        <tr r="ES101" s="14"/>
        <tr r="JM99" s="14"/>
        <tr r="DD96" s="14"/>
        <tr r="GV94" s="14"/>
        <tr r="GV91" s="14"/>
        <tr r="CP90" s="14"/>
        <tr r="DX88" s="14"/>
        <tr r="HJ87" s="14"/>
        <tr r="DX86" s="14"/>
        <tr r="IE101" s="14"/>
        <tr r="GQ98" s="14"/>
        <tr r="HF96" s="14"/>
        <tr r="CJ93" s="14"/>
        <tr r="DT101" s="14"/>
        <tr r="BF99" s="14"/>
        <tr r="CJ97" s="14"/>
        <tr r="FR94" s="14"/>
        <tr r="EW91" s="14"/>
        <tr r="BQ90" s="14"/>
        <tr r="GG88" s="14"/>
        <tr r="CU87" s="14"/>
        <tr r="GL99" s="14"/>
        <tr r="JM96" s="14"/>
        <tr r="HZ91" s="14"/>
        <tr r="IX89" s="14"/>
        <tr r="GV88" s="14"/>
        <tr r="DJ87" s="14"/>
        <tr r="HA100" s="14"/>
        <tr r="DJ98" s="14"/>
        <tr r="DE95" s="14"/>
        <tr r="BB90" s="14"/>
        <tr r="CP88" s="14"/>
        <tr r="FC86" s="14"/>
        <tr r="CE85" s="14"/>
        <tr r="JC83" s="14"/>
        <tr r="FQ82" s="14"/>
        <tr r="CY100" s="14"/>
        <tr r="BG100" s="14"/>
        <tr r="EC94" s="14"/>
        <tr r="HE91" s="14"/>
        <tr r="HF89" s="14"/>
        <tr r="JH87" s="14"/>
        <tr r="JN85" s="14"/>
        <tr r="FH84" s="14"/>
        <tr r="BV83" s="14"/>
        <tr r="IT81" s="14"/>
        <tr r="CP100" s="14"/>
        <tr r="GP98" s="14"/>
        <tr r="HT93" s="14"/>
        <tr r="HO90" s="14"/>
        <tr r="IS88" s="14"/>
        <tr r="CJ85" s="14"/>
        <tr r="JH83" s="14"/>
        <tr r="FV82" s="14"/>
        <tr r="HP97" s="14"/>
        <tr r="BF94" s="14"/>
        <tr r="CA89" s="14"/>
        <tr r="DY86" s="14"/>
        <tr r="IY98" s="14"/>
        <tr r="EC95" s="14"/>
        <tr r="IN90" s="14"/>
        <tr r="FR88" s="14"/>
        <tr r="CY86" s="14"/>
        <tr r="GP94" s="14"/>
        <tr r="BF91" s="14"/>
        <tr r="HZ86" s="14"/>
        <tr r="EC97" s="14"/>
        <tr r="JN89" s="14"/>
        <tr r="BF87" s="14"/>
        <tr r="EM83" s="14"/>
        <tr r="DX97" s="14"/>
        <tr r="JI90" s="14"/>
        <tr r="GQ95" s="14"/>
        <tr r="IT99" s="14"/>
        <tr r="BB94" s="14"/>
        <tr r="BV90" s="14"/>
        <tr r="EI86" s="14"/>
        <tr r="GG83" s="14"/>
        <tr r="HZ80" s="14"/>
        <tr r="EN79" s="14"/>
        <tr r="BB78" s="14"/>
        <tr r="HZ73" s="14"/>
        <tr r="EI98" s="14"/>
        <tr r="FB101" s="14"/>
        <tr r="IN100" s="14"/>
        <tr r="BP100" s="14"/>
        <tr r="II101" s="14"/>
        <tr r="EW100" s="14"/>
        <tr r="BU99" s="14"/>
        <tr r="IS97" s="14"/>
        <tr r="IS96" s="14"/>
        <tr r="GV101" s="14"/>
        <tr r="DJ100" s="14"/>
        <tr r="JN98" s="14"/>
        <tr r="GB97" s="14"/>
        <tr r="HT100" s="14"/>
        <tr r="CP99" s="14"/>
        <tr r="EM97" s="14"/>
        <tr r="JN95" s="14"/>
        <tr r="FC100" s="14"/>
        <tr r="II98" s="14"/>
        <tr r="CU97" s="14"/>
        <tr r="HA95" s="14"/>
        <tr r="DO94" s="14"/>
        <tr r="HA93" s="14"/>
        <tr r="GK100" s="14"/>
        <tr r="BP98" s="14"/>
        <tr r="JC95" s="14"/>
        <tr r="CJ91" s="14"/>
        <tr r="JH89" s="14"/>
        <tr r="DS101" s="14"/>
        <tr r="IO99" s="14"/>
        <tr r="CK96" s="14"/>
        <tr r="FM94" s="14"/>
        <tr r="FM91" s="14"/>
        <tr r="BZ90" s="14"/>
        <tr r="DI88" s="14"/>
        <tr r="GU87" s="14"/>
        <tr r="DI86" s="14"/>
        <tr r="HA101" s="14"/>
        <tr r="DN98" s="14"/>
        <tr r="FH96" s="14"/>
        <tr r="JM94" s="14"/>
        <tr r="BP93" s="14"/>
        <tr r="CO101" s="14"/>
        <tr r="JI98" s="14"/>
        <tr r="EW94" s="14"/>
        <tr r="DI91" s="14"/>
        <tr r="EW88" s="14"/>
        <tr r="HF101" s="14"/>
        <tr r="FG99" s="14"/>
        <tr r="IN96" s="14"/>
        <tr r="HZ94" s="14"/>
        <tr r="HF91" s="14"/>
        <tr r="ID89" s="14"/>
        <tr r="FL88" s="14"/>
        <tr r="GL101" s="14"/>
        <tr r="FH100" s="14"/>
        <tr r="CE95" s="14"/>
        <tr r="IX91" s="14"/>
        <tr r="BV88" s="14"/>
        <tr r="DS86" s="14"/>
        <tr r="HF83" s="14"/>
        <tr r="DT82" s="14"/>
        <tr r="BL100" s="14"/>
        <tr r="IJ99" s="14"/>
        <tr r="JD96" s="14"/>
        <tr r="CY94" s="14"/>
        <tr r="GA91" s="14"/>
        <tr r="FM89" s="14"/>
        <tr r="HP87" s="14"/>
        <tr r="IE85" s="14"/>
        <tr r="ER84" s="14"/>
        <tr r="BF83" s="14"/>
        <tr r="ID81" s="14"/>
        <tr r="FC99" s="14"/>
        <tr r="EM101" s="14"/>
        <tr r="HY100" s="14"/>
        <tr r="BA100" s="14"/>
        <tr r="GZ101" s="14"/>
        <tr r="DN100" s="14"/>
        <tr r="HK97" s="14"/>
        <tr r="ID96" s="14"/>
        <tr r="FL101" s="14"/>
        <tr r="BZ100" s="14"/>
        <tr r="IX98" s="14"/>
        <tr r="FL97" s="14"/>
        <tr r="GA100" s="14"/>
        <tr r="BB99" s="14"/>
        <tr r="DT97" s="14"/>
        <tr r="IX95" s="14"/>
        <tr r="EH100" s="14"/>
        <tr r="HO98" s="14"/>
        <tr r="BK97" s="14"/>
        <tr r="GL95" s="14"/>
        <tr r="CZ94" s="14"/>
        <tr r="GL93" s="14"/>
        <tr r="EI100" s="14"/>
        <tr r="IJ95" s="14"/>
        <tr r="IJ93" s="14"/>
        <tr r="HK89" s="14"/>
        <tr r="BU101" s="14"/>
        <tr r="HP99" s="14"/>
        <tr r="JC97" s="14"/>
        <tr r="BP96" s="14"/>
        <tr r="DJ94" s="14"/>
        <tr r="ED91" s="14"/>
        <tr r="CT88" s="14"/>
        <tr r="GF87" s="14"/>
        <tr r="CT86" s="14"/>
        <tr r="HU100" s="14"/>
        <tr r="CF98" s="14"/>
        <tr r="EI96" s="14"/>
        <tr r="GZ94" s="14"/>
        <tr r="AV93" s="14"/>
        <tr r="BL101" s="14"/>
        <tr r="IE98" s="14"/>
        <tr r="FR96" s="14"/>
        <tr r="DY94" s="14"/>
        <tr r="CP91" s="14"/>
        <tr r="DN88" s="14"/>
        <tr r="DI101" s="14"/>
        <tr r="GU100" s="14"/>
        <tr r="EW101" s="14"/>
        <tr r="BK100" s="14"/>
        <tr r="IJ98" s="14"/>
        <tr r="EX97" s="14"/>
        <tr r="GZ96" s="14"/>
        <tr r="DJ101" s="14"/>
        <tr r="GK98" s="14"/>
        <tr r="CY97" s="14"/>
        <tr r="BB100" s="14"/>
        <tr r="FL98" s="14"/>
        <tr r="CE97" s="14"/>
        <tr r="HE101" s="14"/>
        <tr r="BU100" s="14"/>
        <tr r="GB98" s="14"/>
        <tr r="II96" s="14"/>
        <tr r="FH95" s="14"/>
        <tr r="IT94" s="14"/>
        <tr r="BV94" s="14"/>
        <tr r="FH93" s="14"/>
        <tr r="IT91" s="14"/>
        <tr r="IS99" s="14"/>
        <tr r="IJ97" s="14"/>
        <tr r="EX95" s="14"/>
        <tr r="EX93" s="14"/>
        <tr r="IJ90" s="14"/>
        <tr r="EX89" s="14"/>
        <tr r="DT99" s="14"/>
        <tr r="GK97" s="14"/>
        <tr r="BQ91" s="14"/>
        <tr r="IO89" s="14"/>
        <tr r="IN88" s="14"/>
        <tr r="BP88" s="14"/>
        <tr r="FB87" s="14"/>
        <tr r="IN86" s="14"/>
        <tr r="BP86" s="14"/>
        <tr r="BK96" s="14"/>
        <tr r="EM94" s="14"/>
        <tr r="JM91" s="14"/>
        <tr r="JM100" s="14"/>
        <tr r="GA98" s="14"/>
        <tr r="AW96" s="14"/>
        <tr r="BB91" s="14"/>
        <tr r="DT89" s="14"/>
        <tr r="BK88" s="14"/>
        <tr r="BF101" s="14"/>
        <tr r="AV99" s="14"/>
        <tr r="DO96" s="14"/>
        <tr r="BK94" s="14"/>
        <tr r="JC90" s="14"/>
        <tr r="FV89" s="14"/>
        <tr r="BZ88" s="14"/>
        <tr r="JI99" s="14"/>
        <tr r="IO96" s="14"/>
        <tr r="ER94" s="14"/>
        <tr r="EM91" s="14"/>
        <tr r="GA89" s="14"/>
        <tr r="ES87" s="14"/>
        <tr r="HO84" s="14"/>
        <tr r="EC83" s="14"/>
        <tr r="FH99" s="14"/>
        <tr r="FM98" s="14"/>
        <tr r="CO96" s="14"/>
        <tr r="HZ88" s="14"/>
        <tr r="CP87" s="14"/>
        <tr r="EI85" s="14"/>
        <tr r="AW84" s="14"/>
        <tr r="HU82" s="14"/>
        <tr r="EI81" s="14"/>
        <tr r="DY100" s="14"/>
        <tr r="II97" s="14"/>
        <tr r="DN95" s="14"/>
        <tr r="BA93" s="14"/>
        <tr r="CA88" s="14"/>
        <tr r="DE86" s="14"/>
        <tr r="II84" s="14"/>
        <tr r="EW83" s="14"/>
        <tr r="BK82" s="14"/>
        <tr r="GU96" s="14"/>
        <tr r="HK91" s="14"/>
        <tr r="BG88" s="14"/>
        <tr r="HU85" s="14"/>
        <tr r="FH97" s="14"/>
        <tr r="GV89" s="14"/>
        <tr r="GA87" s="14"/>
        <tr r="IS100" s="14"/>
        <tr r="HK96" s="14"/>
        <tr r="GK93" s="14"/>
        <tr r="FM90" s="14"/>
        <tr r="EH101" s="14"/>
        <tr r="DT96" s="14"/>
        <tr r="AW91" s="14"/>
        <tr r="GA86" s="14"/>
        <tr r="BQ84" s="14"/>
        <tr r="EN95" s="14"/>
        <tr r="HZ98" s="14"/>
        <tr r="DT94" s="14"/>
        <tr r="IO91" s="14"/>
        <tr r="BK89" s="14"/>
        <tr r="EH85" s="14"/>
        <tr r="BP83" s="14"/>
        <tr r="HK81" s="14"/>
        <tr r="DO80" s="14"/>
        <tr r="HA74" s="14"/>
        <tr r="DO73" s="14"/>
        <tr r="HZ96" s="14"/>
        <tr r="HJ100" s="14"/>
        <tr r="GU98" s="14"/>
        <tr r="CK94" s="14"/>
        <tr r="JH97" s="14"/>
        <tr r="GU89" s="14"/>
        <tr r="AV96" s="14"/>
        <tr r="JC88" s="14"/>
        <tr r="CE86" s="14"/>
        <tr r="FG94" s="14"/>
        <tr r="DS96" s="14"/>
        <tr r="CU88" s="14"/>
        <tr r="BB97" s="14"/>
        <tr r="ER91" s="14"/>
        <tr r="HO87" s="14"/>
        <tr r="EW98" s="14"/>
        <tr r="FQ91" s="14"/>
        <tr r="HE86" s="14"/>
        <tr r="GP83" s="14"/>
        <tr r="IJ101" s="14"/>
        <tr r="HK94" s="14"/>
        <tr r="BV89" s="14"/>
        <tr r="HU84" s="14"/>
        <tr r="GV81" s="14"/>
        <tr r="CE98" s="14"/>
        <tr r="CT94" s="14"/>
        <tr r="BF90" s="14"/>
        <tr r="ED87" s="14"/>
        <tr r="IY84" s="14"/>
        <tr r="II82" s="14"/>
        <tr r="FR89" s="14"/>
        <tr r="HF95" s="14"/>
        <tr r="GP86" s="14"/>
        <tr r="EN97" s="14"/>
        <tr r="FC91" s="14"/>
        <tr r="DY88" s="14"/>
        <tr r="DE98" s="14"/>
        <tr r="HT91" s="14"/>
        <tr r="GK87" s="14"/>
        <tr r="FW84" s="14"/>
        <tr r="ID82" s="14"/>
        <tr r="GA94" s="14"/>
        <tr r="GA96" s="14"/>
        <tr r="GQ100" s="14"/>
        <tr r="DI100" s="14"/>
        <tr r="BL98" s="14"/>
        <tr r="CY99" s="14"/>
        <tr r="GP97" s="14"/>
        <tr r="IT93" s="14"/>
        <tr r="EX96" s="14"/>
        <tr r="HT101" s="14"/>
        <tr r="FB88" s="14"/>
        <tr r="IN85" s="14"/>
        <tr r="HJ93" s="14"/>
        <tr r="BB95" s="14"/>
        <tr r="GZ87" s="14"/>
        <tr r="DY91" s="14"/>
        <tr r="FL87" s="14"/>
        <tr r="DN97" s="14"/>
        <tr r="IE90" s="14"/>
        <tr r="FV86" s="14"/>
        <tr r="ES83" s="14"/>
        <tr r="FG101" s="14"/>
        <tr r="BU94" s="14"/>
        <tr r="ER88" s="14"/>
        <tr r="HE84" s="14"/>
        <tr r="GF81" s="14"/>
        <tr r="GZ97" s="14"/>
        <tr r="IS93" s="14"/>
        <tr r="IY89" s="14"/>
        <tr r="BV87" s="14"/>
        <tr r="GL84" s="14"/>
        <tr r="GL82" s="14"/>
        <tr r="FB96" s="14"/>
        <tr r="EN89" s="14"/>
        <tr r="HA85" s="14"/>
        <tr r="FQ95" s="14"/>
        <tr r="FQ89" s="14"/>
        <tr r="FR86" s="14"/>
        <tr r="FW96" s="14"/>
        <tr r="DS91" s="14"/>
        <tr r="GA97" s="14"/>
        <tr r="FH87" s="14"/>
        <tr r="DI84" s="14"/>
        <tr r="DY82" s="14"/>
        <tr r="BQ94" s="14"/>
        <tr r="DI96" s="14"/>
        <tr r="FB93" s="14"/>
        <tr r="FC88" s="14"/>
        <tr r="EC84" s="14"/>
        <tr r="DS82" s="14"/>
        <tr r="HJ80" s="14"/>
        <tr r="BK79" s="14"/>
        <tr r="CT100" s="14"/>
        <tr r="AV98" s="14"/>
        <tr r="BQ99" s="14"/>
        <tr r="HO97" s="14"/>
        <tr r="FW97" s="14"/>
        <tr r="IE93" s="14"/>
        <tr r="BU96" s="14"/>
        <tr r="FV101" s="14"/>
        <tr r="IY94" s="14"/>
        <tr r="EM88" s="14"/>
        <tr r="HY85" s="14"/>
        <tr r="GP93" s="14"/>
        <tr r="EW87" s="14"/>
        <tr r="FL96" s="14"/>
        <tr r="FH90" s="14"/>
        <tr r="EC87" s="14"/>
        <tr r="CF97" s="14"/>
        <tr r="ES90" s="14"/>
        <tr r="CJ86" s="14"/>
        <tr r="DO101" s="14"/>
        <tr r="AW94" s="14"/>
        <tr r="DJ84" s="14"/>
        <tr r="CO97" s="14"/>
        <tr r="FL93" s="14"/>
        <tr r="GG89" s="14"/>
        <tr r="IT86" s="14"/>
        <tr r="EN84" s="14"/>
        <tr r="EN82" s="14"/>
        <tr r="IS95" s="14"/>
        <tr r="AW89" s="14"/>
        <tr r="EM85" s="14"/>
        <tr r="DE89" s="14"/>
        <tr r="CA86" s="14"/>
        <tr r="HT87" s="14"/>
        <tr r="CA97" s="14"/>
        <tr r="GK90" s="14"/>
        <tr r="AV84" s="14"/>
        <tr r="BL82" s="14"/>
        <tr r="DD93" s="14"/>
        <tr r="BB96" s="14"/>
        <tr r="IE96" s="14"/>
        <tr r="GQ91" s="14"/>
        <tr r="GU97" s="14"/>
        <tr r="HA98" s="14"/>
        <tr r="CZ97" s="14"/>
        <tr r="FW93" s="14"/>
        <tr r="GG95" s="14"/>
        <tr r="AV101" s="14"/>
        <tr r="CA94" s="14"/>
        <tr r="CE88" s="14"/>
        <tr r="CZ100" s="14"/>
        <tr r="DE94" s="14"/>
        <tr r="DN87" s="14"/>
        <tr r="EM96" s="14"/>
        <tr r="DT90" s="14"/>
        <tr r="DE101" s="14"/>
        <tr r="CA96" s="14"/>
        <tr r="DS90" s="14"/>
        <tr r="BQ86" s="14"/>
        <tr r="HO82" s="14"/>
        <tr r="DS99" s="14"/>
        <tr r="DI93" s="14"/>
        <tr r="CT84" s="14"/>
        <tr r="HK100" s="14"/>
        <tr r="BG97" s="14"/>
        <tr r="DE93" s="14"/>
        <tr r="FH89" s="14"/>
        <tr r="GQ86" s="14"/>
        <tr r="DX84" s="14"/>
        <tr r="DX82" s="14"/>
        <tr r="EH95" s="14"/>
        <tr r="CT85" s="14"/>
        <tr r="HE94" s="14"/>
        <tr r="BZ89" s="14"/>
        <tr r="BB86" s="14"/>
        <tr r="DI95" s="14"/>
        <tr r="HY90" s="14"/>
        <tr r="DE87" s="14"/>
        <tr r="FG90" s="14"/>
        <tr r="HU86" s="14"/>
        <tr r="JM81" s="14"/>
        <tr r="JD91" s="14"/>
        <tr r="EM95" s="14"/>
        <tr r="CZ96" s="14"/>
        <tr r="EI91" s="14"/>
        <tr r="FM87" s="14"/>
        <tr r="EW80" s="14"/>
        <tr r="HZ78" s="14"/>
        <tr r="CA74" s="14"/>
        <tr r="EM99" s="14"/>
        <tr r="BA94" s="14"/>
        <tr r="CF85" s="14"/>
        <tr r="DI83" s="14"/>
        <tr r="DY81" s="14"/>
        <tr r="BA80" s="14"/>
        <tr r="HY78" s="14"/>
        <tr r="EM74" s="14"/>
        <tr r="AW101" s="14"/>
        <tr r="JD93" s="14"/>
        <tr r="CF93" s="14"/>
        <tr r="FG95" s="14"/>
        <tr r="JM89" s="14"/>
        <tr r="ED88" s="14"/>
        <tr r="BA83" s="14"/>
        <tr r="EH81" s="14"/>
        <tr r="HP78" s="14"/>
        <tr r="ED74" s="14"/>
        <tr r="CT72" s="14"/>
        <tr r="GF71" s="14"/>
        <tr r="CT70" s="14"/>
        <tr r="GF69" s="14"/>
        <tr r="CT68" s="14"/>
        <tr r="FR98" s="14"/>
        <tr r="FR93" s="14"/>
        <tr r="HO89" s="14"/>
        <tr r="GK94" s="14"/>
        <tr r="EI87" s="14"/>
        <tr r="EW81" s="14"/>
        <tr r="BV80" s="14"/>
        <tr r="IT78" s="14"/>
        <tr r="FH74" s="14"/>
        <tr r="BV73" s="14"/>
        <tr r="BZ87" s="14"/>
        <tr r="FB83" s="14"/>
        <tr r="CE80" s="14"/>
        <tr r="CE78" s="14"/>
        <tr r="DD88" s="14"/>
        <tr r="IN80" s="14"/>
        <tr r="FB90" s="14"/>
        <tr r="HJ84" s="14"/>
        <tr r="FM81" s="14"/>
        <tr r="GK86" s="14"/>
        <tr r="BU84" s="14"/>
        <tr r="JI85" s="14"/>
        <tr r="GK80" s="14"/>
        <tr r="BK78" s="14"/>
        <tr r="ID72" s="14"/>
        <tr r="DY83" s="14"/>
        <tr r="GF80" s="14"/>
        <tr r="HK74" s="14"/>
        <tr r="JN72" s="14"/>
        <tr r="DY85" s="14"/>
        <tr r="IJ74" s="14"/>
        <tr r="CJ73" s="14"/>
        <tr r="DE90" s="14"/>
        <tr r="HK83" s="14"/>
        <tr r="GU99" s="14"/>
        <tr r="CY96" s="14"/>
        <tr r="BV93" s="14"/>
        <tr r="EX94" s="14"/>
        <tr r="CF100" s="14"/>
        <tr r="IN87" s="14"/>
        <tr r="HK101" s="14"/>
        <tr r="GA101" s="14"/>
        <tr r="HO95" s="14"/>
        <tr r="CZ90" s="14"/>
        <tr r="BQ101" s="14"/>
        <tr r="HT95" s="14"/>
        <tr r="IS89" s="14"/>
        <tr r="GP85" s="14"/>
        <tr r="GG82" s="14"/>
        <tr r="CJ99" s="14"/>
        <tr r="JH91" s="14"/>
        <tr r="FC87" s="14"/>
        <tr r="GV83" s="14"/>
        <tr r="FW100" s="14"/>
        <tr r="CF96" s="14"/>
        <tr r="CE93" s="14"/>
        <tr r="AV89" s="14"/>
        <tr r="FH86" s="14"/>
        <tr r="BK84" s="14"/>
        <tr r="CA82" s="14"/>
        <tr r="IS94" s="14"/>
        <tr r="CK88" s="14"/>
        <tr r="EI94" s="14"/>
        <tr r="HU88" s="14"/>
        <tr r="EN101" s="14"/>
        <tr r="GQ90" s="14"/>
        <tr r="IY96" s="14"/>
        <tr r="CU90" s="14"/>
        <tr r="GZ86" s="14"/>
        <tr r="JN83" s="14"/>
        <tr r="IS81" s="14"/>
        <tr r="GU91" s="14"/>
        <tr r="CF95" s="14"/>
        <tr r="IN95" s="14"/>
        <tr r="CK91" s="14"/>
        <tr r="DS87" s="14"/>
        <tr r="IY83" s="14"/>
        <tr r="IX81" s="14"/>
        <tr r="CY80" s="14"/>
        <tr r="HJ78" s="14"/>
        <tr r="BK74" s="14"/>
        <tr r="HK98" s="14"/>
        <tr r="JH93" s="14"/>
        <tr r="DE88" s="14"/>
        <tr r="BG85" s="14"/>
        <tr r="CP81" s="14"/>
        <tr r="JN79" s="14"/>
        <tr r="GB78" s="14"/>
        <tr r="CP74" s="14"/>
        <tr r="BV100" s="14"/>
        <tr r="GF99" s="14"/>
        <tr r="IO97" s="14"/>
        <tr r="BQ96" s="14"/>
        <tr r="IE95" s="14"/>
        <tr r="BG93" s="14"/>
        <tr r="CU94" s="14"/>
        <tr r="BF100" s="14"/>
        <tr r="IY91" s="14"/>
        <tr r="HY87" s="14"/>
        <tr r="HU98" s="14"/>
        <tr r="FC101" s="14"/>
        <tr r="FR91" s="14"/>
        <tr r="EX101" s="14"/>
        <tr r="EI95" s="14"/>
        <tr r="HJ89" s="14"/>
        <tr r="HU101" s="14"/>
        <tr r="FL95" s="14"/>
        <tr r="HU89" s="14"/>
        <tr r="EC85" s="14"/>
        <tr r="DD82" s="14"/>
        <tr r="II91" s="14"/>
        <tr r="EH87" s="14"/>
        <tr r="EI83" s="14"/>
        <tr r="CF99" s="14"/>
        <tr r="BF96" s="14"/>
        <tr r="FV91" s="14"/>
        <tr r="JM88" s="14"/>
        <tr r="BV86" s="14"/>
        <tr r="HJ94" s="14"/>
        <tr r="IJ87" s="14"/>
        <tr r="HF93" s="14"/>
        <tr r="GQ88" s="14"/>
        <tr r="FM100" s="14"/>
        <tr r="JH94" s="14"/>
        <tr r="EH90" s="14"/>
        <tr r="IY86" s="14"/>
        <tr r="BZ96" s="14"/>
        <tr r="BK86" s="14"/>
        <tr r="IS83" s="14"/>
        <tr r="IO98" s="14"/>
        <tr r="CK101" s="14"/>
        <tr r="ID94" s="14"/>
        <tr r="GK95" s="14"/>
        <tr r="GG101" s="14"/>
        <tr r="HO96" s="14"/>
        <tr r="DO97" s="14"/>
        <tr r="HZ101" s="14"/>
        <tr r="FW95" s="14"/>
        <tr r="JI91" s="14"/>
        <tr r="GG93" s="14"/>
        <tr r="GP99" s="14"/>
        <tr r="DN91" s="14"/>
        <tr r="FQ87" s="14"/>
        <tr r="BF98" s="14"/>
        <tr r="BV91" s="14"/>
        <tr r="DE100" s="14"/>
        <tr r="CP95" s="14"/>
        <tr r="GP89" s="14"/>
        <tr r="CZ101" s="14"/>
        <tr r="BA95" s="14"/>
        <tr r="CU85" s="14"/>
        <tr r="BG82" s="14"/>
        <tr r="ED97" s="14"/>
        <tr r="DX91" s="14"/>
        <tr r="GB86" s="14"/>
        <tr r="DS83" s="14"/>
        <tr r="HY95" s="14"/>
        <tr r="DT91" s="14"/>
        <tr r="EN88" s="14"/>
        <tr r="IT85" s="14"/>
        <tr r="HZ83" s="14"/>
        <tr r="ES100" s="14"/>
        <tr r="FV93" s="14"/>
        <tr r="GB87" s="14"/>
        <tr r="ER98" s="14"/>
        <tr r="BK93" s="14"/>
        <tr r="CJ88" s="14"/>
        <tr r="ER99" s="14"/>
        <tr r="BU90" s="14"/>
        <tr r="FG86" s="14"/>
        <tr r="GF95" s="14"/>
        <tr r="HE89" s="14"/>
        <tr r="HU83" s="14"/>
        <tr r="FB98" s="14"/>
        <tr r="JH99" s="14"/>
        <tr r="BP94" s="14"/>
        <tr r="DY95" s="14"/>
        <tr r="JD90" s="14"/>
        <tr r="GU101" s="14"/>
        <tr r="II100" s="14"/>
        <tr r="DN96" s="14"/>
        <tr r="CJ101" s="14"/>
        <tr r="BV95" s="14"/>
        <tr r="FH91" s="14"/>
        <tr r="EX91" s="14"/>
        <tr r="CJ98" s="14"/>
        <tr r="FC90" s="14"/>
        <tr r="BP87" s="14"/>
        <tr r="AW97" s="14"/>
        <tr r="GQ99" s="14"/>
        <tr r="DD90" s="14"/>
        <tr r="AV100" s="14"/>
        <tr r="HF94" s="14"/>
        <tr r="BG101" s="14"/>
        <tr r="FV94" s="14"/>
        <tr r="EI88" s="14"/>
        <tr r="JD101" s="14"/>
        <tr r="BL97" s="14"/>
        <tr r="BZ91" s="14"/>
        <tr r="CP86" s="14"/>
        <tr r="DN99" s="14"/>
        <tr r="GU95" s="14"/>
        <tr r="CT91" s="14"/>
        <tr r="DS88" s="14"/>
        <tr r="HJ85" s="14"/>
        <tr r="HJ83" s="14"/>
        <tr r="BK99" s="14"/>
        <tr r="EM93" s="14"/>
        <tr r="AW87" s="14"/>
        <tr r="AW98" s="14"/>
        <tr r="HJ91" s="14"/>
        <tr r="CO99" s="14"/>
        <tr r="JM93" s="14"/>
        <tr r="IN89" s="14"/>
        <tr r="EH86" s="14"/>
        <tr r="DD95" s="14"/>
        <tr r="FW89" s="14"/>
        <tr r="HA83" s="14"/>
        <tr r="GB96" s="14"/>
        <tr r="BL99" s="14"/>
        <tr r="HF90" s="14"/>
        <tr r="JM85" s="14"/>
        <tr r="CO83" s="14"/>
        <tr r="ES81" s="14"/>
        <tr r="IY79" s="14"/>
        <tr r="DO78" s="14"/>
        <tr r="HJ73" s="14"/>
        <tr r="HA87" s="14"/>
        <tr r="EW84" s="14"/>
        <tr r="GK82" s="14"/>
        <tr r="GZ79" s="14"/>
        <tr r="DN78" s="14"/>
        <tr r="BG98" s="14"/>
        <tr r="HZ95" s="14"/>
        <tr r="FL91" s="14"/>
        <tr r="CJ94" s="14"/>
        <tr r="CY87" s="14"/>
        <tr r="DO84" s="14"/>
        <tr r="FB82" s="14"/>
        <tr r="JN80" s="14"/>
        <tr r="GB79" s="14"/>
        <tr r="CP78" s="14"/>
        <tr r="JN73" s="14"/>
        <tr r="HJ72" s="14"/>
        <tr r="DX71" s="14"/>
        <tr r="HJ70" s="14"/>
        <tr r="DX69" s="14"/>
        <tr r="HJ68" s="14"/>
        <tr r="GQ96" s="14"/>
        <tr r="BG91" s="14"/>
        <tr r="FW99" s="14"/>
        <tr r="CU91" s="14"/>
        <tr r="ER86" s="14"/>
        <tr r="FG84" s="14"/>
        <tr r="EX82" s="14"/>
        <tr r="HF79" s="14"/>
        <tr r="DT78" s="14"/>
        <tr r="DD94" s="14"/>
        <tr r="BZ86" s="14"/>
        <tr r="IJ81" s="14"/>
        <tr r="GA79" s="14"/>
        <tr r="GA74" s="14"/>
        <tr r="FM86" s="14"/>
        <tr r="CA80" s="14"/>
        <tr r="IS86" s="14"/>
        <tr r="GU83" s="14"/>
        <tr r="CT97" s="14"/>
        <tr r="IY85" s="14"/>
        <tr r="DX83" s="14"/>
        <tr r="BU80" s="14"/>
        <tr r="BZ82" s="14"/>
        <tr r="HE73" s="14"/>
        <tr r="BQ83" s="14"/>
        <tr r="CZ79" s="14"/>
        <tr r="EH74" s="14"/>
        <tr r="HZ72" s="14"/>
        <tr r="GV86" s="14"/>
        <tr r="HT82" s="14"/>
        <tr r="EC74" s="14"/>
        <tr r="HU72" s="14"/>
        <tr r="DD86" s="14"/>
        <tr r="HE79" s="14"/>
        <tr r="AV78" s="14"/>
        <tr r="HT72" s="14"/>
        <tr r="FB85" s="14"/>
        <tr r="AV82" s="14"/>
        <tr r="JM73" s="14"/>
        <tr r="ED72" s="14"/>
        <tr r="HP69" s="14"/>
        <tr r="GF101" s="14"/>
        <tr r="GZ100" s="14"/>
        <tr r="IX101" s="14"/>
        <tr r="JH100" s="14"/>
        <tr r="BG95" s="14"/>
        <tr r="CY101" s="14"/>
        <tr r="EH91" s="14"/>
        <tr r="BK98" s="14"/>
        <tr r="EM90" s="14"/>
        <tr r="BA87" s="14"/>
        <tr r="JI96" s="14"/>
        <tr r="CE99" s="14"/>
        <tr r="CJ90" s="14"/>
        <tr r="CF94" s="14"/>
        <tr r="IX88" s="14"/>
        <tr r="DT100" s="14"/>
        <tr r="DY93" s="14"/>
        <tr r="DO88" s="14"/>
        <tr r="IE84" s="14"/>
        <tr r="CA101" s="14"/>
        <tr r="GL96" s="14"/>
        <tr r="BG86" s="14"/>
        <tr r="JM98" s="14"/>
        <tr r="FR95" s="14"/>
        <tr r="AV91" s="14"/>
        <tr r="CY88" s="14"/>
        <tr r="EW85" s="14"/>
        <tr r="FM83" s="14"/>
        <tr r="CY98" s="14"/>
        <tr r="IS91" s="14"/>
        <tr r="JM86" s="14"/>
        <tr r="JD97" s="14"/>
        <tr r="BP91" s="14"/>
        <tr r="IE87" s="14"/>
        <tr r="FQ98" s="14"/>
        <tr r="HZ93" s="14"/>
        <tr r="CO89" s="14"/>
        <tr r="HT94" s="14"/>
        <tr r="ES89" s="14"/>
        <tr r="ID85" s="14"/>
        <tr r="FH83" s="14"/>
        <tr r="DJ96" s="14"/>
        <tr r="CA98" s="14"/>
        <tr r="HK93" s="14"/>
        <tr r="HY94" s="14"/>
        <tr r="DN90" s="14"/>
        <tr r="IJ85" s="14"/>
        <tr r="JH82" s="14"/>
        <tr r="DI81" s="14"/>
        <tr r="II79" s="14"/>
        <tr r="CY78" s="14"/>
        <tr r="FM73" s="14"/>
        <tr r="FM96" s="14"/>
        <tr r="IN91" s="14"/>
        <tr r="II86" s="14"/>
        <tr r="DY84" s="14"/>
        <tr r="FM82" s="14"/>
        <tr r="IO80" s="14"/>
        <tr r="FC79" s="14"/>
        <tr r="BQ78" s="14"/>
        <tr r="IO73" s="14"/>
        <tr r="DD97" s="14"/>
        <tr r="IT90" s="14"/>
        <tr r="DS95" s="14"/>
        <tr r="EX100" s="14"/>
        <tr r="II93" s="14"/>
        <tr r="CZ98" s="14"/>
        <tr r="GG90" s="14"/>
        <tr r="BL87" s="14"/>
        <tr r="CP84" s="14"/>
        <tr r="CJ82" s="14"/>
        <tr r="IX80" s="14"/>
        <tr r="FL79" s="14"/>
        <tr r="BZ78" s="14"/>
        <tr r="IX73" s="14"/>
        <tr r="GU72" s="14"/>
        <tr r="DI71" s="14"/>
        <tr r="GU70" s="14"/>
        <tr r="DI69" s="14"/>
        <tr r="GU68" s="14"/>
        <tr r="ED96" s="14"/>
        <tr r="HA97" s="14"/>
        <tr r="JM90" s="14"/>
        <tr r="DJ86" s="14"/>
        <tr r="EH84" s="14"/>
        <tr r="EC82" s="14"/>
        <tr r="GP79" s="14"/>
        <tr r="DD78" s="14"/>
        <tr r="DO91" s="14"/>
        <tr r="IS85" s="14"/>
        <tr r="FG81" s="14"/>
        <tr r="EC79" s="14"/>
        <tr r="GL100" s="14"/>
        <tr r="GZ82" s="14"/>
        <tr r="EN86" s="14"/>
        <tr r="FL83" s="14"/>
        <tr r="BA90" s="14"/>
        <tr r="FV85" s="14"/>
        <tr r="CK83" s="14"/>
        <tr r="BQ100" s="14"/>
        <tr r="EH82" s="14"/>
        <tr r="HT79" s="14"/>
        <tr r="JD73" s="14"/>
        <tr r="FG79" s="14"/>
        <tr r="GF73" s="14"/>
        <tr r="GQ87" s="14"/>
        <tr r="DI74" s="14"/>
        <tr r="HF72" s="14"/>
        <tr r="DN86" s="14"/>
        <tr r="DX96" s="14"/>
        <tr r="DI97" s="14"/>
        <tr r="DJ88" s="14"/>
        <tr r="CE90" s="14"/>
        <tr r="BQ97" s="14"/>
        <tr r="DO90" s="14"/>
        <tr r="GB88" s="14"/>
        <tr r="IJ84" s="14"/>
        <tr r="JC91" s="14"/>
        <tr r="FG85" s="14"/>
        <tr r="IE81" s="14"/>
        <tr r="CA79" s="14"/>
        <tr r="EW73" s="14"/>
        <tr r="FL94" s="14"/>
        <tr r="HA86" s="14"/>
        <tr r="GB83" s="14"/>
        <tr r="HY80" s="14"/>
        <tr r="HY73" s="14"/>
        <tr r="ES96" s="14"/>
        <tr r="HA96" s="14"/>
        <tr r="FW88" s="14"/>
        <tr r="HP89" s="14"/>
        <tr r="DT85" s="14"/>
        <tr r="GV82" s="14"/>
        <tr r="GZ80" s="14"/>
        <tr r="JN78" s="14"/>
        <tr r="BQ74" s="14"/>
        <tr r="FQ72" s="14"/>
        <tr r="HJ71" s="14"/>
        <tr r="IN70" s="14"/>
        <tr r="JC69" s="14"/>
        <tr r="BP68" s="14"/>
        <tr r="FB95" s="14"/>
        <tr r="DN93" s="14"/>
        <tr r="HP85" s="14"/>
        <tr r="DT83" s="14"/>
        <tr r="CU81" s="14"/>
        <tr r="ER79" s="14"/>
        <tr r="HF74" s="14"/>
        <tr r="CP85" s="14"/>
        <tr r="FB80" s="14"/>
        <tr r="FC85" s="14"/>
        <tr r="CZ81" s="14"/>
        <tr r="ES88" s="14"/>
        <tr r="HP82" s="14"/>
        <tr r="JN87" s="14"/>
        <tr r="GQ83" s="14"/>
        <tr r="FQ90" s="14"/>
        <tr r="IY80" s="14"/>
        <tr r="CU100" s="14"/>
        <tr r="JI94" s="14"/>
        <tr r="EM89" s="14"/>
        <tr r="GB100" s="14"/>
        <tr r="DJ82" s="14"/>
        <tr r="BF88" s="14"/>
        <tr r="DE91" s="14"/>
        <tr r="EX87" s="14"/>
        <tr r="BB101" s="14"/>
        <tr r="CT83" s="14"/>
        <tr r="FQ94" s="14"/>
        <tr r="HT84" s="14"/>
        <tr r="GB81" s="14"/>
        <tr r="CY73" s="14"/>
        <tr r="DI94" s="14"/>
        <tr r="CU86" s="14"/>
        <tr r="EH83" s="14"/>
        <tr r="GB80" s="14"/>
        <tr r="IO78" s="14"/>
        <tr r="GB73" s="14"/>
        <tr r="HO94" s="14"/>
        <tr r="GG98" s="14"/>
        <tr r="HK95" s="14"/>
        <tr r="ED101" s="14"/>
        <tr r="DY89" s="14"/>
        <tr r="BQ85" s="14"/>
        <tr r="GA82" s="14"/>
        <tr r="FC80" s="14"/>
        <tr r="IX78" s="14"/>
        <tr r="BA74" s="14"/>
        <tr r="FB72" s="14"/>
        <tr r="GU71" s="14"/>
        <tr r="HY70" s="14"/>
        <tr r="IN69" s="14"/>
        <tr r="BA68" s="14"/>
        <tr r="IO94" s="14"/>
        <tr r="JD89" s="14"/>
        <tr r="FB91" s="14"/>
        <tr r="FQ85" s="14"/>
        <tr r="AW83" s="14"/>
        <tr r="CE81" s="14"/>
        <tr r="CU79" s="14"/>
        <tr r="GP74" s="14"/>
        <tr r="JC72" s="14"/>
        <tr r="EI84" s="14"/>
        <tr r="DE80" s="14"/>
        <tr r="IT74" s="14"/>
        <tr r="JM84" s="14"/>
        <tr r="BB81" s="14"/>
        <tr r="EW82" s="14"/>
        <tr r="CA87" s="14"/>
        <tr r="FC83" s="14"/>
        <tr r="HO80" s="14"/>
        <tr r="CO74" s="14"/>
        <tr r="BV84" s="14"/>
        <tr r="HK80" s="14"/>
        <tr r="CK74" s="14"/>
        <tr r="HF86" s="14"/>
        <tr r="FG74" s="14"/>
        <tr r="DT72" s="14"/>
        <tr r="BB84" s="14"/>
        <tr r="ER80" s="14"/>
        <tr r="HE74" s="14"/>
        <tr r="JI72" s="14"/>
        <tr r="BU81" s="14"/>
        <tr r="CT79" s="14"/>
        <tr r="FR74" s="14"/>
        <tr r="HP72" s="14"/>
        <tr r="CU71" s="14"/>
        <tr r="IY69" s="14"/>
        <tr r="ID86" s="14"/>
        <tr r="HU79" s="14"/>
        <tr r="HO74" s="14"/>
        <tr r="IE72" s="14"/>
        <tr r="ES71" s="14"/>
        <tr r="BG70" s="14"/>
        <tr r="JM78" s="14"/>
        <tr r="DN72" s="14"/>
        <tr r="DT68" s="14"/>
        <tr r="GP78" s="14"/>
        <tr r="ER71" s="14"/>
        <tr r="AW69" s="14"/>
        <tr r="ED83" s="14"/>
        <tr r="GQ70" s="14"/>
        <tr r="HT68" s="14"/>
        <tr r="JI81" s="14"/>
        <tr r="FH73" s="14"/>
        <tr r="JD70" s="14"/>
        <tr r="GZ84" s="14"/>
        <tr r="FH72" s="14"/>
        <tr r="DD70" s="14"/>
        <tr r="FM68" s="14"/>
        <tr r="AV85" s="14"/>
        <tr r="GU73" s="14"/>
        <tr r="AW71" s="14"/>
        <tr r="FW69" s="14"/>
        <tr r="HO67" s="14"/>
        <tr r="EC66" s="14"/>
        <tr r="GL89" s="14"/>
        <tr r="ER78" s="14"/>
        <tr r="BZ70" s="14"/>
        <tr r="FG68" s="14"/>
        <tr r="GF65" s="14"/>
        <tr r="GA72" s="14"/>
        <tr r="FR68" s="14"/>
        <tr r="CY66" s="14"/>
        <tr r="EH99" s="14"/>
        <tr r="ES94" s="14"/>
        <tr r="BA89" s="14"/>
        <tr r="GZ88" s="14"/>
        <tr r="HP98" s="14"/>
        <tr r="HA99" s="14"/>
        <tr r="GP87" s="14"/>
        <tr r="BG90" s="14"/>
        <tr r="AV87" s="14"/>
        <tr r="JN93" s="14"/>
        <tr r="EX84" s="14"/>
        <tr r="BK81" s="14"/>
        <tr r="EW78" s="14"/>
        <tr r="FW101" s="14"/>
        <tr r="CO93" s="14"/>
        <tr r="HJ82" s="14"/>
        <tr r="ED80" s="14"/>
        <tr r="ED78" s="14"/>
        <tr r="ED73" s="14"/>
        <tr r="GF91" s="14"/>
        <tr r="FC94" s="14"/>
        <tr r="HZ97" s="14"/>
        <tr r="JC94" s="14"/>
        <tr r="JN96" s="14"/>
        <tr r="HK88" s="14"/>
        <tr r="HF84" s="14"/>
        <tr r="CP80" s="14"/>
        <tr r="FC78" s="14"/>
        <tr r="GZ73" s="14"/>
        <tr r="DX72" s="14"/>
        <tr r="FB71" s="14"/>
        <tr r="FQ70" s="14"/>
        <tr r="HJ69" s="14"/>
        <tr r="IN68" s="14"/>
        <tr r="JC67" s="14"/>
        <tr r="EH94" s="14"/>
        <tr r="CF90" s="14"/>
        <tr r="DN85" s="14"/>
        <tr r="IO82" s="14"/>
        <tr r="ID80" s="14"/>
        <tr r="CU74" s="14"/>
        <tr r="HA89" s="14"/>
        <tr r="BP84" s="14"/>
        <tr r="DJ90" s="14"/>
        <tr r="GQ84" s="14"/>
        <tr r="ES80" s="14"/>
        <tr r="JD85" s="14"/>
        <tr r="IO81" s="14"/>
        <tr r="CF86" s="14"/>
        <tr r="IT82" s="14"/>
        <tr r="DY87" s="14"/>
        <tr r="EC80" s="14"/>
        <tr r="GK73" s="14"/>
        <tr r="IE83" s="14"/>
        <tr r="CT80" s="14"/>
        <tr r="EI73" s="14"/>
        <tr r="AW86" s="14"/>
        <tr r="HK79" s="14"/>
        <tr r="BL74" s="14"/>
        <tr r="BB72" s="14"/>
        <tr r="BK83" s="14"/>
        <tr r="BL80" s="14"/>
        <tr r="DD74" s="14"/>
        <tr r="EC101" s="14"/>
        <tr r="CJ100" s="14"/>
        <tr r="JC86" s="14"/>
        <tr r="DD99" s="14"/>
        <tr r="BU93" s="14"/>
        <tr r="FC96" s="14"/>
        <tr r="ID98" s="14"/>
        <tr r="CZ85" s="14"/>
        <tr r="EW86" s="14"/>
        <tr r="BV98" s="14"/>
        <tr r="GF94" s="14"/>
        <tr r="IY95" s="14"/>
        <tr r="HE93" s="14"/>
        <tr r="CF84" s="14"/>
        <tr r="GP100" s="14"/>
        <tr r="GK91" s="14"/>
        <tr r="II85" s="14"/>
        <tr r="CU82" s="14"/>
        <tr r="DN80" s="14"/>
        <tr r="BA78" s="14"/>
        <tr r="DN73" s="14"/>
        <tr r="EC91" s="14"/>
        <tr r="CP94" s="14"/>
        <tr r="EN94" s="14"/>
        <tr r="GV96" s="14"/>
        <tr r="FV88" s="14"/>
        <tr r="GF84" s="14"/>
        <tr r="JD81" s="14"/>
        <tr r="BZ80" s="14"/>
        <tr r="EM78" s="14"/>
        <tr r="FC73" s="14"/>
        <tr r="DI72" s="14"/>
        <tr r="EM71" s="14"/>
        <tr r="FB70" s="14"/>
        <tr r="GU69" s="14"/>
        <tr r="HY68" s="14"/>
        <tr r="JN100" s="14"/>
        <tr r="CE94" s="14"/>
        <tr r="CP101" s="14"/>
        <tr r="BU89" s="14"/>
        <tr r="CO85" s="14"/>
        <tr r="FW82" s="14"/>
        <tr r="GG80" s="14"/>
        <tr r="CE74" s="14"/>
        <tr r="DJ89" s="14"/>
        <tr r="HT83" s="14"/>
        <tr r="IT79" s="14"/>
        <tr r="FL84" s="14"/>
        <tr r="DX80" s="14"/>
        <tr r="HO85" s="14"/>
        <tr r="HP81" s="14"/>
        <tr r="GB82" s="14"/>
        <tr r="CZ80" s="14"/>
        <tr r="EN73" s="14"/>
        <tr r="FW83" s="14"/>
        <tr r="BP80" s="14"/>
        <tr r="DJ73" s="14"/>
        <tr r="GL85" s="14"/>
        <tr r="GG79" s="14"/>
        <tr r="JN82" s="14"/>
        <tr r="IJ79" s="14"/>
        <tr r="CF74" s="14"/>
        <tr r="EI72" s="14"/>
        <tr r="DJ85" s="14"/>
        <tr r="II80" s="14"/>
        <tr r="HA78" s="14"/>
        <tr r="GV73" s="14"/>
        <tr r="BB89" s="14"/>
        <tr r="JC82" s="14"/>
        <tr r="FQ79" s="14"/>
        <tr r="BV74" s="14"/>
        <tr r="CU72" s="14"/>
        <tr r="IY70" s="14"/>
        <tr r="ED69" s="14"/>
        <tr r="EX85" s="14"/>
        <tr r="FV81" s="14"/>
        <tr r="CJ79" s="14"/>
        <tr r="ES72" s="14"/>
        <tr r="BG71" s="14"/>
        <tr r="IE69" s="14"/>
        <tr r="HA81" s="14"/>
        <tr r="EX74" s="14"/>
        <tr r="ID71" s="14"/>
        <tr r="DD69" s="14"/>
        <tr r="DX85" s="14"/>
        <tr r="IE73" s="14"/>
        <tr r="JH70" s="14"/>
        <tr r="HU68" s="14"/>
        <tr r="JI80" s="14"/>
        <tr r="IT71" s="14"/>
        <tr r="AW70" s="14"/>
        <tr r="CY68" s="14"/>
        <tr r="GA80" s="14"/>
        <tr r="BZ72" s="14"/>
        <tr r="EC70" s="14"/>
        <tr r="EW68" s="14"/>
        <tr r="FC81" s="14"/>
        <tr r="AW72" s="14"/>
        <tr r="GZ69" s="14"/>
        <tr r="CA68" s="14"/>
        <tr r="CF82" s="14"/>
        <tr r="HK72" s="14"/>
        <tr r="FG100" s="14"/>
        <tr r="CJ96" s="14"/>
        <tr r="FC93" s="14"/>
        <tr r="HF87" s="14"/>
        <tr r="JC89" s="14"/>
        <tr r="BF95" s="14"/>
        <tr r="CZ83" s="14"/>
        <tr r="DJ97" s="14"/>
        <tr r="DS93" s="14"/>
        <tr r="JH88" s="14"/>
        <tr r="JN97" s="14"/>
        <tr r="DD89" s="14"/>
        <tr r="IJ82" s="14"/>
        <tr r="BB80" s="14"/>
        <tr r="GK74" s="14"/>
        <tr r="DE97" s="14"/>
        <tr r="HE90" s="14"/>
        <tr r="IO84" s="14"/>
        <tr r="HJ81" s="14"/>
        <tr r="HP79" s="14"/>
        <tr r="HP74" s="14"/>
        <tr r="EC93" s="14"/>
        <tr r="BZ93" s="14"/>
        <tr r="HO91" s="14"/>
        <tr r="CY95" s="14"/>
        <tr r="EN87" s="14"/>
        <tr r="HO83" s="14"/>
        <tr r="FR81" s="14"/>
        <tr r="HY79" s="14"/>
        <tr r="IO74" s="14"/>
        <tr r="BZ73" s="14"/>
        <tr r="BA72" s="14"/>
        <tr r="BP71" s="14"/>
        <tr r="DI70" s="14"/>
        <tr r="EM69" s="14"/>
        <tr r="FB68" s="14"/>
        <tr r="IT98" s="14"/>
        <tr r="CY91" s="14"/>
        <tr r="BG96" s="14"/>
        <tr r="FW87" s="14"/>
        <tr r="HA84" s="14"/>
        <tr r="DD80" s="14"/>
        <tr r="FQ78" s="14"/>
        <tr r="GG73" s="14"/>
        <tr r="JI87" s="14"/>
        <tr r="JN81" s="14"/>
        <tr r="BF79" s="14"/>
        <tr r="GL88" s="14"/>
        <tr r="FR79" s="14"/>
        <tr r="IT84" s="14"/>
        <tr r="HE80" s="14"/>
        <tr r="IN84" s="14"/>
        <tr r="BU82" s="14"/>
        <tr r="ED84" s="14"/>
        <tr r="DI79" s="14"/>
        <tr r="IX72" s="14"/>
        <tr r="HZ82" s="14"/>
        <tr r="IJ78" s="14"/>
        <tr r="DO83" s="14"/>
        <tr r="HF78" s="14"/>
        <tr r="DI73" s="14"/>
        <tr r="GP81" s="14"/>
        <tr r="JC78" s="14"/>
        <tr r="FB73" s="14"/>
        <tr r="HT88" s="14"/>
        <tr r="FC84" s="14"/>
        <tr r="CK80" s="14"/>
        <tr r="DX78" s="14"/>
        <tr r="JH72" s="14"/>
        <tr r="JC81" s="14"/>
        <tr r="HT78" s="14"/>
        <tr r="FR73" s="14"/>
        <tr r="FM70" s="14"/>
        <tr r="FR90" s="14"/>
        <tr r="IN83" s="14"/>
        <tr r="HT80" s="14"/>
        <tr r="IN78" s="14"/>
        <tr r="HK73" s="14"/>
        <tr r="BG72" s="14"/>
        <tr r="IE70" s="14"/>
        <tr r="ES69" s="14"/>
        <tr r="HF80" s="14"/>
        <tr r="IN73" s="14"/>
        <tr r="CJ71" s="14"/>
        <tr r="FC82" s="14"/>
        <tr r="BK73" s="14"/>
        <tr r="CO70" s="14"/>
        <tr r="EI68" s="14"/>
        <tr r="FW79" s="14"/>
        <tr r="DT71" s="14"/>
        <tr r="HZ69" s="14"/>
        <tr r="IN67" s="14"/>
        <tr r="ID79" s="14"/>
        <tr r="HA71" s="14"/>
        <tr r="BQ70" s="14"/>
        <tr r="GA71" s="14"/>
        <tr r="CA69" s="14"/>
        <tr r="IY67" s="14"/>
        <tr r="CZ70" s="14"/>
        <tr r="GA68" s="14"/>
        <tr r="HO65" s="14"/>
        <tr r="GF82" s="14"/>
        <tr r="CA73" s="14"/>
        <tr r="CK71" s="14"/>
        <tr r="EC69" s="14"/>
        <tr r="GF67" s="14"/>
        <tr r="CT66" s="14"/>
        <tr r="BK70" s="14"/>
        <tr r="BP67" s="14"/>
        <tr r="HZ65" s="14"/>
        <tr r="BU85" s="14"/>
        <tr r="BF70" s="14"/>
        <tr r="EC99" s="14"/>
        <tr r="AV90" s="14"/>
        <tr r="AV95" s="14"/>
        <tr r="JH86" s="14"/>
        <tr r="DS89" s="14"/>
        <tr r="FB94" s="14"/>
        <tr r="IJ96" s="14"/>
        <tr r="HY91" s="14"/>
        <tr r="DT88" s="14"/>
        <tr r="IT96" s="14"/>
        <tr r="BU88" s="14"/>
        <tr r="GP82" s="14"/>
        <tr r="HA79" s="14"/>
        <tr r="DX74" s="14"/>
        <tr r="DX95" s="14"/>
        <tr r="BF89" s="14"/>
        <tr r="BF84" s="14"/>
        <tr r="ER81" s="14"/>
        <tr r="CP79" s="14"/>
        <tr r="FC74" s="14"/>
        <tr r="CT96" s="14"/>
        <tr r="ID91" s="14"/>
        <tr r="BK91" s="14"/>
        <tr r="EX86" s="14"/>
        <tr r="CY83" s="14"/>
        <tr r="BQ81" s="14"/>
        <tr r="DN79" s="14"/>
        <tr r="GB74" s="14"/>
        <tr r="IO72" s="14"/>
        <tr r="JC71" s="14"/>
        <tr r="BP70" s="14"/>
        <tr r="CE69" s="14"/>
        <tr r="DX68" s="14"/>
        <tr r="GA90" s="14"/>
        <tr r="EW95" s="14"/>
        <tr r="IX86" s="14"/>
        <tr r="GZ81" s="14"/>
        <tr r="BF78" s="14"/>
        <tr r="DT73" s="14"/>
        <tr r="GG86" s="14"/>
        <tr r="CF81" s="14"/>
        <tr r="FB78" s="14"/>
        <tr r="IO87" s="14"/>
        <tr r="HZ81" s="14"/>
        <tr r="IT97" s="14"/>
        <tr r="ES84" s="14"/>
        <tr r="EM84" s="14"/>
        <tr r="FH81" s="14"/>
        <tr r="HE81" s="14"/>
        <tr r="DJ78" s="14"/>
        <tr r="FL81" s="14"/>
        <tr r="EH78" s="14"/>
        <tr r="BQ82" s="14"/>
        <tr r="EC78" s="14"/>
        <tr r="JM72" s="14"/>
        <tr r="DO85" s="14"/>
        <tr r="DO81" s="14"/>
        <tr r="DY78" s="14"/>
        <tr r="CE73" s="14"/>
        <tr r="BA84" s="14"/>
        <tr r="JI79" s="14"/>
        <tr r="BU78" s="14"/>
        <tr r="GK72" s="14"/>
        <tr r="BP81" s="14"/>
        <tr r="FR78" s="14"/>
        <tr r="CU73" s="14"/>
        <tr r="HP71" s="14"/>
        <tr r="CU70" s="14"/>
        <tr r="FG89" s="14"/>
        <tr r="CF83" s="14"/>
        <tr r="FH80" s="14"/>
        <tr r="EN78" s="14"/>
        <tr r="AW73" s="14"/>
        <tr r="JN71" s="14"/>
        <tr r="GB70" s="14"/>
        <tr r="ED99" s="14"/>
        <tr r="JH79" s="14"/>
        <tr r="BU73" s="14"/>
        <tr r="GZ70" s="14"/>
        <tr r="HZ68" s="14"/>
        <tr r="CT81" s="14"/>
        <tr r="FR72" s="14"/>
        <tr r="HE69" s="14"/>
        <tr r="CZ87" s="14"/>
        <tr r="IY78" s="14"/>
        <tr r="CF71" s="14"/>
        <tr r="DT69" s="14"/>
        <tr r="HP84" s="14"/>
        <tr r="FV78" s="14"/>
        <tr r="EN71" s="14"/>
        <tr r="HA69" s="14"/>
        <tr r="JN88" s="14"/>
        <tr r="DI78" s="14"/>
        <tr r="IT89" s="14"/>
        <tr r="FQ74" s="14"/>
        <tr r="HO71" s="14"/>
        <tr r="CO68" s="14"/>
        <tr r="IN66" s="14"/>
        <tr r="FB65" s="14"/>
        <tr r="HO81" s="14"/>
        <tr r="HE72" s="14"/>
        <tr r="HU70" s="14"/>
        <tr r="BU69" s="14"/>
        <tr r="EH67" s="14"/>
        <tr r="AV66" s="14"/>
        <tr r="FL100" s="14"/>
        <tr r="EM86" s="14"/>
        <tr r="HU91" s="14"/>
        <tr r="DS98" s="14"/>
        <tr r="BF86" s="14"/>
        <tr r="ER93" s="14"/>
        <tr r="GQ89" s="14"/>
        <tr r="FM80" s="14"/>
        <tr r="IY97" s="14"/>
        <tr r="JN84" s="14"/>
        <tr r="IX79" s="14"/>
        <tr r="EI99" s="14"/>
        <tr r="GQ93" s="14"/>
        <tr r="JM87" s="14"/>
        <tr r="GK81" s="14"/>
        <tr r="BP72" s="14"/>
        <tr r="EW99" s="14"/>
        <tr r="BP95" s="14"/>
        <tr r="GL87" s="14"/>
        <tr r="GB94" s="14"/>
        <tr r="EX88" s="14"/>
        <tr r="GP88" s="14"/>
        <tr r="CE84" s="14"/>
        <tr r="EM79" s="14"/>
        <tr r="HY96" s="14"/>
        <tr r="DJ91" s="14"/>
        <tr r="CY81" s="14"/>
        <tr r="HY74" s="14"/>
        <tr r="CE70" s="14"/>
        <tr r="EM68" s="14"/>
        <tr r="HZ90" s="14"/>
        <tr r="CO87" s="14"/>
        <tr r="II81" s="14"/>
        <tr r="BV78" s="14"/>
        <tr r="FL82" s="14"/>
        <tr r="GB84" s="14"/>
        <tr r="FR84" s="14"/>
        <tr r="CK82" s="14"/>
        <tr r="AV73" s="14"/>
        <tr r="DY80" s="14"/>
        <tr r="DD87" s="14"/>
        <tr r="GF78" s="14"/>
        <tr r="IJ89" s="14"/>
        <tr r="FW80" s="14"/>
        <tr r="BG73" s="14"/>
        <tr r="FW85" s="14"/>
        <tr r="IE79" s="14"/>
        <tr r="HU73" s="14"/>
        <tr r="IX84" s="14"/>
        <tr r="GV79" s="14"/>
        <tr r="FH88" s="14"/>
        <tr r="HF81" s="14"/>
        <tr r="CK78" s="14"/>
        <tr r="GB72" s="14"/>
        <tr r="ES70" s="14"/>
        <tr r="FR82" s="14"/>
        <tr r="IJ72" s="14"/>
        <tr r="EW69" s="14"/>
        <tr r="FW86" s="14"/>
        <tr r="CF72" s="14"/>
        <tr r="CZ69" s="14"/>
        <tr r="JC80" s="14"/>
        <tr r="BZ71" s="14"/>
        <tr r="GZ68" s="14"/>
        <tr r="IS74" s="14"/>
        <tr r="HT69" s="14"/>
        <tr r="HU87" s="14"/>
        <tr r="CF70" s="14"/>
        <tr r="IE67" s="14"/>
        <tr r="BB82" s="14"/>
        <tr r="JD69" s="14"/>
        <tr r="EX67" s="14"/>
        <tr r="GV65" s="14"/>
        <tr r="IX71" s="14"/>
        <tr r="GB67" s="14"/>
        <tr r="HF65" s="14"/>
        <tr r="CU80" s="14"/>
        <tr r="BV69" s="14"/>
        <tr r="GL65" s="14"/>
        <tr r="GL79" s="14"/>
        <tr r="DN69" s="14"/>
        <tr r="CF67" s="14"/>
        <tr r="EX65" s="14"/>
        <tr r="CZ74" s="14"/>
        <tr r="BL69" s="14"/>
        <tr r="JM66" s="14"/>
        <tr r="CE65" s="14"/>
        <tr r="HF73" s="14"/>
        <tr r="HA73" s="14"/>
        <tr r="CF68" s="14"/>
        <tr r="ED66" s="14"/>
        <tr r="ID87" s="14"/>
        <tr r="II70" s="14"/>
        <tr r="BZ67" s="14"/>
        <tr r="IJ65" s="14"/>
        <tr r="CO78" s="14"/>
        <tr r="HY67" s="14"/>
        <tr r="BA66" s="14"/>
        <tr r="FM84" s="14"/>
        <tr r="DO71" s="14"/>
        <tr r="EC67" s="14"/>
        <tr r="AW66" s="14"/>
        <tr r="DJ64" s="14"/>
        <tr r="EX73" s="14"/>
        <tr r="CJ66" s="14"/>
        <tr r="ID62" s="14"/>
        <tr r="BF62" s="14"/>
        <tr r="ER61" s="14"/>
        <tr r="ER89" s="14"/>
        <tr r="DS72" s="14"/>
        <tr r="HA67" s="14"/>
        <tr r="HA64" s="14"/>
        <tr r="BV79" s="14"/>
        <tr r="EC68" s="14"/>
        <tr r="IY66" s="14"/>
        <tr r="BA65" s="14"/>
        <tr r="BB68" s="14"/>
        <tr r="CZ62" s="14"/>
        <tr r="GG59" s="14"/>
        <tr r="HA58" s="14"/>
        <tr r="ES64" s="14"/>
        <tr r="EH61" s="14"/>
        <tr r="IT59" s="14"/>
        <tr r="IS58" s="14"/>
        <tr r="CO100" s="14"/>
        <tr r="HF98" s="14"/>
        <tr r="DD84" s="14"/>
        <tr r="IO90" s="14"/>
        <tr r="GK85" s="14"/>
        <tr r="GK79" s="14"/>
        <tr r="BU95" s="14"/>
        <tr r="IX83" s="14"/>
        <tr r="BZ79" s="14"/>
        <tr r="II95" s="14"/>
        <tr r="EI101" s="14"/>
        <tr r="CT90" s="14"/>
        <tr r="DO86" s="14"/>
        <tr r="BA81" s="14"/>
        <tr r="FL74" s="14"/>
        <tr r="IN71" s="14"/>
        <tr r="DY99" s="14"/>
        <tr r="GQ97" s="14"/>
        <tr r="EX90" s="14"/>
        <tr r="EW90" s="14"/>
        <tr r="ER85" s="14"/>
        <tr r="IJ86" s="14"/>
        <tr r="DX79" s="14"/>
        <tr r="HU94" s="14"/>
        <tr r="HY83" s="14"/>
        <tr r="BQ95" s="14"/>
        <tr r="HF99" s="14"/>
        <tr r="CF89" s="14"/>
        <tr r="IX85" s="14"/>
        <tr r="FH94" s="14"/>
        <tr r="II88" s="14"/>
        <tr r="HK87" s="14"/>
        <tr r="BU87" s="14"/>
        <tr r="BZ83" s="14"/>
        <tr r="GU84" s="14"/>
        <tr r="FM78" s="14"/>
        <tr r="EW93" s="14"/>
        <tr r="FL78" s="14"/>
        <tr r="GZ93" s="14"/>
        <tr r="DO98" s="14"/>
        <tr r="JC84" s="14"/>
        <tr r="EM80" s="14"/>
        <tr r="HP73" s="14"/>
        <tr r="FQ71" s="14"/>
        <tr r="HY69" s="14"/>
        <tr r="DX89" s="14"/>
        <tr r="EN85" s="14"/>
        <tr r="IT80" s="14"/>
        <tr r="ER74" s="14"/>
        <tr r="CY84" s="14"/>
        <tr r="GU93" s="14"/>
        <tr r="GQ80" s="14"/>
        <tr r="DN82" s="14"/>
        <tr r="BG83" s="14"/>
        <tr r="FG80" s="14"/>
        <tr r="GA84" s="14"/>
        <tr r="FG78" s="14"/>
        <tr r="BL84" s="14"/>
        <tr r="GG74" s="14"/>
        <tr r="BP85" s="14"/>
        <tr r="AV79" s="14"/>
        <tr r="GL72" s="14"/>
        <tr r="DE84" s="14"/>
        <tr r="IN72" s="14"/>
        <tr r="ER83" s="14"/>
        <tr r="GQ78" s="14"/>
        <tr r="GG72" s="14"/>
        <tr r="ED70" s="14"/>
        <tr r="BU86" s="14"/>
        <tr r="GL80" s="14"/>
        <tr r="GQ74" s="14"/>
        <tr r="EN80" s="14"/>
        <tr r="BK72" s="14"/>
        <tr r="JI68" s="14"/>
        <tr r="BP78" s="14"/>
        <tr r="BU70" s="14"/>
        <tr r="JI82" s="14"/>
        <tr r="CZ71" s="14"/>
        <tr r="GK68" s="14"/>
        <tr r="CY79" s="14"/>
        <tr r="HK70" s="14"/>
        <tr r="CA90" s="14"/>
        <tr r="EC72" s="14"/>
        <tr r="BL83" s="14"/>
        <tr r="IJ71" s="14"/>
        <tr r="GQ69" s="14"/>
        <tr r="DT67" s="14"/>
        <tr r="FR65" s="14"/>
        <tr r="HE78" s="14"/>
        <tr r="EX71" s="14"/>
        <tr r="DE69" s="14"/>
        <tr r="JD86" s="14"/>
        <tr r="HF70" s="14"/>
        <tr r="CZ65" s="14"/>
        <tr r="DS74" s="14"/>
        <tr r="FL68" s="14"/>
        <tr r="GQ66" s="14"/>
        <tr r="BP65" s="14"/>
        <tr r="FL72" s="14"/>
        <tr r="DS68" s="14"/>
        <tr r="HJ66" s="14"/>
        <tr r="AV65" s="14"/>
        <tr r="FG72" s="14"/>
        <tr r="DO68" s="14"/>
        <tr r="DN66" s="14"/>
        <tr r="BL91" s="14"/>
        <tr r="HZ84" s="14"/>
        <tr r="FC67" s="14"/>
        <tr r="BV66" s="14"/>
        <tr r="GV80" s="14"/>
        <tr r="IS69" s="14"/>
        <tr r="DJ65" s="14"/>
        <tr r="CA99" s="14"/>
        <tr r="DT95" s="14"/>
        <tr r="BB85" s="14"/>
        <tr r="ID97" s="14"/>
        <tr r="FG83" s="14"/>
        <tr r="IY74" s="14"/>
        <tr r="CE91" s="14"/>
        <tr r="BV82" s="14"/>
        <tr r="JN74" s="14"/>
        <tr r="GU94" s="14"/>
        <tr r="BV96" s="14"/>
        <tr r="JI83" s="14"/>
        <tr r="EM73" s="14"/>
        <tr r="CT71" s="14"/>
        <tr r="FQ69" s="14"/>
        <tr r="DS100" s="14"/>
        <tr r="EI97" s="14"/>
        <tr r="FQ80" s="14"/>
        <tr r="IT73" s="14"/>
        <tr r="HF82" s="14"/>
        <tr r="GK89" s="14"/>
        <tr r="JM79" s="14"/>
        <tr r="EM81" s="14"/>
        <tr r="EM82" s="14"/>
        <tr r="FM79" s="14"/>
        <tr r="DS84" s="14"/>
        <tr r="FV83" s="14"/>
        <tr r="CJ74" s="14"/>
        <tr r="HK84" s="14"/>
        <tr r="GA78" s="14"/>
        <tr r="FC72" s="14"/>
        <tr r="JM83" s="14"/>
        <tr r="EH72" s="14"/>
        <tr r="FM72" s="14"/>
        <tr r="CA70" s="14"/>
        <tr r="GZ85" s="14"/>
        <tr r="EH80" s="14"/>
        <tr r="AV74" s="14"/>
        <tr r="IE71" s="14"/>
        <tr r="JN69" s="14"/>
        <tr r="GU79" s="14"/>
        <tr r="HF68" s="14"/>
        <tr r="JM74" s="14"/>
        <tr r="GK69" s="14"/>
        <tr r="EH68" s="14"/>
        <tr r="GL74" s="14"/>
        <tr r="EX70" s="14"/>
        <tr r="BB87" s="14"/>
        <tr r="CZ72" s="14"/>
        <tr r="IY68" s="14"/>
        <tr r="HA82" s="14"/>
        <tr r="GQ71" s="14"/>
        <tr r="FC69" s="14"/>
        <tr r="DD67" s="14"/>
        <tr r="DT65" s="14"/>
        <tr r="CF78" s="14"/>
        <tr r="EC71" s="14"/>
        <tr r="IJ66" s="14"/>
        <tr r="DE85" s="14"/>
        <tr r="FV69" s="14"/>
        <tr r="BQ65" s="14"/>
        <tr r="IY73" s="14"/>
        <tr r="DY68" s="14"/>
        <tr r="FV66" s="14"/>
        <tr r="AW65" s="14"/>
        <tr r="CK68" s="14"/>
        <tr r="FB66" s="14"/>
        <tr r="JI64" s="14"/>
        <tr r="CO72" s="14"/>
        <tr r="CJ68" s="14"/>
        <tr r="BF66" s="14"/>
        <tr r="JH84" s="14"/>
        <tr r="GZ83" s="14"/>
        <tr r="IO70" s="14"/>
        <tr r="DN67" s="14"/>
        <tr r="CT78" s="14"/>
        <tr r="IE68" s="14"/>
        <tr r="JI66" s="14"/>
        <tr r="BZ65" s="14"/>
        <tr r="FV71" s="14"/>
        <tr r="ED67" s="14"/>
        <tr r="GU65" s="14"/>
        <tr r="DE79" s="14"/>
        <tr r="EI69" s="14"/>
        <tr r="BB67" s="14"/>
        <tr r="CO65" s="14"/>
        <tr r="JI62" s="14"/>
        <tr r="DN71" s="14"/>
        <tr r="FM67" s="14"/>
        <tr r="IY65" s="14"/>
        <tr r="FV64" s="14"/>
        <tr r="FV62" s="14"/>
        <tr r="JH61" s="14"/>
        <tr r="CJ61" s="14"/>
        <tr r="BL81" s="14"/>
        <tr r="FR70" s="14"/>
        <tr r="GP65" s="14"/>
        <tr r="CP64" s="14"/>
        <tr r="JM70" s="14"/>
        <tr r="IO67" s="14"/>
        <tr r="DS66" s="14"/>
        <tr r="GZ64" s="14"/>
        <tr r="GV64" s="14"/>
        <tr r="JD61" s="14"/>
        <tr r="ES60" s="14"/>
        <tr r="BG59" s="14"/>
        <tr r="ES58" s="14"/>
        <tr r="HT62" s="14"/>
        <tr r="HU60" s="14"/>
        <tr r="EI59" s="14"/>
        <tr r="HY98" s="14"/>
        <tr r="IN94" s="14"/>
        <tr r="GG97" s="14"/>
        <tr r="II94" s="14"/>
        <tr r="DJ83" s="14"/>
        <tr r="II74" s="14"/>
        <tr r="IY90" s="14"/>
        <tr r="IX74" s="14"/>
        <tr r="DJ99" s="14"/>
        <tr r="DX93" s="14"/>
        <tr r="IJ83" s="14"/>
        <tr r="IO79" s="14"/>
        <tr r="CP73" s="14"/>
        <tr r="CE71" s="14"/>
        <tr r="FB69" s="14"/>
        <tr r="GG96" s="14"/>
        <tr r="HY84" s="14"/>
        <tr r="DT80" s="14"/>
        <tr r="ID73" s="14"/>
        <tr r="DE82" s="14"/>
        <tr r="BL90" s="14"/>
        <tr r="CP93" s="14"/>
        <tr r="IE89" s="14"/>
        <tr r="BB83" s="14"/>
        <tr r="JN91" s="14"/>
        <tr r="GV97" s="14"/>
        <tr r="HK82" s="14"/>
        <tr r="EN74" s="14"/>
        <tr r="EW89" s="14"/>
        <tr r="GA81" s="14"/>
        <tr r="GZ74" s="14"/>
        <tr r="GL98" s="14"/>
        <tr r="GF98" s="14"/>
        <tr r="IX94" s="14"/>
        <tr r="FR83" s="14"/>
        <tr r="ED79" s="14"/>
        <tr r="BA71" s="14"/>
        <tr r="CT69" s="14"/>
        <tr r="CT98" s="14"/>
        <tr r="GZ95" s="14"/>
        <tr r="CK84" s="14"/>
        <tr r="BF80" s="14"/>
        <tr r="FQ73" s="14"/>
        <tr r="DE81" s="14"/>
        <tr r="AW88" s="14"/>
        <tr r="EW79" s="14"/>
        <tr r="HT89" s="14"/>
        <tr r="GL81" s="14"/>
        <tr r="GL78" s="14"/>
        <tr r="BU83" s="14"/>
        <tr r="DJ74" s="14"/>
        <tr r="GU81" s="14"/>
        <tr r="EH73" s="14"/>
        <tr r="FQ83" s="14"/>
        <tr r="IS90" s="14"/>
        <tr r="DJ81" s="14"/>
        <tr r="EX78" s="14"/>
        <tr r="AV72" s="14"/>
        <tr r="CP82" s="14"/>
        <tr r="GU74" s="14"/>
        <tr r="IJ73" s="14"/>
        <tr r="GB71" s="14"/>
        <tr r="GB69" s="14"/>
        <tr r="BP79" s="14"/>
        <tr r="DD71" s="14"/>
        <tr r="EN68" s="14"/>
        <tr r="DS73" s="14"/>
        <tr r="BQ69" s="14"/>
        <tr r="IS79" s="14"/>
        <tr r="HO70" s="14"/>
        <tr r="BU74" s="14"/>
        <tr r="CK70" s="14"/>
        <tr r="CA85" s="14"/>
        <tr r="GZ71" s="14"/>
        <tr r="GG68" s="14"/>
        <tr r="CJ80" s="14"/>
        <tr r="FC71" s="14"/>
        <tr r="BF69" s="14"/>
        <tr r="JD66" s="14"/>
        <tr r="BG65" s="14"/>
        <tr r="HT74" s="14"/>
        <tr r="BQ71" s="14"/>
        <tr r="GP68" s="14"/>
        <tr r="FW66" s="14"/>
        <tr r="BL79" s="14"/>
        <tr r="IE66" s="14"/>
        <tr r="IE64" s="14"/>
        <tr r="IS71" s="14"/>
        <tr r="IJ67" s="14"/>
        <tr r="EI66" s="14"/>
        <tr r="GP71" s="14"/>
        <tr r="DO66" s="14"/>
        <tr r="GQ81" s="14"/>
        <tr r="GL71" s="14"/>
        <tr r="GQ67" s="14"/>
        <tr r="FW81" s="14"/>
        <tr r="HU80" s="14"/>
        <tr r="IX69" s="14"/>
        <tr r="CA67" s="14"/>
        <tr r="FL65" s="14"/>
        <tr r="GQ73" s="14"/>
        <tr r="BZ68" s="14"/>
        <tr r="HA66" s="14"/>
        <tr r="JD64" s="14"/>
        <tr r="BU71" s="14"/>
        <tr r="IO66" s="14"/>
        <tr r="ER65" s="14"/>
        <tr r="FW74" s="14"/>
        <tr r="BV68" s="14"/>
        <tr r="GF66" s="14"/>
        <tr r="GQ85" s="14"/>
        <tr r="FV70" s="14"/>
        <tr r="CO67" s="14"/>
        <tr r="GQ65" s="14"/>
        <tr r="DI64" s="14"/>
        <tr r="ER62" s="14"/>
        <tr r="ID61" s="14"/>
        <tr r="BF61" s="14"/>
        <tr r="CK79" s="14"/>
        <tr r="HO66" s="14"/>
        <tr r="EN65" s="14"/>
        <tr r="DX101" s="14"/>
        <tr r="HF97" s="14"/>
        <tr r="HO88" s="14"/>
        <tr r="GV85" s="14"/>
        <tr r="BA98" s="14"/>
        <tr r="BG89" s="14"/>
        <tr r="FG93" s="14"/>
        <tr r="ES82" s="14"/>
        <tr r="BQ88" s="14"/>
        <tr r="BZ81" s="14"/>
        <tr r="BZ74" s="14"/>
        <tr r="CP97" s="14"/>
        <tr r="HU97" s="14"/>
        <tr r="GA93" s="14"/>
        <tr r="CA83" s="14"/>
        <tr r="BQ79" s="14"/>
        <tr r="HY72" s="14"/>
        <tr r="BP69" s="14"/>
        <tr r="ER97" s="14"/>
        <tr r="JD83" s="14"/>
        <tr r="JC79" s="14"/>
        <tr r="DD73" s="14"/>
        <tr r="BF81" s="14"/>
        <tr r="IX96" s="14"/>
        <tr r="EC88" s="14"/>
        <tr r="GF85" s="14"/>
        <tr r="FR97" s="14"/>
        <tr r="IJ88" s="14"/>
        <tr r="AW93" s="14"/>
        <tr r="BA82" s="14"/>
        <tr r="IS87" s="14"/>
        <tr r="HU96" s="14"/>
        <tr r="EW97" s="14"/>
        <tr r="AW90" s="14"/>
        <tr r="IS82" s="14"/>
        <tr r="BA79" s="14"/>
        <tr r="GF72" s="14"/>
        <tr r="JC70" s="14"/>
        <tr r="BA69" s="14"/>
        <tr r="HE95" s="14"/>
        <tr r="HY93" s="14"/>
        <tr r="GL83" s="14"/>
        <tr r="FH79" s="14"/>
        <tr r="BF73" s="14"/>
        <tr r="GU85" s="14"/>
        <tr r="II89" s="14"/>
        <tr r="EH88" s="14"/>
        <tr r="CA91" s="14"/>
        <tr r="IN81" s="14"/>
        <tr r="CK73" s="14"/>
        <tr r="AV81" s="14"/>
        <tr r="IS72" s="14"/>
        <tr r="HY81" s="14"/>
        <tr r="FB74" s="14"/>
        <tr r="CK87" s="14"/>
        <tr r="JM80" s="14"/>
        <tr r="BP90" s="14"/>
        <tr r="JD80" s="14"/>
        <tr r="DT74" s="14"/>
        <tr r="GG71" s="14"/>
        <tr r="FM69" s="14"/>
        <tr r="IN82" s="14"/>
        <tr r="DJ79" s="14"/>
        <tr r="CP71" s="14"/>
        <tr r="HK90" s="14"/>
        <tr r="CA78" s="14"/>
        <tr r="GA70" s="14"/>
        <tr r="DO87" s="14"/>
        <tr r="BF72" s="14"/>
        <tr r="IO68" s="14"/>
        <tr r="GK78" s="14"/>
        <tr r="FC70" s="14"/>
        <tr r="CU84" s="14"/>
        <tr r="GP72" s="14"/>
        <tr r="FH69" s="14"/>
        <tr r="CZ82" s="14"/>
        <tr r="CU68" s="14"/>
        <tr r="DE74" s="14"/>
        <tr r="IT70" s="14"/>
        <tr r="ID68" s="14"/>
        <tr r="GP66" s="14"/>
        <tr r="AV86" s="14"/>
        <tr r="EC73" s="14"/>
        <tr r="FH70" s="14"/>
        <tr r="BU68" s="14"/>
        <tr r="DJ66" s="14"/>
        <tr r="JI73" s="14"/>
        <tr r="HK68" s="14"/>
        <tr r="FR64" s="14"/>
        <tr r="HE70" s="14"/>
        <tr r="GU67" s="14"/>
        <tr r="AW85" s="14"/>
        <tr r="FG67" s="14"/>
        <tr r="BZ66" s="14"/>
        <tr r="FV79" s="14"/>
        <tr r="CY70" s="14"/>
        <tr r="CE67" s="14"/>
        <tr r="IO65" s="14"/>
        <tr r="FB79" s="14"/>
        <tr r="ES79" s="14"/>
        <tr r="BG69" s="14"/>
        <tr r="CT65" s="14"/>
        <tr r="BV72" s="14"/>
        <tr r="IX67" s="14"/>
        <tr r="BB66" s="14"/>
        <tr r="EX83" s="14"/>
        <tr r="IO69" s="14"/>
        <tr r="GG66" s="14"/>
        <tr r="CP65" s="14"/>
        <tr r="GZ72" s="14"/>
        <tr r="ER66" s="14"/>
        <tr r="IJ64" s="14"/>
        <tr r="BP82" s="14"/>
        <tr r="DX65" s="14"/>
        <tr r="BK64" s="14"/>
        <tr r="DN62" s="14"/>
        <tr r="GZ61" s="14"/>
        <tr r="JH68" s="14"/>
        <tr r="GB66" s="14"/>
        <tr r="BB65" s="14"/>
        <tr r="BZ84" s="14"/>
        <tr r="BZ69" s="14"/>
        <tr r="DE67" s="14"/>
        <tr r="FV65" s="14"/>
        <tr r="CO64" s="14"/>
        <tr r="HU62" s="14"/>
        <tr r="EI61" s="14"/>
        <tr r="JI58" s="14"/>
        <tr r="AV62" s="14"/>
        <tr r="BQ89" s="14"/>
        <tr r="CA81" s="14"/>
        <tr r="AW95" s="14"/>
        <tr r="HY71" s="14"/>
        <tr r="DT93" s="14"/>
        <tr r="GG81" s="14"/>
        <tr r="BG80" s="14"/>
        <tr r="HO79" s="14"/>
        <tr r="CZ84" s="14"/>
        <tr r="II73" s="14"/>
        <tr r="FG73" s="14"/>
        <tr r="HJ74" s="14"/>
        <tr r="IJ80" s="14"/>
        <tr r="JI86" s="14"/>
        <tr r="FW78" s="14"/>
        <tr r="GP84" s="14"/>
        <tr r="GP73" s="14"/>
        <tr r="GG69" s="14"/>
        <tr r="GV72" s="14"/>
        <tr r="FG87" s="14"/>
        <tr r="EW71" s="14"/>
        <tr r="GU80" s="14"/>
        <tr r="FC68" s="14"/>
        <tr r="FW70" s="14"/>
        <tr r="FB86" s="14"/>
        <tr r="BQ93" s="14"/>
        <tr r="GF70" s="14"/>
        <tr r="BF93" s="14"/>
        <tr r="DN81" s="14"/>
        <tr r="DD79" s="14"/>
        <tr r="JH90" s="14"/>
        <tr r="BP73" s="14"/>
        <tr r="CO80" s="14"/>
        <tr r="GL86" s="14"/>
        <tr r="CU78" s="14"/>
        <tr r="CO84" s="14"/>
        <tr r="ER73" s="14"/>
        <tr r="CU69" s="14"/>
        <tr r="AV80" s="14"/>
        <tr r="DJ72" s="14"/>
        <tr r="HO86" s="14"/>
        <tr r="HT70" s="14"/>
        <tr r="GF79" s="14"/>
        <tr r="BP89" s="14"/>
        <tr r="DY74" s="14"/>
        <tr r="DN68" s="14"/>
        <tr r="EW70" s="14"/>
        <tr r="HJ79" s="14"/>
        <tr r="HO69" s="14"/>
        <tr r="BP66" s="14"/>
        <tr r="IS68" s="14"/>
        <tr r="ED98" s="14"/>
        <tr r="BL68" s="14"/>
        <tr r="HO64" s="14"/>
        <tr r="HE68" s="14"/>
        <tr r="HE65" s="14"/>
        <tr r="IX70" s="14"/>
        <tr r="EH66" s="14"/>
        <tr r="HT73" s="14"/>
        <tr r="IE80" s="14"/>
        <tr r="EW72" s="14"/>
        <tr r="EW66" s="14"/>
        <tr r="DY71" s="14"/>
        <tr r="HU66" s="14"/>
        <tr r="GA73" s="14"/>
        <tr r="GZ66" s="14"/>
        <tr r="DN83" s="14"/>
        <tr r="CP83" s="14"/>
        <tr r="GB68" s="14"/>
        <tr r="FG65" s="14"/>
        <tr r="HO62" s="14"/>
        <tr r="HO61" s="14"/>
        <tr r="CF69" s="14"/>
        <tr r="IX65" s="14"/>
        <tr r="FV68" s="14"/>
        <tr r="EM66" s="14"/>
        <tr r="DE64" s="14"/>
        <tr r="EI62" s="14"/>
        <tr r="GP60" s="14"/>
        <tr r="FQ64" s="14"/>
        <tr r="JC60" s="14"/>
        <tr r="BV59" s="14"/>
        <tr r="ER58" s="14"/>
        <tr r="JD67" s="14"/>
        <tr r="BL62" s="14"/>
        <tr r="IJ60" s="14"/>
        <tr r="EX59" s="14"/>
        <tr r="DN64" s="14"/>
        <tr r="EW61" s="14"/>
        <tr r="JH59" s="14"/>
        <tr r="FL64" s="14"/>
        <tr r="HA60" s="14"/>
        <tr r="DO59" s="14"/>
        <tr r="GG58" s="14"/>
        <tr r="CJ64" s="14"/>
        <tr r="GQ59" s="14"/>
        <tr r="HY58" s="14"/>
        <tr r="BG62" s="14"/>
        <tr r="IE60" s="14"/>
        <tr r="ES59" s="14"/>
        <tr r="CO61" s="14"/>
        <tr r="HU59" s="14"/>
        <tr r="IO64" s="14"/>
        <tr r="GU60" s="14"/>
        <tr r="DI59" s="14"/>
        <tr r="FM58" s="14"/>
        <tr r="IY57" s="14"/>
        <tr r="CA57" s="14"/>
        <tr r="FV59" s="14"/>
        <tr r="HE58" s="14"/>
        <tr r="DS57" s="14"/>
        <tr r="DT64" s="14"/>
        <tr r="JI61" s="14"/>
        <tr r="GB60" s="14"/>
        <tr r="CP59" s="14"/>
        <tr r="IN61" s="14"/>
        <tr r="BP60" s="14"/>
        <tr r="JC57" s="14"/>
        <tr r="BK56" s="14"/>
        <tr r="IX54" s="14"/>
        <tr r="FL53" s="14"/>
        <tr r="FM49" s="14"/>
        <tr r="IY48" s="14"/>
        <tr r="BB58" s="14"/>
        <tr r="HO54" s="14"/>
        <tr r="EC53" s="14"/>
        <tr r="EW49" s="14"/>
        <tr r="II48" s="14"/>
        <tr r="GV57" s="14"/>
        <tr r="DI56" s="14"/>
        <tr r="GP53" s="14"/>
        <tr r="DX57" s="14"/>
        <tr r="BV56" s="14"/>
        <tr r="IS54" s="14"/>
        <tr r="FG53" s="14"/>
        <tr r="HJ56" s="14"/>
        <tr r="DY55" s="14"/>
        <tr r="IT49" s="14"/>
        <tr r="BV49" s="14"/>
        <tr r="FH48" s="14"/>
        <tr r="JI56" s="14"/>
        <tr r="FW55" s="14"/>
        <tr r="CY54" s="14"/>
        <tr r="CY49" s="14"/>
        <tr r="DE99" s="14"/>
        <tr r="BB73" s="14"/>
        <tr r="JD88" s="14"/>
        <tr r="EM70" s="14"/>
        <tr r="EI90" s="14"/>
        <tr r="CE79" s="14"/>
        <tr r="CF79" s="14"/>
        <tr r="CO86" s="14"/>
        <tr r="DI82" s="14"/>
        <tr r="IT72" s="14"/>
        <tr r="BL73" s="14"/>
        <tr r="BU79" s="14"/>
        <tr r="HZ85" s="14"/>
        <tr r="JD74" s="14"/>
        <tr r="GU82" s="14"/>
        <tr r="GA95" s="14"/>
        <tr r="GQ79" s="14"/>
        <tr r="CP72" s="14"/>
        <tr r="FG70" s="14"/>
        <tr r="FV73" s="14"/>
        <tr r="DI85" s="14"/>
        <tr r="IT69" s="14"/>
        <tr r="CZ73" s="14"/>
        <tr r="BK68" s="14"/>
        <tr r="CJ70" s="14"/>
        <tr r="CK100" s="14"/>
        <tr r="AV88" s="14"/>
        <tr r="DX70" s="14"/>
        <tr r="CK90" s="14"/>
        <tr r="ID78" s="14"/>
        <tr r="DE78" s="14"/>
        <tr r="CY85" s="14"/>
        <tr r="BG81" s="14"/>
        <tr r="DI89" s="14"/>
        <tr r="FW72" s="14"/>
        <tr r="AW78" s="14"/>
        <tr r="BK85" s="14"/>
        <tr r="EN81" s="14"/>
        <tr r="II72" s="14"/>
        <tr r="BG79" s="14"/>
        <tr r="GV71" s="14"/>
        <tr r="DD81" s="14"/>
        <tr r="IS84" s="14"/>
        <tr r="FL69" s="14"/>
        <tr r="HT85" s="14"/>
        <tr r="GA69" s="14"/>
        <tr r="JC73" s="14"/>
        <tr r="AW82" s="14"/>
        <tr r="BL86" s="14"/>
        <tr r="BA70" s="14"/>
        <tr r="FW90" s="14"/>
        <tr r="GG78" s="14"/>
        <tr r="BG78" s="14"/>
        <tr r="BL85" s="14"/>
        <tr r="FG88" s="14"/>
        <tr r="EN72" s="14"/>
        <tr r="ID74" s="14"/>
        <tr r="JI84" s="14"/>
        <tr r="IS73" s="14"/>
        <tr r="GP80" s="14"/>
        <tr r="CA72" s="14"/>
        <tr r="BB88" s="14"/>
        <tr r="DJ71" s="14"/>
        <tr r="ID69" s="14"/>
        <tr r="HE71" s="14"/>
        <tr r="FH98" s="14"/>
        <tr r="GG85" s="14"/>
        <tr r="HT81" s="14"/>
        <tr r="IT88" s="14"/>
        <tr r="CT89" s="14"/>
        <tr r="CK85" s="14"/>
        <tr r="DT86" s="14"/>
        <tr r="CK72" s="14"/>
        <tr r="BF74" s="14"/>
        <tr r="DE83" s="14"/>
        <tr r="FW73" s="14"/>
        <tr r="DI80" s="14"/>
        <tr r="IY71" s="14"/>
        <tr r="HZ87" s="14"/>
        <tr r="HO78" s="14"/>
        <tr r="DY79" s="14"/>
        <tr r="CK69" s="14"/>
        <tr r="GK71" s="14"/>
        <tr r="AW79" s="14"/>
        <tr r="FH71" s="14"/>
        <tr r="IS80" s="14"/>
        <tr r="HP68" s="14"/>
        <tr r="EX72" s="14"/>
        <tr r="BF68" s="14"/>
        <tr r="CO90" s="14"/>
        <tr r="FL80" s="14"/>
        <tr r="HP80" s="14"/>
        <tr r="JC68" s="14"/>
        <tr r="HF88" s="14"/>
        <tr r="JC74" s="14"/>
        <tr r="HT86" s="14"/>
        <tr r="IX82" s="14"/>
        <tr r="CJ81" s="14"/>
        <tr r="HY82" s="14"/>
        <tr r="ID88" s="14"/>
        <tr r="JD79" s="14"/>
        <tr r="FM71" s="14"/>
        <tr r="GK84" s="14"/>
        <tr r="BL78" s="14"/>
        <tr r="JN70" s="14"/>
        <tr r="GV78" s="14"/>
        <tr r="BB69" s="14"/>
        <tr r="BK71" s="14"/>
        <tr r="JH74" s="14"/>
        <tr r="AV68" s="14"/>
        <tr r="FR80" s="14"/>
        <tr r="ED68" s="14"/>
        <tr r="JM67" s="14"/>
        <tr r="CZ86" s="14"/>
        <tr r="BQ80" s="14"/>
        <tr r="GZ78" s="14"/>
        <tr r="GF68" s="14"/>
        <tr r="HK86" s="14"/>
        <tr r="ID90" s="14"/>
        <tr r="ID84" s="14"/>
        <tr r="CK81" s="14"/>
        <tr r="EC81" s="14"/>
        <tr r="AW81" s="14"/>
        <tr r="DT81" s="14"/>
        <tr r="GA85" s="14"/>
        <tr r="DE73" s="14"/>
        <tr r="HA80" s="14"/>
        <tr r="CY72" s="14"/>
        <tr r="DO79" s="14"/>
        <tr r="ED71" s="14"/>
        <tr r="GK83" s="14"/>
        <tr r="GV70" s="14"/>
        <tr r="CT74" s="14"/>
        <tr r="FW68" s="14"/>
        <tr r="EH70" s="14"/>
        <tr r="GV74" s="14"/>
        <tr r="IE78" s="14"/>
        <tr r="FW71" s="14"/>
        <tr r="FR67" s="14"/>
        <tr r="FB84" s="14"/>
        <tr r="HA70" s="14"/>
        <tr r="BU67" s="14"/>
        <tr r="DD72" s="14"/>
        <tr r="FV72" s="14"/>
        <tr r="ID66" s="14"/>
        <tr r="HU81" s="14"/>
        <tr r="JH67" s="14"/>
        <tr r="CF65" s="14"/>
        <tr r="HF69" s="14"/>
        <tr r="HU65" s="14"/>
        <tr r="FG82" s="14"/>
        <tr r="AW68" s="14"/>
        <tr r="ES65" s="14"/>
        <tr r="CP69" s="14"/>
        <tr r="HP65" s="14"/>
        <tr r="JM71" s="14"/>
        <tr r="BV67" s="14"/>
        <tr r="FW64" s="14"/>
        <tr r="JI71" s="14"/>
        <tr r="II66" s="14"/>
        <tr r="GL64" s="14"/>
        <tr r="CJ62" s="14"/>
        <tr r="CY61" s="14"/>
        <tr r="ES67" s="14"/>
        <tr r="JN64" s="14"/>
        <tr r="BB71" s="14"/>
        <tr r="DY67" s="14"/>
        <tr r="CJ65" s="14"/>
        <tr r="JH64" s="14"/>
        <tr r="FR61" s="14"/>
        <tr r="HO59" s="14"/>
        <tr r="FH58" s="14"/>
        <tr r="CE62" s="14"/>
        <tr r="AW60" s="14"/>
        <tr r="ID58" s="14"/>
        <tr r="BF58" s="14"/>
        <tr r="JD62" s="14"/>
        <tr r="EX61" s="14"/>
        <tr r="BL60" s="14"/>
        <tr r="EW62" s="14"/>
        <tr r="FV60" s="14"/>
        <tr r="CJ59" s="14"/>
        <tr r="HP62" s="14"/>
        <tr r="ED61" s="14"/>
        <tr r="CU58" s="14"/>
        <tr r="DE60" s="14"/>
        <tr r="BA59" s="14"/>
        <tr r="EM58" s="14"/>
        <tr r="IY62" s="14"/>
        <tr r="ES61" s="14"/>
        <tr r="BG60" s="14"/>
        <tr r="HT65" s="14"/>
        <tr r="CO62" s="14"/>
        <tr r="EI60" s="14"/>
        <tr r="IS70" s="14"/>
        <tr r="GQ62" s="14"/>
        <tr r="DE61" s="14"/>
        <tr r="IY58" s="14"/>
        <tr r="CA58" s="14"/>
        <tr r="FM57" s="14"/>
        <tr r="GG65" s="14"/>
        <tr r="CJ60" s="14"/>
        <tr r="DS58" s="14"/>
        <tr r="HE57" s="14"/>
        <tr r="FM65" s="14"/>
        <tr r="FW62" s="14"/>
        <tr r="CK61" s="14"/>
        <tr r="JN59" s="14"/>
        <tr r="IO62" s="14"/>
        <tr r="IN60" s="14"/>
        <tr r="FB59" s="14"/>
        <tr r="II56" s="14"/>
        <tr r="EW55" s="14"/>
        <tr r="BZ54" s="14"/>
        <tr r="IY49" s="14"/>
        <tr r="CA49" s="14"/>
        <tr r="FM48" s="14"/>
        <tr r="GV56" s="14"/>
        <tr r="EC55" s="14"/>
        <tr r="II49" s="14"/>
        <tr r="BK49" s="14"/>
        <tr r="EW48" s="14"/>
        <tr r="GU55" s="14"/>
        <tr r="DD54" s="14"/>
        <tr r="IT56" s="14"/>
        <tr r="FH55" s="14"/>
        <tr r="BU54" s="14"/>
        <tr r="HP57" s="14"/>
        <tr r="HK54" s="14"/>
        <tr r="DY53" s="14"/>
        <tr r="BV99" s="14"/>
        <tr r="FL73" s="14"/>
        <tr r="FQ68" s="14"/>
        <tr r="HA88" s="14"/>
        <tr r="HP83" s="14"/>
        <tr r="HP88" s="14"/>
        <tr r="CO81" s="14"/>
        <tr r="IN79" s="14"/>
        <tr r="DN84" s="14"/>
        <tr r="FV80" s="14"/>
        <tr r="GB91" s="14"/>
        <tr r="IS78" s="14"/>
        <tr r="CA71" s="14"/>
        <tr r="GQ82" s="14"/>
        <tr r="JH73" s="14"/>
        <tr r="DJ70" s="14"/>
        <tr r="GP90" s="14"/>
        <tr r="DN70" s="14"/>
        <tr r="DE72" s="14"/>
        <tr r="II83" s="14"/>
        <tr r="DE70" s="14"/>
        <tr r="GF74" s="14"/>
        <tr r="FB67" s="14"/>
        <tr r="EN70" s="14"/>
        <tr r="HT66" s="14"/>
        <tr r="CY71" s="14"/>
        <tr r="JN65" s="14"/>
        <tr r="AV71" s="14"/>
        <tr r="HK66" s="14"/>
        <tr r="JH80" s="14"/>
        <tr r="EN67" s="14"/>
        <tr r="IO83" s="14"/>
        <tr r="EW65" s="14"/>
        <tr r="AW80" s="14"/>
        <tr r="FV67" s="14"/>
        <tr r="HZ67" s="14"/>
        <tr r="ES68" s="14"/>
        <tr r="GA65" s="14"/>
        <tr r="FR71" s="14"/>
        <tr r="FG64" s="14"/>
        <tr r="BL71" s="14"/>
        <tr r="HP66" s="14"/>
        <tr r="DY64" s="14"/>
        <tr r="BU62" s="14"/>
        <tr r="BU61" s="14"/>
        <tr r="ES73" s="14"/>
        <tr r="JC66" s="14"/>
        <tr r="IX64" s="14"/>
        <tr r="DO70" s="14"/>
        <tr r="CJ67" s="14"/>
        <tr r="BU64" s="14"/>
        <tr r="CZ61" s="14"/>
        <tr r="FQ59" s="14"/>
        <tr r="ED58" s="14"/>
        <tr r="JC61" s="14"/>
        <tr r="HO58" s="14"/>
        <tr r="HA62" s="14"/>
        <tr r="DO61" s="14"/>
        <tr r="AV60" s="14"/>
        <tr r="JC64" s="14"/>
        <tr r="CT62" s="14"/>
        <tr r="EN60" s="14"/>
        <tr r="HJ67" s="14"/>
        <tr r="GV62" s="14"/>
        <tr r="DJ61" s="14"/>
        <tr r="JD58" s="14"/>
        <tr r="CF58" s="14"/>
        <tr r="IX61" s="14"/>
        <tr r="CO60" s="14"/>
        <tr r="DX58" s="14"/>
        <tr r="HK62" s="14"/>
        <tr r="DY61" s="14"/>
        <tr r="HJ64" s="14"/>
        <tr r="DS60" s="14"/>
        <tr r="GV68" s="14"/>
        <tr r="FH62" s="14"/>
        <tr r="BV61" s="14"/>
        <tr r="IJ59" s="14"/>
        <tr r="IJ58" s="14"/>
        <tr r="BL58" s="14"/>
        <tr r="EX57" s="14"/>
        <tr r="HF64" s="14"/>
        <tr r="HY61" s="14"/>
        <tr r="BB60" s="14"/>
        <tr r="DD58" s="14"/>
        <tr r="GP57" s="14"/>
        <tr r="FC62" s="14"/>
        <tr r="BQ61" s="14"/>
        <tr r="IX59" s="14"/>
        <tr r="HE62" s="14"/>
        <tr r="GQ60" s="14"/>
        <tr r="DE59" s="14"/>
        <tr r="HO56" s="14"/>
        <tr r="ED55" s="14"/>
        <tr r="IJ49" s="14"/>
        <tr r="BL49" s="14"/>
        <tr r="EX48" s="14"/>
        <tr r="FM56" s="14"/>
        <tr r="CF55" s="14"/>
        <tr r="JD53" s="14"/>
        <tr r="HT49" s="14"/>
        <tr r="AV49" s="14"/>
        <tr r="EH48" s="14"/>
        <tr r="IX56" s="14"/>
        <tr r="FL55" s="14"/>
        <tr r="GF93" s="14"/>
        <tr r="BQ73" s="14"/>
        <tr r="DN74" s="14"/>
        <tr r="DI68" s="14"/>
        <tr r="JM82" s="14"/>
        <tr r="BL88" s="14"/>
        <tr r="GA83" s="14"/>
        <tr r="ED86" s="14"/>
        <tr r="EI79" s="14"/>
        <tr r="BB79" s="14"/>
        <tr r="JH78" s="14"/>
        <tr r="DO82" s="14"/>
        <tr r="BK80" s="14"/>
        <tr r="BK87" s="14"/>
        <tr r="HU74" s="14"/>
        <tr r="HP70" s="14"/>
        <tr r="EI82" s="14"/>
        <tr r="GL73" s="14"/>
        <tr r="CP70" s="14"/>
        <tr r="DY73" s="14"/>
        <tr r="JD84" s="14"/>
        <tr r="ER69" s="14"/>
        <tr r="HZ71" s="14"/>
        <tr r="DD83" s="14"/>
        <tr r="HU69" s="14"/>
        <tr r="BP74" s="14"/>
        <tr r="EX99" s="14"/>
        <tr r="EC86" s="14"/>
        <tr r="EX81" s="14"/>
        <tr r="IY81" s="14"/>
        <tr r="DS80" s="14"/>
        <tr r="FG71" s="14"/>
        <tr r="IJ69" s="14"/>
        <tr r="HK69" s="14"/>
        <tr r="CE66" s="14"/>
        <tr r="DO69" s="14"/>
        <tr r="CY65" s="14"/>
        <tr r="BG68" s="14"/>
        <tr r="EI78" s="14"/>
        <tr r="IT66" s="14"/>
        <tr r="IY87" s="14"/>
        <tr r="HY66" s="14"/>
        <tr r="GB65" s="14"/>
        <tr r="GV100" s="14"/>
        <tr r="FR85" s="14"/>
        <tr r="BV81" s="14"/>
        <tr r="ED81" s="14"/>
        <tr r="FL71" s="14"/>
        <tr r="ID70" s="14"/>
        <tr r="CO69" s="14"/>
        <tr r="EH79" s="14"/>
        <tr r="EX69" s="14"/>
        <tr r="IT65" s="14"/>
        <tr r="DS67" s="14"/>
        <tr r="IN74" s="14"/>
        <tr r="GL66" s="14"/>
        <tr r="JD78" s="14"/>
        <tr r="FQ66" s="14"/>
        <tr r="GK70" s="14"/>
        <tr r="IN64" s="14"/>
        <tr r="JH66" s="14"/>
        <tr r="HU78" s="14"/>
        <tr r="FL66" s="14"/>
        <tr r="GZ89" s="14"/>
        <tr r="DI67" s="14"/>
        <tr r="CA64" s="14"/>
        <tr r="IS61" s="14"/>
        <tr r="EX80" s="14"/>
        <tr r="GV66" s="14"/>
        <tr r="BZ64" s="14"/>
        <tr r="JN67" s="14"/>
        <tr r="JM64" s="14"/>
        <tr r="FR62" s="14"/>
        <tr r="CE60" s="14"/>
        <tr r="DO58" s="14"/>
        <tr r="AV61" s="14"/>
        <tr r="CU62" s="14"/>
        <tr r="FG60" s="14"/>
        <tr r="HU64" s="14"/>
        <tr r="GF61" s="14"/>
        <tr r="FM59" s="14"/>
        <tr r="FM62" s="14"/>
        <tr r="IY60" s="14"/>
        <tr r="BB59" s="14"/>
        <tr r="EH71" s="14"/>
        <tr r="BZ61" s="14"/>
        <tr r="DN59" s="14"/>
        <tr r="CP62" s="14"/>
        <tr r="FQ60" s="14"/>
        <tr r="GF64" s="14"/>
        <tr r="DX61" s="14"/>
        <tr r="ER59" s="14"/>
        <tr r="EN62" s="14"/>
        <tr r="HK60" s="14"/>
        <tr r="AW58" s="14"/>
        <tr r="CP57" s="14"/>
        <tr r="EM62" s="14"/>
        <tr r="HT58" s="14"/>
        <tr r="IX57" s="14"/>
        <tr r="ID64" s="14"/>
        <tr r="CY60" s="14"/>
        <tr r="FB62" s="14"/>
        <tr r="CF60" s="14"/>
        <tr r="FB57" s="14"/>
        <tr r="DN55" s="14"/>
        <tr r="GB53" s="14"/>
        <tr r="DT49" s="14"/>
        <tr r="EI48" s="14"/>
        <tr r="BG56" s="14"/>
        <tr r="DE54" s="14"/>
        <tr r="HE49" s="14"/>
        <tr r="IX48" s="14"/>
        <tr r="CZ57" s="14"/>
        <tr r="ER55" s="14"/>
        <tr r="JC53" s="14"/>
        <tr r="CY57" s="14"/>
        <tr r="IT55" s="14"/>
        <tr r="CK54" s="14"/>
        <tr r="ER57" s="14"/>
        <tr r="GA55" s="14"/>
        <tr r="HA49" s="14"/>
        <tr r="CK58" s="14"/>
        <tr r="CK56" s="14"/>
        <tr r="HZ54" s="14"/>
        <tr r="DX53" s="14"/>
        <tr r="ER49" s="14"/>
        <tr r="HO48" s="14"/>
        <tr r="HY56" s="14"/>
        <tr r="EM55" s="14"/>
        <tr r="BA54" s="14"/>
        <tr r="GK57" s="14"/>
        <tr r="DT56" s="14"/>
        <tr r="HO53" s="14"/>
        <tr r="IN56" s="14"/>
        <tr r="FB55" s="14"/>
        <tr r="CE54" s="14"/>
        <tr r="JD49" s="14"/>
        <tr r="CF49" s="14"/>
        <tr r="FR48" s="14"/>
        <tr r="JD47" s="14"/>
        <tr r="HU56" s="14"/>
        <tr r="EI55" s="14"/>
        <tr r="AW54" s="14"/>
        <tr r="JC49" s="14"/>
        <tr r="CE49" s="14"/>
        <tr r="FQ48" s="14"/>
        <tr r="JC47" s="14"/>
        <tr r="GZ55" s="14"/>
        <tr r="DI54" s="14"/>
        <tr r="HP56" s="14"/>
        <tr r="DO55" s="14"/>
        <tr r="BF48" s="14"/>
        <tr r="HY46" s="14"/>
        <tr r="IO46" s="14"/>
        <tr r="DO44" s="14"/>
        <tr r="DN94" s="14"/>
        <tr r="FB81" s="14"/>
        <tr r="FV97" s="14"/>
        <tr r="IJ70" s="14"/>
        <tr r="FG69" s="14"/>
        <tr r="JM68" s="14"/>
        <tr r="DD68" s="14"/>
        <tr r="DX73" s="14"/>
        <tr r="FC65" s="14"/>
        <tr r="JI67" s="14"/>
        <tr r="GA88" s="14"/>
        <tr r="CY67" s="14"/>
        <tr r="CO73" s="14"/>
        <tr r="CZ78" s="14"/>
        <tr r="DI66" s="14"/>
        <tr r="EI70" s="14"/>
        <tr r="CY82" s="14"/>
        <tr r="DX81" s="14"/>
        <tr r="CZ88" s="14"/>
        <tr r="IY72" s="14"/>
        <tr r="AV69" s="14"/>
        <tr r="II67" s="14"/>
        <tr r="ER68" s="14"/>
        <tr r="JD72" s="14"/>
        <tr r="EI65" s="14"/>
        <tr r="HP67" s="14"/>
        <tr r="BL67" s="14"/>
        <tr r="JH65" s="14"/>
        <tr r="HZ74" s="14"/>
        <tr r="CO66" s="14"/>
        <tr r="DE68" s="14"/>
        <tr r="JN94" s="14"/>
        <tr r="ED85" s="14"/>
        <tr r="EX79" s="14"/>
        <tr r="GV69" s="14"/>
        <tr r="FQ81" s="14"/>
        <tr r="CK86" s="14"/>
        <tr r="BG67" s="14"/>
        <tr r="CY74" s="14"/>
        <tr r="IS67" s="14"/>
        <tr r="JI70" s="14"/>
        <tr r="GA67" s="14"/>
        <tr r="ES78" s="14"/>
        <tr r="JN66" s="14"/>
        <tr r="EI71" s="14"/>
        <tr r="DN65" s="14"/>
        <tr r="HO72" s="14"/>
        <tr r="GZ65" s="14"/>
        <tr r="HF67" s="14"/>
        <tr r="DS79" s="14"/>
        <tr r="DE66" s="14"/>
        <tr r="DY70" s="14"/>
        <tr r="CK66" s="14"/>
        <tr r="FV74" s="14"/>
        <tr r="BQ66" s="14"/>
        <tr r="IS62" s="14"/>
        <tr r="FG61" s="14"/>
        <tr r="JH71" s="14"/>
        <tr r="DT66" s="14"/>
        <tr r="HZ79" s="14"/>
        <tr r="BQ67" s="14"/>
        <tr r="EM64" s="14"/>
        <tr r="DT59" s="14"/>
        <tr r="GU64" s="14"/>
        <tr r="ER60" s="14"/>
        <tr r="GZ58" s="14"/>
        <tr r="IS57" s="14"/>
        <tr r="IJ61" s="14"/>
        <tr r="JI59" s="14"/>
        <tr r="EI64" s="14"/>
        <tr r="IS66" s="14"/>
        <tr r="CA62" s="14"/>
        <tr r="EM60" s="14"/>
        <tr r="IO58" s="14"/>
        <tr r="IS64" s="14"/>
        <tr r="GZ60" s="14"/>
        <tr r="IN65" s="14"/>
        <tr r="IE61" s="14"/>
        <tr r="BF64" s="14"/>
        <tr r="ID60" s="14"/>
        <tr r="EI67" s="14"/>
        <tr r="BB62" s="14"/>
        <tr r="CK60" s="14"/>
        <tr r="HU58" s="14"/>
        <tr r="JN57" s="14"/>
        <tr r="GP70" s="14"/>
        <tr r="GP61" s="14"/>
        <tr r="GL59" s="14"/>
        <tr r="FL58" s="14"/>
        <tr r="GA57" s="14"/>
        <tr r="EW64" s="14"/>
        <tr r="FW61" s="14"/>
        <tr r="HA59" s="14"/>
        <tr r="HP59" s="14"/>
        <tr r="GF56" s="14"/>
        <tr r="JN54" s="14"/>
        <tr r="BQ53" s="14"/>
        <tr r="AW49" s="14"/>
        <tr r="CP48" s="14"/>
        <tr r="GV55" s="14"/>
        <tr r="IN53" s="14"/>
        <tr r="FL49" s="14"/>
        <tr r="GP48" s="14"/>
        <tr r="ID56" s="14"/>
        <tr r="ER53" s="14"/>
        <tr r="DJ55" s="14"/>
        <tr r="HU53" s="14"/>
        <tr r="IS56" s="14"/>
        <tr r="BL55" s="14"/>
        <tr r="GL53" s="14"/>
        <tr r="FH49" s="14"/>
        <tr r="IE48" s="14"/>
        <tr r="IO57" s="14"/>
        <tr r="JI55" s="14"/>
        <tr r="EW54" s="14"/>
        <tr r="CJ49" s="14"/>
        <tr r="IN57" s="14"/>
        <tr r="EM56" s="14"/>
        <tr r="HP53" s="14"/>
        <tr r="CT57" s="14"/>
        <tr r="GQ54" s="14"/>
        <tr r="DE53" s="14"/>
        <tr r="FB56" s="14"/>
        <tr r="BV55" s="14"/>
        <tr r="IT53" s="14"/>
        <tr r="HK49" s="14"/>
        <tr r="DY48" s="14"/>
        <tr r="HK47" s="14"/>
        <tr r="EI56" s="14"/>
        <tr r="BU55" s="14"/>
        <tr r="IS53" s="14"/>
        <tr r="HJ49" s="14"/>
        <tr r="DX48" s="14"/>
        <tr r="HJ47" s="14"/>
        <tr r="GZ56" s="14"/>
        <tr r="CZ55" s="14"/>
        <tr r="HA57" s="14"/>
        <tr r="ED56" s="14"/>
        <tr r="HJ53" s="14"/>
        <tr r="ID47" s="14"/>
        <tr r="FH46" s="14"/>
        <tr r="IT44" s="14"/>
        <tr r="AV94" s="14"/>
        <tr r="BA85" s="14"/>
        <tr r="DT79" s="14"/>
        <tr r="DJ69" s="14"/>
        <tr r="DJ80" s="14"/>
        <tr r="GB85" s="14"/>
        <tr r="HF66" s="14"/>
        <tr r="DO72" s="14"/>
        <tr r="GV67" s="14"/>
        <tr r="DS69" s="14"/>
        <tr r="FB64" s="14"/>
        <tr r="FH67" s="14"/>
        <tr r="CT73" s="14"/>
        <tr r="CU66" s="14"/>
        <tr r="AV70" s="14"/>
        <tr r="BL65" s="14"/>
        <tr r="GL70" s="14"/>
        <tr r="EC65" s="14"/>
        <tr r="CT67" s="14"/>
        <tr r="EM72" s="14"/>
        <tr r="CJ78" s="14"/>
        <tr r="FL86" s="14"/>
        <tr r="HA72" s="14"/>
        <tr r="HU71" s="14"/>
        <tr r="ES66" s="14"/>
        <tr r="BL72" s="14"/>
        <tr r="CK67" s="14"/>
        <tr r="IX68" s="14"/>
        <tr r="JD82" s="14"/>
        <tr r="CZ67" s="14"/>
        <tr r="IO71" s="14"/>
        <tr r="BG66" s="14"/>
        <tr r="JH69" s="14"/>
        <tr r="CY69" s="14"/>
        <tr r="CA65" s="14"/>
        <tr r="BF67" s="14"/>
        <tr r="BU72" s="14"/>
        <tr r="II65" s="14"/>
        <tr r="GL69" s="14"/>
        <tr r="DY65" s="14"/>
        <tr r="DY72" s="14"/>
        <tr r="GK62" s="14"/>
        <tr r="DN61" s="14"/>
        <tr r="BF71" s="14"/>
        <tr r="CE72" s="14"/>
        <tr r="DO74" s="14"/>
        <tr r="DD85" s="14"/>
        <tr r="ER72" s="14"/>
        <tr r="EN69" s="14"/>
        <tr r="BB74" s="14"/>
        <tr r="CF66" s="14"/>
        <tr r="JD71" s="14"/>
        <tr r="FG66" s="14"/>
        <tr r="CP68" s="14"/>
        <tr r="FC66" s="14"/>
        <tr r="CO71" s="14"/>
        <tr r="GK65" s="14"/>
        <tr r="FH68" s="14"/>
        <tr r="HE83" s="14"/>
        <tr r="GQ68" s="14"/>
        <tr r="GV84" s="14"/>
        <tr r="DS71" s="14"/>
        <tr r="DI65" s="14"/>
        <tr r="JN68" s="14"/>
        <tr r="BV65" s="14"/>
        <tr r="BV70" s="14"/>
        <tr r="HK65" s="14"/>
        <tr r="FG62" s="14"/>
        <tr r="DS70" s="14"/>
        <tr r="FW65" s="14"/>
        <tr r="BL70" s="14"/>
        <tr r="GA66" s="14"/>
        <tr r="CF61" s="14"/>
        <tr r="ID59" s="14"/>
        <tr r="FG58" s="14"/>
        <tr r="ER64" s="14"/>
        <tr r="CU61" s="14"/>
        <tr r="GU59" s="14"/>
        <tr r="JC62" s="14"/>
        <tr r="DX60" s="14"/>
        <tr r="GP64" s="14"/>
        <tr r="HP61" s="14"/>
        <tr r="IO59" s="14"/>
        <tr r="GV58" s="14"/>
        <tr r="FL62" s="14"/>
        <tr r="IN58" s="14"/>
        <tr r="DD64" s="14"/>
        <tr r="CP61" s="14"/>
        <tr r="GP59" s="14"/>
        <tr r="HJ62" s="14"/>
        <tr r="BV60" s="14"/>
        <tr r="GQ61" s="14"/>
        <tr r="HT59" s="14"/>
        <tr r="GB58" s="14"/>
        <tr r="HF57" s="14"/>
        <tr r="GB64" s="14"/>
        <tr r="BA61" s="14"/>
        <tr r="CA59" s="14"/>
        <tr r="CO58" s="14"/>
        <tr r="EH57" s="14"/>
        <tr r="JN62" s="14"/>
        <tr r="EM59" s="14"/>
        <tr r="DS61" s="14"/>
        <tr r="CO59" s="14"/>
        <tr r="CT56" s="14"/>
        <tr r="FC54" s="14"/>
        <tr r="HU49" s="14"/>
        <tr r="JN48" s="14"/>
        <tr r="BP55" s="14"/>
        <tr r="ES53" s="14"/>
        <tr r="DD49" s="14"/>
        <tr r="DS48" s="14"/>
        <tr r="ER56" s="14"/>
        <tr r="GG54" s="14"/>
        <tr r="GB56" s="14"/>
        <tr r="DJ53" s="14"/>
        <tr r="DX56" s="14"/>
        <tr r="JH54" s="14"/>
        <tr r="BL53" s="14"/>
        <tr r="DO49" s="14"/>
        <tr r="GL48" s="14"/>
        <tr r="EN55" s="14"/>
        <tr r="ID49" s="14"/>
        <tr r="DO57" s="14"/>
        <tr r="BA56" s="14"/>
        <tr r="HY54" s="14"/>
        <tr r="EM53" s="14"/>
        <tr r="HF55" s="14"/>
        <tr r="EC54" s="14"/>
        <tr r="BP56" s="14"/>
        <tr r="JC54" s="14"/>
        <tr r="FQ53" s="14"/>
        <tr r="FR49" s="14"/>
        <tr r="JD48" s="14"/>
        <tr r="CF48" s="14"/>
        <tr r="JI57" s="14"/>
        <tr r="AW56" s="14"/>
        <tr r="HU54" s="14"/>
        <tr r="EI53" s="14"/>
        <tr r="FQ49" s="14"/>
        <tr r="JC48" s="14"/>
        <tr r="CE48" s="14"/>
        <tr r="GF57" s="14"/>
        <tr r="DN56" s="14"/>
        <tr r="GU53" s="14"/>
        <tr r="DI57" s="14"/>
        <tr r="HA54" s="14"/>
        <tr r="DO53" s="14"/>
        <tr r="EM47" s="14"/>
        <tr r="FC47" s="14"/>
        <tr r="DO46" s="14"/>
        <tr r="HA44" s="14"/>
        <tr r="DO42" s="14"/>
        <tr r="FB47" s="14"/>
        <tr r="EC46" s="14"/>
        <tr r="HO44" s="14"/>
        <tr r="EC42" s="14"/>
        <tr r="DO47" s="14"/>
        <tr r="CE68" s="14"/>
        <tr r="JI78" s="14"/>
        <tr r="ES74" s="14"/>
        <tr r="EN83" s="14"/>
        <tr r="BK69" s="14"/>
        <tr r="CF73" s="14"/>
        <tr r="HK71" s="14"/>
        <tr r="BL66" s="14"/>
        <tr r="FH78" s="14"/>
        <tr r="CA66" s="14"/>
        <tr r="BB70" s="14"/>
        <tr r="FQ65" s="14"/>
        <tr r="HK67" s="14"/>
        <tr r="EX68" s="14"/>
        <tr r="ED82" s="14"/>
        <tr r="BU66" s="14"/>
        <tr r="BF65" s="14"/>
        <tr r="IT67" s="14"/>
        <tr r="II69" s="14"/>
        <tr r="DE65" s="14"/>
        <tr r="EC62" s="14"/>
        <tr r="HO68" s="14"/>
        <tr r="GQ94" s="14"/>
        <tr r="EI74" s="14"/>
        <tr r="HO73" s="14"/>
        <tr r="II68" s="14"/>
        <tr r="HZ70" s="14"/>
        <tr r="IE65" s="14"/>
        <tr r="DE71" s="14"/>
        <tr r="JI65" s="14"/>
        <tr r="DX67" s="14"/>
        <tr r="JM65" s="14"/>
        <tr r="JI69" s="14"/>
        <tr r="DO65" s="14"/>
        <tr r="EM67" s="14"/>
        <tr r="DS78" s="14"/>
        <tr r="DJ68" s="14"/>
        <tr r="BG74" s="14"/>
        <tr r="GP69" s="14"/>
        <tr r="ER87" s="14"/>
        <tr r="GK67" s="14"/>
        <tr r="HT64" s="14"/>
        <tr r="EH69" s="14"/>
        <tr r="BU65" s="14"/>
        <tr r="CY62" s="14"/>
        <tr r="JH60" s="14"/>
        <tr r="BK66" s="14"/>
        <tr r="ED65" s="14"/>
        <tr r="JD60" s="14"/>
        <tr r="IE58" s="14"/>
        <tr r="EH62" s="14"/>
        <tr r="GF59" s="14"/>
        <tr r="DN58" s="14"/>
        <tr r="CK59" s="14"/>
        <tr r="GF62" s="14"/>
        <tr r="BK60" s="14"/>
        <tr r="CK64" s="14"/>
        <tr r="FM61" s="14"/>
        <tr r="GB59" s="14"/>
        <tr r="FC58" s="14"/>
        <tr r="BZ62" s="14"/>
        <tr r="JD59" s="14"/>
        <tr r="GU58" s="14"/>
        <tr r="CU59" s="14"/>
        <tr r="DX62" s="14"/>
        <tr r="CF64" s="14"/>
        <tr r="EN61" s="14"/>
        <tr r="FG59" s="14"/>
        <tr r="EI58" s="14"/>
        <tr r="GB57" s="14"/>
        <tr r="CZ64" s="14"/>
        <tr r="HJ60" s="14"/>
        <tr r="AV59" s="14"/>
        <tr r="BK58" s="14"/>
        <tr r="CO57" s="14"/>
        <tr r="HF62" s="14"/>
        <tr r="IO60" s="14"/>
        <tr r="DS64" s="14"/>
        <tr r="BG58" s="14"/>
        <tr r="CP54" s="14"/>
        <tr r="GQ49" s="14"/>
        <tr r="HU48" s="14"/>
        <tr r="IE56" s="14"/>
        <tr r="JM54" s="14"/>
        <tr r="BP53" s="14"/>
        <tr r="BZ49" s="14"/>
        <tr r="CZ58" s="14"/>
        <tr r="BF56" s="14"/>
        <tr r="DT54" s="14"/>
        <tr r="DY56" s="14"/>
        <tr r="GV54" s="14"/>
        <tr r="AW53" s="14"/>
        <tr r="BU56" s="14"/>
        <tr r="EX54" s="14"/>
        <tr r="CK49" s="14"/>
        <tr r="ES48" s="14"/>
        <tr r="GQ56" s="14"/>
        <tr r="CA55" s="14"/>
        <tr r="II53" s="14"/>
        <tr r="GZ49" s="14"/>
        <tr r="BV57" s="14"/>
        <tr r="JH55" s="14"/>
        <tr r="FL54" s="14"/>
        <tr r="BZ53" s="14"/>
        <tr r="IO56" s="14"/>
        <tr r="FC55" s="14"/>
        <tr r="BP54" s="14"/>
        <tr r="HJ57" s="14"/>
        <tr r="GP54" s="14"/>
        <tr r="DD53" s="14"/>
        <tr r="EN49" s="14"/>
        <tr r="HZ48" s="14"/>
        <tr r="BB48" s="14"/>
        <tr r="GG57" s="14"/>
        <tr r="JD55" s="14"/>
        <tr r="FW54" s="14"/>
        <tr r="CK53" s="14"/>
        <tr r="EM49" s="14"/>
        <tr r="HY48" s="14"/>
        <tr r="BA48" s="14"/>
        <tr r="DJ57" s="14"/>
        <tr r="AV56" s="14"/>
        <tr r="HT54" s="14"/>
        <tr r="EH53" s="14"/>
        <tr r="BP57" s="14"/>
        <tr r="FL70" s="14"/>
        <tr r="HY65" s="14"/>
        <tr r="BA73" s="14"/>
        <tr r="AV64" s="14"/>
        <tr r="II64" s="14"/>
        <tr r="GK64" s="14"/>
        <tr r="ER67" s="14"/>
        <tr r="IE59" s="14"/>
        <tr r="HT61" s="14"/>
        <tr r="JH58" s="14"/>
        <tr r="GG62" s="14"/>
        <tr r="DI60" s="14"/>
        <tr r="BK62" s="14"/>
        <tr r="DT70" s="14"/>
        <tr r="EH65" s="14"/>
        <tr r="BV71" s="14"/>
        <tr r="AW74" s="14"/>
        <tr r="CO79" s="14"/>
        <tr r="GU78" s="14"/>
        <tr r="EN64" s="14"/>
        <tr r="AW67" s="14"/>
        <tr r="IN62" s="14"/>
        <tr r="DD59" s="14"/>
        <tr r="FQ61" s="14"/>
        <tr r="GK58" s="14"/>
        <tr r="EX62" s="14"/>
        <tr r="IS59" s="14"/>
        <tr r="BK65" s="14"/>
        <tr r="HZ58" s="14"/>
        <tr r="CE82" s="14"/>
        <tr r="DD65" s="14"/>
        <tr r="IT68" s="14"/>
        <tr r="BQ72" s="14"/>
        <tr r="HK78" s="14"/>
        <tr r="JH62" s="14"/>
        <tr r="FM74" s="14"/>
        <tr r="DX64" s="14"/>
        <tr r="GU66" s="14"/>
        <tr r="GL62" s="14"/>
        <tr r="CE61" s="14"/>
        <tr r="FV58" s="14"/>
        <tr r="DO62" s="14"/>
        <tr r="HK59" s="14"/>
        <tr r="BF82" s="14"/>
        <tr r="FR87" s="14"/>
        <tr r="HA68" s="14"/>
        <tr r="JD65" s="14"/>
        <tr r="GQ72" s="14"/>
        <tr r="GZ62" s="14"/>
        <tr r="HF71" s="14"/>
        <tr r="AV83" s="14"/>
        <tr r="CZ66" s="14"/>
        <tr r="CF62" s="14"/>
        <tr r="IT58" s="14"/>
        <tr r="HE60" s="14"/>
        <tr r="EC58" s="14"/>
        <tr r="EH59" s="14"/>
        <tr r="CT61" s="14"/>
        <tr r="EH64" s="14"/>
        <tr r="GK60" s="14"/>
        <tr r="FR58" s="14"/>
        <tr r="IX60" s="14"/>
        <tr r="HJ58" s="14"/>
        <tr r="EC59" s="14"/>
        <tr r="EC64" s="14"/>
        <tr r="EX60" s="14"/>
        <tr r="EX58" s="14"/>
        <tr r="BL57" s="14"/>
        <tr r="HZ60" s="14"/>
        <tr r="GP58" s="14"/>
        <tr r="DD57" s="14"/>
        <tr r="IO61" s="14"/>
        <tr r="BZ59" s="14"/>
        <tr r="ED53" s="14"/>
        <tr r="IJ48" s="14"/>
        <tr r="IY55" s="14"/>
        <tr r="CF53" s="14"/>
        <tr r="HT48" s="14"/>
        <tr r="BZ56" s="14"/>
        <tr r="HF53" s="14"/>
        <tr r="FH56" s="14"/>
        <tr r="CO56" s="14"/>
        <tr r="IJ53" s="14"/>
        <tr r="CZ49" s="14"/>
        <tr r="DX55" s="14"/>
        <tr r="CA53" s="14"/>
        <tr r="GP56" s="14"/>
        <tr r="GB54" s="14"/>
        <tr r="EM57" s="14"/>
        <tr r="GL55" s="14"/>
        <tr r="FR53" s="14"/>
        <tr r="FC49" s="14"/>
        <tr r="FC48" s="14"/>
        <tr r="IE57" s="14"/>
        <tr r="DS55" s="14"/>
        <tr r="DS53" s="14"/>
        <tr r="BP49" s="14"/>
        <tr r="BP48" s="14"/>
        <tr r="JC56" s="14"/>
        <tr r="IJ54" s="14"/>
        <tr r="CA54" s="14"/>
        <tr r="IY47" s="14"/>
        <tr r="EI47" s="14"/>
        <tr r="BG46" s="14"/>
        <tr r="CK44" s="14"/>
        <tr r="FH42" s="14"/>
        <tr r="ER46" s="14"/>
        <tr r="GZ44" s="14"/>
        <tr r="CJ42" s="14"/>
        <tr r="JD46" s="14"/>
        <tr r="DN47" s="14"/>
        <tr r="CU47" s="14"/>
        <tr r="CF46" s="14"/>
        <tr r="FR44" s="14"/>
        <tr r="JD42" s="14"/>
        <tr r="EC48" s="14"/>
        <tr r="GG46" s="14"/>
        <tr r="CT44" s="14"/>
        <tr r="GF42" s="14"/>
        <tr r="JM47" s="14"/>
        <tr r="GV46" s="14"/>
        <tr r="CO47" s="14"/>
        <tr r="DE47" s="14"/>
        <tr r="CP46" s="14"/>
        <tr r="GB44" s="14"/>
        <tr r="JN42" s="14"/>
        <tr r="CP42" s="14"/>
        <tr r="GB41" s="14"/>
        <tr r="DD47" s="14"/>
        <tr r="DD46" s="14"/>
        <tr r="GP44" s="14"/>
        <tr r="DD42" s="14"/>
        <tr r="GP41" s="14"/>
        <tr r="EN47" s="14"/>
        <tr r="GU41" s="14"/>
        <tr r="DO40" s="14"/>
        <tr r="GZ40" s="14"/>
        <tr r="EH38" s="14"/>
        <tr r="EI37" s="14"/>
        <tr r="HU36" s="14"/>
        <tr r="AW36" s="14"/>
        <tr r="EI35" s="14"/>
        <tr r="HU34" s="14"/>
        <tr r="GL41" s="14"/>
        <tr r="HT37" s="14"/>
        <tr r="AV37" s="14"/>
        <tr r="EH36" s="14"/>
        <tr r="HT35" s="14"/>
        <tr r="JH41" s="14"/>
        <tr r="EC40" s="14"/>
        <tr r="IE40" s="14"/>
        <tr r="ED38" s="14"/>
        <tr r="CF41" s="14"/>
        <tr r="JN38" s="14"/>
        <tr r="HA37" s="14"/>
        <tr r="DO36" s="14"/>
        <tr r="HA35" s="14"/>
        <tr r="GA38" s="14"/>
        <tr r="FV37" s="14"/>
        <tr r="JH36" s="14"/>
        <tr r="CJ36" s="14"/>
        <tr r="FV35" s="14"/>
        <tr r="II78" s="14"/>
        <tr r="CF80" s="14"/>
        <tr r="HE67" s="14"/>
        <tr r="FQ67" s="14"/>
        <tr r="CJ69" s="14"/>
        <tr r="HT67" s="14"/>
        <tr r="EI80" s="14"/>
        <tr r="AW62" s="14"/>
        <tr r="HP58" s="14"/>
        <tr r="FH60" s="14"/>
        <tr r="CY58" s="14"/>
        <tr r="BU59" s="14"/>
        <tr r="BK61" s="14"/>
        <tr r="BP64" s="14"/>
        <tr r="FC60" s="14"/>
        <tr r="EN58" s="14"/>
        <tr r="HP60" s="14"/>
        <tr r="GF58" s="14"/>
        <tr r="JN61" s="14"/>
        <tr r="CE59" s="14"/>
        <tr r="JM60" s="14"/>
        <tr r="EH60" s="14"/>
        <tr r="DT58" s="14"/>
        <tr r="AW57" s="14"/>
        <tr r="FM60" s="14"/>
        <tr r="GA58" s="14"/>
        <tr r="BZ57" s="14"/>
        <tr r="HF61" s="14"/>
        <tr r="BV64" s="14"/>
        <tr r="JM59" s="14"/>
        <tr r="II55" s="14"/>
        <tr r="DN53" s="14"/>
        <tr r="HF48" s="14"/>
        <tr r="IE55" s="14"/>
        <tr r="HE48" s="14"/>
        <tr r="FH53" s="14"/>
        <tr r="CP56" s="14"/>
        <tr r="JM55" s="14"/>
        <tr r="HT53" s="14"/>
        <tr r="BG49" s="14"/>
        <tr r="BK55" s="14"/>
        <tr r="BK53" s="14"/>
        <tr r="JH48" s="14"/>
        <tr r="FV56" s="14"/>
        <tr r="ED54" s="14"/>
        <tr r="DN57" s="14"/>
        <tr r="DE55" s="14"/>
        <tr r="FB53" s="14"/>
        <tr r="IN55" s="14"/>
        <tr r="DY49" s="14"/>
        <tr r="EN48" s="14"/>
        <tr r="FG57" s="14"/>
        <tr r="CK55" s="14"/>
        <tr r="BU53" s="14"/>
        <tr r="BA49" s="14"/>
        <tr r="HT56" s="14"/>
        <tr r="GL54" s="14"/>
        <tr r="JD57" s="14"/>
        <tr r="IJ55" s="14"/>
        <tr r="BK54" s="14"/>
        <tr r="HE47" s="14"/>
        <tr r="CZ47" s="14"/>
        <tr r="BV44" s="14"/>
        <tr r="ES42" s="14"/>
        <tr r="GK47" s="14"/>
        <tr r="DN46" s="14"/>
        <tr r="GK44" s="14"/>
        <tr r="JH42" s="14"/>
        <tr r="BU42" s="14"/>
        <tr r="IJ46" s="14"/>
        <tr r="CE47" s="14"/>
        <tr r="CA47" s="14"/>
        <tr r="BQ46" s="14"/>
        <tr r="FC44" s="14"/>
        <tr r="IO42" s="14"/>
        <tr r="BV48" s="14"/>
        <tr r="FQ46" s="14"/>
        <tr r="JC44" s="14"/>
        <tr r="CE44" s="14"/>
        <tr r="FQ42" s="14"/>
        <tr r="IJ47" s="14"/>
        <tr r="GF46" s="14"/>
        <tr r="BF47" s="14"/>
        <tr r="BV47" s="14"/>
        <tr r="CA46" s="14"/>
        <tr r="FM44" s="14"/>
        <tr r="IY42" s="14"/>
        <tr r="CA42" s="14"/>
        <tr r="FM41" s="14"/>
        <tr r="BU47" s="14"/>
        <tr r="CO46" s="14"/>
        <tr r="GA44" s="14"/>
        <tr r="JM42" s="14"/>
        <tr r="CO42" s="14"/>
        <tr r="GA41" s="14"/>
        <tr r="DT47" s="14"/>
        <tr r="FH41" s="14"/>
        <tr r="CF40" s="14"/>
        <tr r="JC37" s="14"/>
        <tr r="FQ40" s="14"/>
        <tr r="CK38" s="14"/>
        <tr r="DT37" s="14"/>
        <tr r="HF36" s="14"/>
        <tr r="DT35" s="14"/>
        <tr r="HF34" s="14"/>
        <tr r="FC41" s="14"/>
        <tr r="HE37" s="14"/>
        <tr r="DS36" s="14"/>
        <tr r="HE35" s="14"/>
        <tr r="GK41" s="14"/>
        <tr r="CT40" s="14"/>
        <tr r="JN37" s="14"/>
        <tr r="GV40" s="14"/>
        <tr r="DN38" s="14"/>
        <tr r="BG41" s="14"/>
        <tr r="ID38" s="14"/>
        <tr r="GL37" s="14"/>
        <tr r="CZ36" s="14"/>
        <tr r="GL35" s="14"/>
        <tr r="IT40" s="14"/>
        <tr r="FH38" s="14"/>
        <tr r="JI74" s="14"/>
        <tr r="GL67" s="14"/>
        <tr r="DJ67" s="14"/>
        <tr r="CZ68" s="14"/>
        <tr r="GG67" s="14"/>
        <tr r="EM65" s="14"/>
        <tr r="HU61" s="14"/>
        <tr r="GL58" s="14"/>
        <tr r="DJ60" s="14"/>
        <tr r="CJ58" s="14"/>
        <tr r="HA61" s="14"/>
        <tr r="II71" s="14"/>
        <tr r="II60" s="14"/>
        <tr r="CP60" s="14"/>
        <tr r="DY58" s="14"/>
        <tr r="FR60" s="14"/>
        <tr r="FQ58" s="14"/>
        <tr r="HK61" s="14"/>
        <tr r="GG70" s="14"/>
        <tr r="IS65" s="14"/>
        <tr r="BK67" s="14"/>
        <tr r="EW67" s="14"/>
        <tr r="CP67" s="14"/>
        <tr r="HU67" s="14"/>
        <tr r="FL67" s="14"/>
        <tr r="EW74" s="14"/>
        <tr r="DS65" s="14"/>
        <tr r="GL61" s="14"/>
        <tr r="FW58" s="14"/>
        <tr r="CT60" s="14"/>
        <tr r="BU58" s="14"/>
        <tr r="GG61" s="14"/>
        <tr r="ID67" s="14"/>
        <tr r="GL60" s="14"/>
        <tr r="II62" s="14"/>
        <tr r="BZ60" s="14"/>
        <tr r="DJ58" s="14"/>
        <tr r="FB60" s="14"/>
        <tr r="FB58" s="14"/>
        <tr r="GB61" s="14"/>
        <tr r="IO88" s="14"/>
        <tr r="FM66" s="14"/>
        <tr r="DX66" s="14"/>
        <tr r="BA67" s="14"/>
        <tr r="GK61" s="14"/>
        <tr r="FH66" s="14"/>
        <tr r="DY69" s="14"/>
        <tr r="HP64" s="14"/>
        <tr r="AW61" s="14"/>
        <tr r="CJ72" s="14"/>
        <tr r="GV59" s="14"/>
        <tr r="BL61" s="14"/>
        <tr r="GQ64" s="14"/>
        <tr r="CA60" s="14"/>
        <tr r="ED62" s="14"/>
        <tr r="HY59" s="14"/>
        <tr r="GP67" s="14"/>
        <tr r="FW67" s="14"/>
        <tr r="BG61" s="14"/>
        <tr r="FH64" s="14"/>
        <tr r="BF60" s="14"/>
        <tr r="DE62" s="14"/>
        <tr r="FW59" s="14"/>
        <tr r="EX64" s="14"/>
        <tr r="IY59" s="14"/>
        <tr r="BZ58" s="14"/>
        <tr r="HE64" s="14"/>
        <tr r="JI60" s="14"/>
        <tr r="DS62" s="14"/>
        <tr r="DI58" s="14"/>
        <tr r="BQ55" s="14"/>
        <tr r="HF49" s="14"/>
        <tr r="DT48" s="14"/>
        <tr r="GP49" s="14"/>
        <tr r="DD48" s="14"/>
        <tr r="CU55" s="14"/>
        <tr r="CT58" s="14"/>
        <tr r="HK55" s="14"/>
        <tr r="CT53" s="14"/>
        <tr r="FG55" s="14"/>
        <tr r="AV53" s="14"/>
        <tr r="JI48" s="14"/>
        <tr r="HZ56" s="14"/>
        <tr r="HJ54" s="14"/>
        <tr r="HO49" s="14"/>
        <tr r="CE58" s="14"/>
        <tr r="JN53" s="14"/>
        <tr r="JD54" s="14"/>
        <tr r="BV58" s="14"/>
        <tr r="DT55" s="14"/>
        <tr r="DT53" s="14"/>
        <tr r="BQ49" s="14"/>
        <tr r="BQ48" s="14"/>
        <tr r="HA56" s="14"/>
        <tr r="HE54" s="14"/>
        <tr r="IN49" s="14"/>
        <tr r="IN48" s="14"/>
        <tr r="IN47" s="14"/>
        <tr r="CE56" s="14"/>
        <tr r="BL54" s="14"/>
        <tr r="CJ57" s="14"/>
        <tr r="EX55" s="14"/>
        <tr r="FM53" s="14"/>
        <tr r="CJ47" s="14"/>
        <tr r="IE44" s="14"/>
        <tr r="CK42" s="14"/>
        <tr r="BP47" s="14"/>
        <tr r="BU46" s="14"/>
        <tr r="ER44" s="14"/>
        <tr r="HO42" s="14"/>
        <tr r="IT47" s="14"/>
        <tr r="ER48" s="14"/>
        <tr r="JC46" s="14"/>
        <tr r="IY46" s="14"/>
        <tr r="DJ44" s="14"/>
        <tr r="GV42" s="14"/>
        <tr r="FL47" s="14"/>
        <tr r="DX46" s="14"/>
        <tr r="HJ44" s="14"/>
        <tr r="DX42" s="14"/>
        <tr r="GB47" s="14"/>
        <tr r="ID46" s="14"/>
        <tr r="IT46" s="14"/>
        <tr r="DT44" s="14"/>
        <tr r="HF42" s="14"/>
        <tr r="DT41" s="14"/>
        <tr r="IS46" s="14"/>
        <tr r="AV46" s="14"/>
        <tr r="EH44" s="14"/>
        <tr r="HT42" s="14"/>
        <tr r="AV42" s="14"/>
        <tr r="EH41" s="14"/>
        <tr r="BQ41" s="14"/>
        <tr r="JD38" s="14"/>
        <tr r="HZ41" s="14"/>
        <tr r="CE40" s="14"/>
        <tr r="CA37" s="14"/>
        <tr r="FM36" s="14"/>
        <tr r="IY35" s="14"/>
        <tr r="CA35" s="14"/>
        <tr r="FM34" s="14"/>
        <tr r="GG38" s="14"/>
        <tr r="FL37" s="14"/>
        <tr r="IX36" s="14"/>
        <tr r="BZ36" s="14"/>
        <tr r="FL35" s="14"/>
        <tr r="CK41" s="14"/>
        <tr r="JD41" s="14"/>
        <tr r="DJ40" s="14"/>
        <tr r="ID40" s="14"/>
        <tr r="ES38" s="14"/>
        <tr r="ES37" s="14"/>
        <tr r="IE36" s="14"/>
        <tr r="BG36" s="14"/>
        <tr r="ES35" s="14"/>
        <tr r="FH40" s="14"/>
        <tr r="CE38" s="14"/>
        <tr r="DN37" s="14"/>
        <tr r="GZ36" s="14"/>
        <tr r="DN35" s="14"/>
        <tr r="GZ34" s="14"/>
        <tr r="GQ40" s="14"/>
        <tr r="CT38" s="14"/>
        <tr r="GP38" s="14"/>
        <tr r="CZ41" s="14"/>
        <tr r="AV67" s="14"/>
        <tr r="IE74" s="14"/>
        <tr r="DY66" s="14"/>
        <tr r="DD66" s="14"/>
        <tr r="FV61" s="14"/>
        <tr r="EN66" s="14"/>
        <tr r="JD68" s="14"/>
        <tr r="FC64" s="14"/>
        <tr r="HF60" s="14"/>
        <tr r="HZ64" s="14"/>
        <tr r="DS59" s="14"/>
        <tr r="JH57" s="14"/>
        <tr r="FM64" s="14"/>
        <tr r="DJ62" s="14"/>
        <tr r="FL59" s="14"/>
        <tr r="HZ66" s="14"/>
        <tr r="IN59" s="14"/>
        <tr r="HE66" s="14"/>
        <tr r="JN60" s="14"/>
        <tr r="ED64" s="14"/>
        <tr r="BV62" s="14"/>
        <tr r="DY59" s="14"/>
        <tr r="CE64" s="14"/>
        <tr r="II59" s="14"/>
        <tr r="AV58" s="14"/>
        <tr r="GA64" s="14"/>
        <tr r="HY60" s="14"/>
        <tr r="BP62" s="14"/>
        <tr r="BA55" s="14"/>
        <tr r="GB49" s="14"/>
        <tr r="DE48" s="14"/>
        <tr r="IE54" s="14"/>
        <tr r="GA49" s="14"/>
        <tr r="BA58" s="14"/>
        <tr r="CE55" s="14"/>
        <tr r="IT57" s="14"/>
        <tr r="GB55" s="14"/>
        <tr r="DI55" s="14"/>
        <tr r="JI49" s="14"/>
        <tr r="IT48" s="14"/>
        <tr r="FW56" s="14"/>
        <tr r="FM54" s="14"/>
        <tr r="GK49" s="14"/>
        <tr r="HY55" s="14"/>
        <tr r="IX53" s="14"/>
        <tr r="HF56" s="14"/>
        <tr r="IN54" s="14"/>
        <tr r="FH57" s="14"/>
        <tr r="DD55" s="14"/>
        <tr r="BV53" s="14"/>
        <tr r="BB49" s="14"/>
        <tr r="FR56" s="14"/>
        <tr r="FG54" s="14"/>
        <tr r="HY49" s="14"/>
        <tr r="HJ48" s="14"/>
        <tr r="HY47" s="14"/>
        <tr r="AV54" s="14"/>
        <tr r="CY55" s="14"/>
        <tr r="EW53" s="14"/>
        <tr r="BA47" s="14"/>
        <tr r="HU46" s="14"/>
        <tr r="HP44" s="14"/>
        <tr r="JI42" s="14"/>
        <tr r="BV42" s="14"/>
        <tr r="AV47" s="14"/>
        <tr r="BF46" s="14"/>
        <tr r="EC44" s="14"/>
        <tr r="GZ42" s="14"/>
        <tr r="HU47" s="14"/>
        <tr r="CA48" s="14"/>
        <tr r="II46" s="14"/>
        <tr r="HP46" s="14"/>
        <tr r="CU44" s="14"/>
        <tr r="GG42" s="14"/>
        <tr r="EC47" s="14"/>
        <tr r="DI46" s="14"/>
        <tr r="GU44" s="14"/>
        <tr r="DI42" s="14"/>
        <tr r="ES47" s="14"/>
        <tr r="JI47" s="14"/>
        <tr r="GU46" s="14"/>
        <tr r="HK46" s="14"/>
        <tr r="DE44" s="14"/>
        <tr r="GQ42" s="14"/>
        <tr r="GK48" s="14"/>
        <tr r="HJ46" s="14"/>
        <tr r="DS44" s="14"/>
        <tr r="HE42" s="14"/>
        <tr r="DS41" s="14"/>
        <tr r="JI46" s="14"/>
        <tr r="HT38" s="14"/>
        <tr r="FG41" s="14"/>
        <tr r="BL40" s="14"/>
        <tr r="IJ37" s="14"/>
        <tr r="BL37" s="14"/>
        <tr r="EX36" s="14"/>
        <tr r="IJ35" s="14"/>
        <tr r="BL35" s="14"/>
        <tr r="EX34" s="14"/>
        <tr r="II40" s="14"/>
        <tr r="EW38" s="14"/>
        <tr r="EW37" s="14"/>
        <tr r="II36" s="14"/>
        <tr r="BK36" s="14"/>
        <tr r="EW35" s="14"/>
        <tr r="BL41" s="14"/>
        <tr r="IY38" s="14"/>
        <tr r="HP41" s="14"/>
        <tr r="BZ40" s="14"/>
        <tr r="JM37" s="14"/>
        <tr r="GU40" s="14"/>
        <tr r="EC38" s="14"/>
        <tr r="ED37" s="14"/>
        <tr r="HP36" s="14"/>
        <tr r="DY40" s="14"/>
        <tr r="GL68" s="14"/>
        <tr r="IX66" s="14"/>
        <tr r="HA90" s="14"/>
        <tr r="JC65" s="14"/>
        <tr r="FH65" s="14"/>
        <tr r="EC61" s="14"/>
        <tr r="ID65" s="14"/>
        <tr r="BQ68" s="14"/>
        <tr r="EC60" s="14"/>
        <tr r="CU64" s="14"/>
        <tr r="BF59" s="14"/>
        <tr r="CU65" s="14"/>
        <tr r="HT60" s="14"/>
        <tr r="BQ64" s="14"/>
        <tr r="HZ59" s="14"/>
        <tr r="CY59" s="14"/>
        <tr r="GA59" s="14"/>
        <tr r="HK64" s="14"/>
        <tr r="HO60" s="14"/>
        <tr r="IX62" s="14"/>
        <tr r="HE59" s="14"/>
        <tr r="IT61" s="14"/>
        <tr r="BL59" s="14"/>
        <tr r="IJ57" s="14"/>
        <tr r="HY62" s="14"/>
        <tr r="EN59" s="14"/>
        <tr r="CY64" s="14"/>
        <tr r="FL60" s="14"/>
        <tr r="HE61" s="14"/>
        <tr r="HZ57" s="14"/>
        <tr r="HP54" s="14"/>
        <tr r="EX49" s="14"/>
        <tr r="HY57" s="14"/>
        <tr r="FR54" s="14"/>
        <tr r="EH49" s="14"/>
        <tr r="FV57" s="14"/>
        <tr r="IT54" s="14"/>
        <tr r="GU57" s="14"/>
        <tr r="CT55" s="14"/>
        <tr r="AV55" s="14"/>
        <tr r="IE49" s="14"/>
        <tr r="HP48" s="14"/>
        <tr r="EN56" s="14"/>
        <tr r="DO54" s="14"/>
        <tr r="FV49" s="14"/>
        <tr r="GL57" s="14"/>
        <tr r="GP55" s="14"/>
        <tr r="GZ53" s="14"/>
        <tr r="GL56" s="14"/>
        <tr r="GA54" s="14"/>
        <tr r="BF55" s="14"/>
        <tr r="BF53" s="14"/>
        <tr r="DO56" s="14"/>
        <tr r="DJ54" s="14"/>
        <tr r="GU49" s="14"/>
        <tr r="GU48" s="14"/>
        <tr r="BP58" s="14"/>
        <tr r="JC55" s="14"/>
        <tr r="JH53" s="14"/>
        <tr r="BB55" s="14"/>
        <tr r="CY53" s="14"/>
        <tr r="FW46" s="14"/>
        <tr r="GL44" s="14"/>
        <tr r="IT42" s="14"/>
        <tr r="BG42" s="14"/>
        <tr r="DN44" s="14"/>
        <tr r="GK42" s="14"/>
        <tr r="HA47" s="14"/>
        <tr r="GZ46" s="14"/>
        <tr r="FR46" s="14"/>
        <tr r="JD44" s="14"/>
        <tr r="CF44" s="14"/>
        <tr r="FR42" s="14"/>
        <tr r="CT47" s="14"/>
        <tr r="CT46" s="14"/>
        <tr r="GF44" s="14"/>
        <tr r="CT42" s="14"/>
        <tr r="DJ47" s="14"/>
        <tr r="II47" s="14"/>
        <tr r="BL48" s="14"/>
        <tr r="GB46" s="14"/>
        <tr r="JN44" s="14"/>
        <tr r="CP44" s="14"/>
        <tr r="GB42" s="14"/>
        <tr r="JN41" s="14"/>
        <tr r="CY48" s="14"/>
        <tr r="GQ46" s="14"/>
        <tr r="DD44" s="14"/>
        <tr r="GP42" s="14"/>
        <tr r="DD41" s="14"/>
        <tr r="HZ46" s="14"/>
        <tr r="HA38" s="14"/>
        <tr r="DX41" s="14"/>
        <tr r="HU37" s="14"/>
        <tr r="AW37" s="14"/>
        <tr r="EI36" s="14"/>
        <tr r="HU35" s="14"/>
        <tr r="AW35" s="14"/>
        <tr r="EI34" s="14"/>
        <tr r="HP40" s="14"/>
        <tr r="CZ38" s="14"/>
        <tr r="EH37" s="14"/>
        <tr r="HT36" s="14"/>
        <tr r="AV36" s="14"/>
        <tr r="EH35" s="14"/>
        <tr r="HO38" s="14"/>
        <tr r="GG41" s="14"/>
        <tr r="CT64" s="14"/>
        <tr r="CU60" s="14"/>
        <tr r="II61" s="14"/>
        <tr r="HK58" s="14"/>
        <tr r="BG64" s="14"/>
        <tr r="GA62" s="14"/>
        <tr r="HZ62" s="14"/>
        <tr r="GQ58" s="14"/>
        <tr r="BA62" s="14"/>
        <tr r="JM57" s="14"/>
        <tr r="FC61" s="14"/>
        <tr r="ED60" s="14"/>
        <tr r="EM54" s="14"/>
        <tr r="GB48" s="14"/>
        <tr r="GA53" s="14"/>
        <tr r="BG57" s="14"/>
        <tr r="ES57" s="14"/>
        <tr r="HE53" s="14"/>
        <tr r="CZ54" s="14"/>
        <tr r="FW48" s="14"/>
        <tr r="BF49" s="14"/>
        <tr r="BZ55" s="14"/>
        <tr r="FC56" s="14"/>
        <tr r="CO53" s="14"/>
        <tr r="ER54" s="14"/>
        <tr r="IO48" s="14"/>
        <tr r="JD56" s="14"/>
        <tr r="GF53" s="14"/>
        <tr r="EM48" s="14"/>
        <tr r="HT55" s="14"/>
        <tr r="FC57" s="14"/>
        <tr r="EN54" s="14"/>
        <tr r="HE46" s="14"/>
        <tr r="JI44" s="14"/>
        <tr r="FW42" s="14"/>
        <tr r="GL46" s="14"/>
        <tr r="CY44" s="14"/>
        <tr r="AV48" s="14"/>
        <tr r="FQ47" s="14"/>
        <tr r="EN46" s="14"/>
        <tr r="DY44" s="14"/>
        <tr r="CU42" s="14"/>
        <tr r="BA46" s="14"/>
        <tr r="JC42" s="14"/>
        <tr r="HP47" s="14"/>
        <tr r="ER47" s="14"/>
        <tr r="EX46" s="14"/>
        <tr r="EI44" s="14"/>
        <tr r="DE42" s="14"/>
        <tr r="GP47" s="14"/>
        <tr r="JM44" s="14"/>
        <tr r="IX42" s="14"/>
        <tr r="HT41" s="14"/>
        <tr r="GP46" s="14"/>
        <tr r="IJ40" s="14"/>
        <tr r="GB37" s="14"/>
        <tr r="DT36" s="14"/>
        <tr r="DE35" s="14"/>
        <tr r="JI41" s="14"/>
        <tr r="JM36" s="14"/>
        <tr r="II35" s="14"/>
        <tr r="HO40" s="14"/>
        <tr r="DN41" s="14"/>
        <tr r="FL38" s="14"/>
        <tr r="ER40" s="14"/>
        <tr r="HP37" s="14"/>
        <tr r="GL36" s="14"/>
        <tr r="HP35" s="14"/>
        <tr r="BV40" s="14"/>
        <tr r="GZ37" s="14"/>
        <tr r="IS36" s="14"/>
        <tr r="CJ35" s="14"/>
        <tr r="IS41" s="14"/>
        <tr r="BU40" s="14"/>
        <tr r="DD40" s="14"/>
        <tr r="JH37" s="14"/>
        <tr r="DT40" s="14"/>
        <tr r="CF37" s="14"/>
        <tr r="FR36" s="14"/>
        <tr r="JD35" s="14"/>
        <tr r="CF35" s="14"/>
        <tr r="FR34" s="14"/>
        <tr r="JD33" s="14"/>
        <tr r="AW41" s="14"/>
        <tr r="IO38" s="14"/>
        <tr r="GU37" s="14"/>
        <tr r="DI36" s="14"/>
        <tr r="GU35" s="14"/>
        <tr r="BL64" s="14"/>
        <tr r="HJ59" s="14"/>
        <tr r="GU62" s="14"/>
        <tr r="GB62" s="14"/>
        <tr r="JM61" s="14"/>
        <tr r="HZ61" s="14"/>
        <tr r="DE58" s="14"/>
        <tr r="EM61" s="14"/>
        <tr r="II57" s="14"/>
        <tr r="DT61" s="14"/>
        <tr r="DN60" s="14"/>
        <tr r="FW57" s="14"/>
        <tr r="JM49" s="14"/>
        <tr r="GU56" s="14"/>
        <tr r="CE57" s="14"/>
        <tr r="FW53" s="14"/>
        <tr r="CJ54" s="14"/>
        <tr r="ED48" s="14"/>
        <tr r="BB54" s="14"/>
        <tr r="IS48" s="14"/>
        <tr r="CZ56" s="14"/>
        <tr r="BG53" s="14"/>
        <tr r="CU54" s="14"/>
        <tr r="HK48" s="14"/>
        <tr r="CF56" s="14"/>
        <tr r="DI48" s="14"/>
        <tr r="FQ55" s="14"/>
        <tr r="EC57" s="14"/>
        <tr r="DX54" s="14"/>
        <tr r="CK48" s="14"/>
        <tr r="FW44" s="14"/>
        <tr r="ED42" s="14"/>
        <tr r="FV46" s="14"/>
        <tr r="CJ44" s="14"/>
        <tr r="EW47" s="14"/>
        <tr r="DY46" s="14"/>
        <tr r="BQ44" s="14"/>
        <tr r="JN47" s="14"/>
        <tr r="IN42" s="14"/>
        <tr r="GV47" s="14"/>
        <tr r="DI47" s="14"/>
        <tr r="EI46" s="14"/>
        <tr r="CA44" s="14"/>
        <tr r="BL42" s="14"/>
        <tr r="FG47" s="14"/>
        <tr r="IX44" s="14"/>
        <tr r="II42" s="14"/>
        <tr r="HE41" s="14"/>
        <tr r="CF42" s="14"/>
        <tr r="FR38" s="14"/>
        <tr r="EX40" s="14"/>
        <tr r="FM37" s="14"/>
        <tr r="DE36" s="14"/>
        <tr r="CP35" s="14"/>
        <tr r="HY41" s="14"/>
        <tr r="HE36" s="14"/>
        <tr r="GP35" s="14"/>
        <tr r="GF40" s="14"/>
        <tr r="CJ41" s="14"/>
        <tr r="BQ38" s="14"/>
        <tr r="DI40" s="14"/>
        <tr r="FW37" s="14"/>
        <tr r="FW36" s="14"/>
        <tr r="FW35" s="14"/>
        <tr r="GK37" s="14"/>
        <tr r="ID36" s="14"/>
        <tr r="BU35" s="14"/>
        <tr r="HJ41" s="14"/>
        <tr r="IO41" s="14"/>
        <tr r="CK40" s="14"/>
        <tr r="CJ40" s="14"/>
        <tr r="BQ37" s="14"/>
        <tr r="FC36" s="14"/>
        <tr r="IO35" s="14"/>
        <tr r="BQ35" s="14"/>
        <tr r="FC34" s="14"/>
        <tr r="IO33" s="14"/>
        <tr r="HE38" s="14"/>
        <tr r="GF37" s="14"/>
        <tr r="CT36" s="14"/>
        <tr r="GF35" s="14"/>
        <tr r="CT34" s="14"/>
        <tr r="GF33" s="14"/>
        <tr r="EI40" s="14"/>
        <tr r="EW33" s="14"/>
        <tr r="BK32" s="14"/>
        <tr r="IE30" s="14"/>
        <tr r="JM29" s="14"/>
        <tr r="CO29" s="14"/>
        <tr r="GA28" s="14"/>
        <tr r="AW64" s="14"/>
        <tr r="EW59" s="14"/>
        <tr r="DI62" s="14"/>
        <tr r="ES62" s="14"/>
        <tr r="HJ61" s="14"/>
        <tr r="FH61" s="14"/>
        <tr r="CP58" s="14"/>
        <tr r="DD61" s="14"/>
        <tr r="HT57" s="14"/>
        <tr r="DO60" s="14"/>
        <tr r="GZ59" s="14"/>
        <tr r="IO53" s="14"/>
        <tr r="IY56" s="14"/>
        <tr r="IX49" s="14"/>
        <tr r="FL56" s="14"/>
        <tr r="BF57" s="14"/>
        <tr r="FR57" s="14"/>
        <tr r="FV53" s="14"/>
        <tr r="DO48" s="14"/>
        <tr r="IY53" s="14"/>
        <tr r="ID48" s="14"/>
        <tr r="IO54" s="14"/>
        <tr r="BQ56" s="14"/>
        <tr r="ID53" s="14"/>
        <tr r="GV48" s="14"/>
        <tr r="CT48" s="14"/>
        <tr r="EH55" s="14"/>
        <tr r="IJ56" s="14"/>
        <tr r="IX47" s="14"/>
        <tr r="FH44" s="14"/>
        <tr r="CZ42" s="14"/>
        <tr r="FG46" s="14"/>
        <tr r="BU44" s="14"/>
        <tr r="FR47" s="14"/>
        <tr r="BK47" s="14"/>
        <tr r="DJ46" s="14"/>
        <tr r="BB44" s="14"/>
        <tr r="GF47" s="14"/>
        <tr r="HY42" s="14"/>
        <tr r="CP47" s="14"/>
        <tr r="DT46" s="14"/>
        <tr r="BL44" s="14"/>
        <tr r="AW42" s="14"/>
        <tr r="DX47" s="14"/>
        <tr r="II44" s="14"/>
        <tr r="GA42" s="14"/>
        <tr r="FL41" s="14"/>
        <tr r="EI38" s="14"/>
        <tr r="DN40" s="14"/>
        <tr r="EX37" s="14"/>
        <tr r="CP36" s="14"/>
        <tr r="CP41" s="14"/>
        <tr r="IY37" s="14"/>
        <tr r="GP36" s="14"/>
        <tr r="GA35" s="14"/>
        <tr r="FM40" s="14"/>
        <tr r="BK41" s="14"/>
        <tr r="BA38" s="14"/>
        <tr r="CP40" s="14"/>
        <tr r="FH37" s="14"/>
        <tr r="FH36" s="14"/>
        <tr r="FH35" s="14"/>
        <tr r="JM38" s="14"/>
        <tr r="FG37" s="14"/>
        <tr r="HO36" s="14"/>
        <tr r="JH35" s="14"/>
        <tr r="BF35" s="14"/>
        <tr r="FW41" s="14"/>
        <tr r="FV41" s="14"/>
        <tr r="BB40" s="14"/>
        <tr r="IN41" s="14"/>
        <tr r="BA40" s="14"/>
        <tr r="HZ37" s="14"/>
        <tr r="BB37" s="14"/>
        <tr r="EN36" s="14"/>
        <tr r="HZ35" s="14"/>
        <tr r="BB35" s="14"/>
        <tr r="EN34" s="14"/>
        <tr r="HZ33" s="14"/>
        <tr r="JH40" s="14"/>
        <tr r="GL38" s="14"/>
        <tr r="FQ37" s="14"/>
        <tr r="JC36" s="14"/>
        <tr r="CE36" s="14"/>
        <tr r="FQ35" s="14"/>
        <tr r="JC34" s="14"/>
        <tr r="IY64" s="14"/>
        <tr r="FQ62" s="14"/>
        <tr r="CZ59" s="14"/>
        <tr r="GU61" s="14"/>
        <tr r="DY62" s="14"/>
        <tr r="GA61" s="14"/>
        <tr r="BB61" s="14"/>
        <tr r="HU57" s="14"/>
        <tr r="EW60" s="14"/>
        <tr r="FL57" s="14"/>
        <tr r="BQ60" s="14"/>
        <tr r="FR59" s="14"/>
        <tr r="HY53" s="14"/>
        <tr r="ES56" s="14"/>
        <tr r="DS49" s="14"/>
        <tr r="IX55" s="14"/>
        <tr r="JN56" s="14"/>
        <tr r="DI53" s="14"/>
        <tr r="CZ48" s="14"/>
        <tr r="HA53" s="14"/>
        <tr r="EN57" s="14"/>
        <tr r="DN54" s="14"/>
        <tr r="HE56" s="14"/>
        <tr r="GG53" s="14"/>
        <tr r="GG48" s="14"/>
        <tr r="HU55" s="14"/>
        <tr r="GF49" s="14"/>
        <tr r="CJ55" s="14"/>
        <tr r="GG56" s="14"/>
        <tr r="HZ53" s="14"/>
        <tr r="GL47" s="14"/>
        <tr r="ES44" s="14"/>
        <tr r="CY46" s="14"/>
        <tr r="BF44" s="14"/>
        <tr r="EX47" s="14"/>
        <tr r="CU46" s="14"/>
        <tr r="BZ47" s="14"/>
        <tr r="IN44" s="14"/>
        <tr r="HJ42" s="14"/>
        <tr r="BG47" s="14"/>
        <tr r="JM46" s="14"/>
        <tr r="DE46" s="14"/>
        <tr r="AW44" s="14"/>
        <tr r="IY41" s="14"/>
        <tr r="HT44" s="14"/>
        <tr r="FL42" s="14"/>
        <tr r="EW41" s="14"/>
        <tr r="ID41" s="14"/>
        <tr r="DS38" s="14"/>
        <tr r="JC38" s="14"/>
        <tr r="DE37" s="14"/>
        <tr r="CA36" s="14"/>
        <tr r="II37" s="14"/>
        <tr r="GA36" s="14"/>
        <tr r="DS35" s="14"/>
        <tr r="CA40" s="14"/>
        <tr r="BF40" s="14"/>
        <tr r="DO37" s="14"/>
        <tr r="ES36" s="14"/>
        <tr r="IT41" s="14"/>
        <tr r="IT38" s="14"/>
        <tr r="ER37" s="14"/>
        <tr r="GK36" s="14"/>
        <tr r="IS35" s="14"/>
        <tr r="EN41" s="14"/>
        <tr r="IS38" s="14"/>
        <tr r="EM41" s="14"/>
        <tr r="HA41" s="14"/>
        <tr r="HK37" s="14"/>
        <tr r="DY36" s="14"/>
        <tr r="HK35" s="14"/>
        <tr r="DY34" s="14"/>
        <tr r="HK33" s="14"/>
        <tr r="IO40" s="14"/>
        <tr r="FC38" s="14"/>
        <tr r="FB37" s="14"/>
        <tr r="IN36" s="14"/>
        <tr r="BP36" s="14"/>
        <tr r="FB35" s="14"/>
        <tr r="IN34" s="14"/>
        <tr r="BP34" s="14"/>
        <tr r="IE41" s="14"/>
        <tr r="BP40" s="14"/>
        <tr r="IN37" s="14"/>
        <tr r="CU33" s="14"/>
        <tr r="GG30" s="14"/>
        <tr r="II29" s="14"/>
        <tr r="BK29" s="14"/>
        <tr r="EW28" s="14"/>
        <tr r="II27" s="14"/>
        <tr r="HE34" s="14"/>
        <tr r="HP31" s="14"/>
        <tr r="DS30" s="14"/>
        <tr r="HO31" s="14"/>
        <tr r="EH30" s="14"/>
        <tr r="GU31" s="14"/>
        <tr r="CZ30" s="14"/>
        <tr r="GL29" s="14"/>
        <tr r="CZ28" s="14"/>
        <tr r="BV35" s="14"/>
        <tr r="BF33" s="14"/>
        <tr r="ID31" s="14"/>
        <tr r="FL30" s="14"/>
        <tr r="HO29" s="14"/>
        <tr r="EC28" s="14"/>
        <tr r="HO27" s="14"/>
        <tr r="DX33" s="14"/>
        <tr r="IN30" s="14"/>
        <tr r="DD33" s="14"/>
        <tr r="GP30" s="14"/>
        <tr r="EM33" s="14"/>
        <tr r="BA32" s="14"/>
        <tr r="HU30" s="14"/>
        <tr r="JD29" s="14"/>
        <tr r="CF29" s="14"/>
        <tr r="FR28" s="14"/>
        <tr r="FC32" s="14"/>
        <tr r="BU31" s="14"/>
        <tr r="BA30" s="14"/>
        <tr r="EM29" s="14"/>
        <tr r="HY28" s="14"/>
        <tr r="BA28" s="14"/>
        <tr r="EM27" s="14"/>
        <tr r="HY26" s="14"/>
        <tr r="CK34" s="14"/>
        <tr r="HU32" s="14"/>
        <tr r="EI31" s="14"/>
        <tr r="HT34" s="14"/>
        <tr r="HT32" s="14"/>
        <tr r="EH31" s="14"/>
        <tr r="FL34" s="14"/>
        <tr r="IJ32" s="14"/>
        <tr r="EX31" s="14"/>
        <tr r="CA30" s="14"/>
        <tr r="FM29" s="14"/>
        <tr r="IY28" s="14"/>
        <tr r="CA28" s="14"/>
        <tr r="FM27" s="14"/>
        <tr r="IY26" s="14"/>
        <tr r="CF28" s="14"/>
        <tr r="JC25" s="14"/>
        <tr r="FQ24" s="14"/>
        <tr r="DX23" s="14"/>
        <tr r="HJ22" s="14"/>
        <tr r="BV27" s="14"/>
        <tr r="ED25" s="14"/>
        <tr r="FW27" s="14"/>
        <tr r="HO25" s="14"/>
        <tr r="EC24" s="14"/>
        <tr r="CT26" s="14"/>
        <tr r="JN24" s="14"/>
        <tr r="GB23" s="14"/>
        <tr r="JN22" s="14"/>
        <tr r="CP22" s="14"/>
        <tr r="JM25" s="14"/>
        <tr r="GA24" s="14"/>
        <tr r="EH23" s="14"/>
        <tr r="HT22" s="14"/>
        <tr r="AV22" s="14"/>
        <tr r="BG27" s="14"/>
        <tr r="DE25" s="14"/>
        <tr r="CY27" s="14"/>
        <tr r="GP25" s="14"/>
        <tr r="DD24" s="14"/>
        <tr r="BB26" s="14"/>
        <tr r="HZ24" s="14"/>
        <tr r="FH23" s="14"/>
        <tr r="IT22" s="14"/>
        <tr r="BV22" s="14"/>
        <tr r="ES27" s="14"/>
        <tr r="FV25" s="14"/>
        <tr r="CJ24" s="14"/>
        <tr r="CJ23" s="14"/>
        <tr r="FV22" s="14"/>
        <tr r="FW26" s="14"/>
        <tr r="AW25" s="14"/>
        <tr r="HU23" s="14"/>
        <tr r="FB25" s="14"/>
        <tr r="BP24" s="14"/>
        <tr r="GL27" s="14"/>
        <tr r="IJ25" s="14"/>
        <tr r="CJ84" s="14"/>
        <tr r="IS60" s="14"/>
        <tr r="IT64" s="14"/>
        <tr r="FL61" s="14"/>
        <tr r="GG60" s="14"/>
        <tr r="GV60" s="14"/>
        <tr r="GQ57" s="14"/>
        <tr r="CZ60" s="14"/>
        <tr r="EW57" s="14"/>
        <tr r="BA60" s="14"/>
        <tr r="GZ57" s="14"/>
        <tr r="BA53" s="14"/>
        <tr r="DJ56" s="14"/>
        <tr r="CO49" s="14"/>
        <tr r="ID55" s="14"/>
        <tr r="HK56" s="14"/>
        <tr r="JM56" s="14"/>
        <tr r="HP49" s="14"/>
        <tr r="HO57" s="14"/>
        <tr r="GK53" s="14"/>
        <tr r="CU57" s="14"/>
        <tr r="BQ54" s="14"/>
        <tr r="IO55" s="14"/>
        <tr r="GK56" s="14"/>
        <tr r="DJ48" s="14"/>
        <tr r="HA55" s="14"/>
        <tr r="FB49" s="14"/>
        <tr r="EX56" s="14"/>
        <tr r="BB53" s="14"/>
        <tr r="BQ47" s="14"/>
        <tr r="ED44" s="14"/>
        <tr r="CJ46" s="14"/>
        <tr r="CF47" s="14"/>
        <tr r="BZ48" s="14"/>
        <tr r="BB46" s="14"/>
        <tr r="HY44" s="14"/>
        <tr r="GU42" s="14"/>
        <tr r="BL46" s="14"/>
        <tr r="IJ41" s="14"/>
        <tr r="HE44" s="14"/>
        <tr r="EW42" s="14"/>
        <tr r="CO41" s="14"/>
        <tr r="DY41" s="14"/>
        <tr r="BV38" s="14"/>
        <tr r="IJ38" s="14"/>
        <tr r="CP37" s="14"/>
        <tr r="BL36" s="14"/>
        <tr r="JN34" s="14"/>
        <tr r="GG40" s="14"/>
        <tr r="GP37" s="14"/>
        <tr r="FL36" s="14"/>
        <tr r="DD35" s="14"/>
        <tr r="IX40" s="14"/>
        <tr r="JC41" s="14"/>
        <tr r="CZ37" s="14"/>
        <tr r="ED36" s="14"/>
        <tr r="HK41" s="14"/>
        <tr r="HK38" s="14"/>
        <tr r="EC37" s="14"/>
        <tr r="FV36" s="14"/>
        <tr r="ID35" s="14"/>
        <tr r="BB41" s="14"/>
        <tr r="HJ38" s="14"/>
        <tr r="DE41" s="14"/>
        <tr r="JI38" s="14"/>
        <tr r="FR41" s="14"/>
        <tr r="JH38" s="14"/>
        <tr r="GV37" s="14"/>
        <tr r="DJ36" s="14"/>
        <tr r="GV35" s="14"/>
        <tr r="DJ34" s="14"/>
        <tr r="GV33" s="14"/>
        <tr r="HE40" s="14"/>
        <tr r="EM38" s="14"/>
        <tr r="EM37" s="14"/>
        <tr r="HY36" s="14"/>
        <tr r="BA36" s="14"/>
        <tr r="EM35" s="14"/>
        <tr r="HY34" s="14"/>
        <tr r="BA34" s="14"/>
        <tr r="GV41" s="14"/>
        <tr r="AW40" s="14"/>
        <tr r="ED35" s="14"/>
        <tr r="BK33" s="14"/>
        <tr r="II31" s="14"/>
        <tr r="FQ30" s="14"/>
        <tr r="HT29" s="14"/>
        <tr r="AV29" s="14"/>
        <tr r="EH28" s="14"/>
        <tr r="HT27" s="14"/>
        <tr r="FG34" s="14"/>
        <tr r="GF31" s="14"/>
        <tr r="CZ35" s="14"/>
        <tr r="GV31" s="14"/>
        <tr r="CK35" s="14"/>
        <tr r="JN32" s="14"/>
        <tr r="GB31" s="14"/>
        <tr r="CK30" s="14"/>
        <tr r="FW29" s="14"/>
        <tr r="JI28" s="14"/>
        <tr r="CK28" s="14"/>
        <tr r="IX34" s="14"/>
        <tr r="HK31" s="14"/>
        <tr r="DO30" s="14"/>
        <tr r="GZ29" s="14"/>
        <tr r="DN28" s="14"/>
        <tr r="GZ27" s="14"/>
        <tr r="DE33" s="14"/>
        <tr r="GQ30" s="14"/>
        <tr r="BU33" s="14"/>
        <tr r="IS31" s="14"/>
        <tr r="ES30" s="14"/>
        <tr r="DT33" s="14"/>
        <tr r="HE30" s="14"/>
        <tr r="IO29" s="14"/>
        <tr r="BQ29" s="14"/>
        <tr r="FC28" s="14"/>
        <tr r="HT33" s="14"/>
        <tr r="DS32" s="14"/>
        <tr r="DX29" s="14"/>
        <tr r="HJ28" s="14"/>
        <tr r="DX27" s="14"/>
        <tr r="HJ26" s="14"/>
        <tr r="GL32" s="14"/>
        <tr r="CZ31" s="14"/>
        <tr r="CJ34" s="14"/>
        <tr r="GK32" s="14"/>
        <tr r="CY31" s="14"/>
        <tr r="DS34" s="14"/>
        <tr r="HA32" s="14"/>
        <tr r="DO31" s="14"/>
        <tr r="BL30" s="14"/>
        <tr r="EX29" s="14"/>
        <tr r="IJ28" s="14"/>
        <tr r="BL28" s="14"/>
        <tr r="EX27" s="14"/>
        <tr r="IJ26" s="14"/>
        <tr r="GK27" s="14"/>
        <tr r="II25" s="14"/>
        <tr r="EW24" s="14"/>
        <tr r="DI23" s="14"/>
        <tr r="GU22" s="14"/>
        <tr r="CU25" s="14"/>
        <tr r="DO27" s="14"/>
        <tr r="GF25" s="14"/>
        <tr r="CT24" s="14"/>
        <tr r="BG26" s="14"/>
        <tr r="IE24" s="14"/>
        <tr r="FM23" s="14"/>
        <tr r="IY22" s="14"/>
        <tr r="CA22" s="14"/>
        <tr r="FR27" s="14"/>
        <tr r="ID25" s="14"/>
        <tr r="ER24" s="14"/>
        <tr r="DS23" s="14"/>
        <tr r="HE22" s="14"/>
        <tr r="IE26" s="14"/>
        <tr r="BV25" s="14"/>
        <tr r="IT23" s="14"/>
        <tr r="BF27" s="14"/>
        <tr r="FG25" s="14"/>
        <tr r="BU24" s="14"/>
        <tr r="IO27" s="14"/>
        <tr r="HF24" s="14"/>
        <tr r="ES23" s="14"/>
        <tr r="IE22" s="14"/>
        <tr r="BG22" s="14"/>
        <tr r="CO27" s="14"/>
        <tr r="EM25" s="14"/>
        <tr r="BA24" s="14"/>
        <tr r="BU23" s="14"/>
        <tr r="FG22" s="14"/>
        <tr r="EW26" s="14"/>
        <tr r="GL23" s="14"/>
        <tr r="IT26" s="14"/>
        <tr r="EH25" s="14"/>
        <tr r="AV24" s="14"/>
        <tr r="ED27" s="14"/>
        <tr r="HA25" s="14"/>
        <tr r="DO24" s="14"/>
        <tr r="HT71" s="14"/>
        <tr r="FL85" s="14"/>
        <tr r="IY61" s="14"/>
        <tr r="DI61" s="14"/>
        <tr r="DT60" s="14"/>
        <tr r="GF60" s="14"/>
        <tr r="IT60" s="14"/>
        <tr r="EI57" s="14"/>
        <tr r="DX59" s="14"/>
        <tr r="BK57" s="14"/>
        <tr r="GK59" s="14"/>
        <tr r="JN49" s="14"/>
        <tr r="CA56" s="14"/>
        <tr r="ID54" s="14"/>
        <tr r="GA56" s="14"/>
        <tr r="GL49" s="14"/>
        <tr r="FQ57" s="14"/>
        <tr r="EN53" s="14"/>
        <tr r="BB57" s="14"/>
        <tr r="FC53" s="14"/>
        <tr r="CO55" s="14"/>
        <tr r="DS56" s="14"/>
        <tr r="IO49" s="14"/>
        <tr r="CU48" s="14"/>
        <tr r="FR55" s="14"/>
        <tr r="DX49" s="14"/>
        <tr r="ID57" s="14"/>
        <tr r="FV54" s="14"/>
        <tr r="CU56" s="14"/>
        <tr r="AW47" s="14"/>
        <tr r="CZ44" s="14"/>
        <tr r="FG48" s="14"/>
        <tr r="IS42" s="14"/>
        <tr r="BL47" s="14"/>
        <tr r="FQ44" s="14"/>
        <tr r="FB42" s="14"/>
        <tr r="JN46" s="14"/>
        <tr r="JH47" s="14"/>
        <tr r="AW46" s="14"/>
        <tr r="HU41" s="14"/>
        <tr r="GA46" s="14"/>
        <tr r="FL44" s="14"/>
        <tr r="EH42" s="14"/>
        <tr r="BG48" s="14"/>
        <tr r="CT41" s="14"/>
        <tr r="BF38" s="14"/>
        <tr r="GZ38" s="14"/>
        <tr r="IY34" s="14"/>
        <tr r="EW40" s="14"/>
        <tr r="GA37" s="14"/>
        <tr r="EW36" s="14"/>
        <tr r="CO35" s="14"/>
        <tr r="GF38" s="14"/>
        <tr r="FL40" s="14"/>
        <tr r="HO41" s="14"/>
        <tr r="GU38" s="14"/>
        <tr r="CK37" s="14"/>
        <tr r="CK36" s="14"/>
        <tr r="ER41" s="14"/>
        <tr r="ER38" s="14"/>
        <tr r="CY37" s="14"/>
        <tr r="FG36" s="14"/>
        <tr r="HO35" s="14"/>
        <tr r="GQ38" s="14"/>
        <tr r="CA41" s="14"/>
        <tr r="HZ38" s="14"/>
        <tr r="BZ41" s="14"/>
        <tr r="HY38" s="14"/>
        <tr r="GG37" s="14"/>
        <tr r="CU36" s="14"/>
        <tr r="GG35" s="14"/>
        <tr r="CU34" s="14"/>
        <tr r="GG33" s="14"/>
        <tr r="GL40" s="14"/>
        <tr r="DE38" s="14"/>
        <tr r="DX37" s="14"/>
        <tr r="HJ36" s="14"/>
        <tr r="DX35" s="14"/>
        <tr r="HJ34" s="14"/>
        <tr r="EC41" s="14"/>
        <tr r="GZ31" s="14"/>
        <tr r="DT30" s="14"/>
        <tr r="HE29" s="14"/>
        <tr r="DS28" s="14"/>
        <tr r="HE27" s="14"/>
        <tr r="DN34" s="14"/>
        <tr r="IY32" s="14"/>
        <tr r="FM31" s="14"/>
        <tr r="JI34" s="14"/>
        <tr r="IX32" s="14"/>
        <tr r="FL31" s="14"/>
        <tr r="EW34" s="14"/>
        <tr r="IE32" s="14"/>
        <tr r="ES31" s="14"/>
        <tr r="BV30" s="14"/>
        <tr r="FH29" s="14"/>
        <tr r="IT28" s="14"/>
        <tr r="BV28" s="14"/>
        <tr r="GP34" s="14"/>
        <tr r="JM32" s="14"/>
        <tr r="GA31" s="14"/>
        <tr r="CY30" s="14"/>
        <tr r="GK29" s="14"/>
        <tr r="CY28" s="14"/>
        <tr r="JM69" s="14"/>
        <tr r="HJ65" s="14"/>
        <tr r="HY64" s="14"/>
        <tr r="GV61" s="14"/>
        <tr r="ED59" s="14"/>
        <tr r="DD60" s="14"/>
        <tr r="FH59" s="14"/>
        <tr r="BU60" s="14"/>
        <tr r="DT57" s="14"/>
        <tr r="BK59" s="14"/>
        <tr r="ER70" s="14"/>
        <tr r="FC59" s="14"/>
        <tr r="EI49" s="14"/>
        <tr r="FM55" s="14"/>
        <tr r="FQ54" s="14"/>
        <tr r="JN55" s="14"/>
        <tr r="FG56" s="14"/>
        <tr r="FW49" s="14"/>
        <tr r="DE56" s="14"/>
        <tr r="JH49" s="14"/>
        <tr r="CP53" s="14"/>
        <tr r="BG55" s="14"/>
        <tr r="CY56" s="14"/>
        <tr r="HZ49" s="14"/>
        <tr r="DI49" s="14"/>
        <tr r="ED57" s="14"/>
        <tr r="DY54" s="14"/>
        <tr r="BL56" s="14"/>
        <tr r="FV48" s="14"/>
        <tr r="ES46" s="14"/>
        <tr r="BG44" s="14"/>
        <tr r="CJ48" s="14"/>
        <tr r="ID42" s="14"/>
        <tr r="GG47" s="14"/>
        <tr r="IO44" s="14"/>
        <tr r="HZ42" s="14"/>
        <tr r="IX46" s="14"/>
        <tr r="FB44" s="14"/>
        <tr r="EM42" s="14"/>
        <tr r="IE46" s="14"/>
        <tr r="GQ47" s="14"/>
        <tr r="IY44" s="14"/>
        <tr r="IJ42" s="14"/>
        <tr r="HF41" s="14"/>
        <tr r="FL46" s="14"/>
        <tr r="EW44" s="14"/>
        <tr r="DS42" s="14"/>
        <tr r="IE47" s="14"/>
        <tr r="JD40" s="14"/>
        <tr r="BQ42" s="14"/>
        <tr r="FQ38" s="14"/>
        <tr r="JN35" s="14"/>
        <tr r="IJ34" s="14"/>
        <tr r="ED40" s="14"/>
        <tr r="DS37" s="14"/>
        <tr r="DD36" s="14"/>
        <tr r="BZ35" s="14"/>
        <tr r="FM38" s="14"/>
        <tr r="ES40" s="14"/>
        <tr r="GF41" s="14"/>
        <tr r="GB38" s="14"/>
        <tr r="BV37" s="14"/>
        <tr r="BV36" s="14"/>
        <tr r="DI41" s="14"/>
        <tr r="CU38" s="14"/>
        <tr r="CJ37" s="14"/>
        <tr r="ER36" s="14"/>
        <tr r="GZ35" s="14"/>
        <tr r="JH34" s="14"/>
        <tr r="JN40" s="14"/>
        <tr r="FG38" s="14"/>
        <tr r="BA41" s="14"/>
        <tr r="FW38" s="14"/>
        <tr r="HF38" s="14"/>
        <tr r="FR37" s="14"/>
        <tr r="JD36" s="14"/>
        <tr r="CF36" s="14"/>
        <tr r="FR35" s="14"/>
        <tr r="JD34" s="14"/>
        <tr r="CF34" s="14"/>
        <tr r="FC40" s="14"/>
        <tr r="CO38" s="14"/>
        <tr r="DI37" s="14"/>
        <tr r="GU36" s="14"/>
        <tr r="DI35" s="14"/>
        <tr r="GU34" s="14"/>
        <tr r="CU41" s="14"/>
        <tr r="IN38" s="14"/>
        <tr r="FH34" s="14"/>
        <tr r="GG31" s="14"/>
        <tr r="DD30" s="14"/>
        <tr r="GP29" s="14"/>
        <tr r="DD28" s="14"/>
        <tr r="GP27" s="14"/>
        <tr r="BZ34" s="14"/>
        <tr r="HP32" s="14"/>
        <tr r="ED31" s="14"/>
        <tr r="HA34" s="14"/>
        <tr r="HO32" s="14"/>
        <tr r="EC31" s="14"/>
        <tr r="DD34" s="14"/>
        <tr r="GU32" s="14"/>
        <tr r="DI31" s="14"/>
        <tr r="BG30" s="14"/>
        <tr r="ES29" s="14"/>
        <tr r="IE28" s="14"/>
        <tr r="BG28" s="14"/>
        <tr r="ES34" s="14"/>
        <tr r="ID32" s="14"/>
        <tr r="ER31" s="14"/>
        <tr r="CJ30" s="14"/>
        <tr r="FV29" s="14"/>
        <tr r="JH28" s="14"/>
        <tr r="FR69" s="14"/>
        <tr r="CK65" s="14"/>
        <tr r="DO64" s="14"/>
        <tr r="CA61" s="14"/>
        <tr r="CF59" s="14"/>
        <tr r="JC59" s="14"/>
        <tr r="DJ59" s="14"/>
        <tr r="DE57" s="14"/>
        <tr r="JM58" s="14"/>
        <tr r="BB64" s="14"/>
        <tr r="BA64" s="14"/>
        <tr r="EW56" s="14"/>
        <tr r="DE49" s="14"/>
        <tr r="ES55" s="14"/>
        <tr r="JM48" s="14"/>
        <tr r="BV54" s="14"/>
        <tr r="AW55" s="14"/>
        <tr r="IS55" s="14"/>
        <tr r="ES49" s="14"/>
        <tr r="BB56" s="14"/>
        <tr r="IS49" s="14"/>
        <tr r="JH56" s="14"/>
        <tr r="ES54" s="14"/>
        <tr r="HE55" s="14"/>
        <tr r="GV49" s="14"/>
        <tr r="IO47" s="14"/>
        <tr r="CT49" s="14"/>
        <tr r="CK57" s="14"/>
        <tr r="HK53" s="14"/>
        <tr r="HP55" s="14"/>
        <tr r="CO48" s="14"/>
        <tr r="ED46" s="14"/>
        <tr r="AW48" s="14"/>
        <tr r="JH44" s="14"/>
        <tr r="FV42" s="14"/>
        <tr r="HA46" s="14"/>
        <tr r="FM47" s="14"/>
        <tr r="HZ44" s="14"/>
        <tr r="HK42" s="14"/>
        <tr r="HO46" s="14"/>
        <tr r="EM44" s="14"/>
        <tr r="CE42" s="14"/>
        <tr r="GZ48" s="14"/>
        <tr r="FH47" s="14"/>
        <tr r="IJ44" s="14"/>
        <tr r="HU42" s="14"/>
        <tr r="GQ41" s="14"/>
        <tr r="EW46" s="14"/>
        <tr r="CO44" s="14"/>
        <tr r="BZ42" s="14"/>
        <tr r="HF47" s="14"/>
        <tr r="HT40" s="14"/>
        <tr r="EX38" s="14"/>
        <tr r="JN36" s="14"/>
        <tr r="HF35" s="14"/>
        <tr r="GQ34" s="14"/>
        <tr r="CU40" s="14"/>
        <tr r="DD37" s="14"/>
        <tr r="CO36" s="14"/>
        <tr r="BB42" s="14"/>
        <tr r="DO38" s="14"/>
        <tr r="BG40" s="14"/>
        <tr r="ES41" s="14"/>
        <tr r="CF38" s="14"/>
        <tr r="BG37" s="14"/>
        <tr r="CE41" s="14"/>
        <tr r="AW38" s="14"/>
        <tr r="BU37" s="14"/>
        <tr r="EC36" s="14"/>
        <tr r="GK35" s="14"/>
        <tr r="IS34" s="14"/>
        <tr r="IS40" s="14"/>
        <tr r="DJ38" s="14"/>
        <tr r="JM40" s="14"/>
        <tr r="DY38" s="14"/>
        <tr r="JI40" s="14"/>
        <tr r="FV38" s="14"/>
        <tr r="FC37" s="14"/>
        <tr r="IO36" s="14"/>
        <tr r="BQ36" s="14"/>
        <tr r="FC35" s="14"/>
        <tr r="IO34" s="14"/>
        <tr r="BQ34" s="14"/>
        <tr r="GZ41" s="14"/>
        <tr r="DS40" s="14"/>
        <tr r="CT37" s="14"/>
        <tr r="GF36" s="14"/>
        <tr r="CT35" s="14"/>
        <tr r="GF34" s="14"/>
        <tr r="BU41" s="14"/>
        <tr r="HU38" s="14"/>
        <tr r="DO34" s="14"/>
        <tr r="II32" s="14"/>
        <tr r="EW31" s="14"/>
        <tr r="CO30" s="14"/>
        <tr r="GA29" s="14"/>
        <tr r="JM28" s="14"/>
        <tr r="CO28" s="14"/>
        <tr r="GA27" s="14"/>
        <tr r="GF32" s="14"/>
        <tr r="CT31" s="14"/>
        <tr r="BV34" s="14"/>
        <tr r="GV32" s="14"/>
        <tr r="DJ31" s="14"/>
        <tr r="BU34" s="14"/>
        <tr r="GB32" s="14"/>
        <tr r="CA31" s="14"/>
        <tr r="ED29" s="14"/>
        <tr r="HP28" s="14"/>
        <tr r="CZ34" s="14"/>
        <tr r="HK32" s="14"/>
        <tr r="DY31" s="14"/>
        <tr r="BU30" s="14"/>
        <tr r="FG29" s="14"/>
        <tr r="IS28" s="14"/>
        <tr r="BU28" s="14"/>
        <tr r="GL34" s="14"/>
        <tr r="GQ31" s="14"/>
        <tr r="DN30" s="14"/>
        <tr r="IS32" s="14"/>
        <tr r="FG31" s="14"/>
        <tr r="II34" s="14"/>
        <tr r="HF31" s="14"/>
        <tr r="DJ30" s="14"/>
        <tr r="GV29" s="14"/>
        <tr r="DJ28" s="14"/>
        <tr r="DS33" s="14"/>
        <tr r="HT30" s="14"/>
        <tr r="JC29" s="14"/>
        <tr r="CE29" s="14"/>
        <tr r="FQ28" s="14"/>
        <tr r="JC27" s="14"/>
        <tr r="CE27" s="14"/>
        <tr r="FQ26" s="14"/>
        <tr r="FV33" s="14"/>
        <tr r="CZ32" s="14"/>
        <tr r="IS33" s="14"/>
        <tr r="CY32" s="14"/>
        <tr r="JN30" s="14"/>
        <tr r="HP33" s="14"/>
        <tr r="DO32" s="14"/>
        <tr r="DE29" s="14"/>
        <tr r="GQ28" s="14"/>
        <tr r="DE27" s="14"/>
        <tr r="GQ26" s="14"/>
        <tr r="EW25" s="14"/>
        <tr r="BK24" s="14"/>
        <tr r="BP23" s="14"/>
        <tr r="FB22" s="14"/>
        <tr r="FR26" s="14"/>
        <tr r="GG23" s="14"/>
        <tr r="GL26" s="14"/>
        <tr r="CT25" s="14"/>
        <tr r="DN27" s="14"/>
        <tr r="IE25" s="14"/>
        <tr r="ES24" s="14"/>
        <tr r="DT23" s="14"/>
        <tr r="HF22" s="14"/>
        <tr r="ER25" s="14"/>
        <tr r="BF24" s="14"/>
        <tr r="BZ23" s="14"/>
        <tr r="FL22" s="14"/>
        <tr r="BV26" s="14"/>
        <tr r="IT24" s="14"/>
        <tr r="GG26" s="14"/>
        <tr r="BU25" s="14"/>
        <tr r="IS23" s="14"/>
        <tr r="BB27" s="14"/>
        <tr r="HF25" s="14"/>
        <tr r="DT24" s="14"/>
        <tr r="CZ23" s="14"/>
        <tr r="GL22" s="14"/>
        <tr r="GZ26" s="14"/>
        <tr r="BA25" s="14"/>
        <tr r="HY23" s="14"/>
        <tr r="DN22" s="14"/>
        <tr r="GL24" s="14"/>
        <tr r="DY26" s="14"/>
        <tr r="AV25" s="14"/>
        <tr r="HT23" s="14"/>
        <tr r="GV26" s="14"/>
        <tr r="DO25" s="14"/>
        <tr r="BB23" s="14"/>
        <tr r="EN22" s="14"/>
        <tr r="CU67" s="14"/>
        <tr r="FW60" s="14"/>
        <tr r="BP59" s="14"/>
        <tr r="HF59" s="14"/>
        <tr r="CT59" s="14"/>
        <tr r="AW59" s="14"/>
        <tr r="DO67" s="14"/>
        <tr r="IX58" s="14"/>
        <tr r="IT62" s="14"/>
        <tr r="JM62" s="14"/>
        <tr r="EC56" s="14"/>
        <tr r="CP49" s="14"/>
        <tr r="FB54" s="14"/>
        <tr r="GA48" s="14"/>
        <tr r="BF54" s="14"/>
        <tr r="JI54" s="14"/>
        <tr r="HJ55" s="14"/>
        <tr r="ED49" s="14"/>
        <tr r="FG49" s="14"/>
        <tr r="DD56" s="14"/>
        <tr r="CF54" s="14"/>
        <tr r="GK55" s="14"/>
        <tr r="GG49" s="14"/>
        <tr r="HZ47" s="14"/>
        <tr r="CT54" s="14"/>
        <tr r="BQ57" s="14"/>
        <tr r="EX53" s="14"/>
        <tr r="GG55" s="14"/>
        <tr r="CZ46" s="14"/>
        <tr r="IE42" s="14"/>
        <tr r="EH47" s="14"/>
        <tr r="IS44" s="14"/>
        <tr r="FG42" s="14"/>
        <tr r="GK46" s="14"/>
        <tr r="ED47" s="14"/>
        <tr r="HK44" s="14"/>
        <tr r="FC42" s="14"/>
        <tr r="FB46" s="14"/>
        <tr r="DX44" s="14"/>
        <tr r="BP42" s="14"/>
        <tr r="DN48" s="14"/>
        <tr r="DY47" s="14"/>
        <tr r="HU44" s="14"/>
        <tr r="FM42" s="14"/>
        <tr r="EX41" s="14"/>
        <tr r="EH46" s="14"/>
        <tr r="BZ44" s="14"/>
        <tr r="BK42" s="14"/>
        <tr r="FW47" s="14"/>
        <tr r="HA40" s="14"/>
        <tr r="BP41" s="14"/>
        <tr r="BU38" s="14"/>
        <tr r="IY36" s="14"/>
        <tr r="GQ35" s="14"/>
        <tr r="GB34" s="14"/>
        <tr r="BK40" s="14"/>
        <tr r="CO37" s="14"/>
        <tr r="FB41" s="14"/>
        <tr r="CY38" s="14"/>
        <tr r="DJ41" s="14"/>
        <tr r="BP38" s="14"/>
        <tr r="BF41" s="14"/>
        <tr r="BF37" s="14"/>
        <tr r="DN36" s="14"/>
        <tr r="FG35" s="14"/>
        <tr r="ID34" s="14"/>
        <tr r="HJ40" s="14"/>
        <tr r="BL38" s="14"/>
        <tr r="HZ40" s="14"/>
        <tr r="DI38" s="14"/>
        <tr r="HY40" s="14"/>
        <tr r="EN38" s="14"/>
        <tr r="EN37" s="14"/>
        <tr r="HZ36" s="14"/>
        <tr r="BB36" s="14"/>
        <tr r="EN35" s="14"/>
        <tr r="HZ34" s="14"/>
        <tr r="BB34" s="14"/>
        <tr r="FQ41" s="14"/>
        <tr r="CZ40" s="14"/>
        <tr r="CE37" s="14"/>
        <tr r="FQ36" s="14"/>
        <tr r="JC35" s="14"/>
        <tr r="CE35" s="14"/>
        <tr r="FQ34" s="14"/>
        <tr r="JC33" s="14"/>
        <tr r="AV41" s="14"/>
        <tr r="GK38" s="14"/>
        <tr r="CA34" s="14"/>
        <tr r="GZ32" s="14"/>
        <tr r="DN31" s="14"/>
        <tr r="BZ30" s="14"/>
        <tr r="FL29" s="14"/>
        <tr r="IX28" s="14"/>
        <tr r="BZ28" s="14"/>
        <tr r="FL27" s="14"/>
        <tr r="JN33" s="14"/>
        <tr r="FM32" s="14"/>
        <tr r="AW31" s="14"/>
        <tr r="JM33" s="14"/>
        <tr r="FL32" s="14"/>
        <tr r="BL31" s="14"/>
        <tr r="ES32" s="14"/>
        <tr r="BK31" s="14"/>
        <tr r="DO29" s="14"/>
        <tr r="HA28" s="14"/>
        <tr r="GA32" s="14"/>
        <tr r="CP31" s="14"/>
        <tr r="BF30" s="14"/>
        <tr r="ER29" s="14"/>
        <tr r="ID28" s="14"/>
        <tr r="BF28" s="14"/>
        <tr r="ER34" s="14"/>
        <tr r="IT32" s="14"/>
        <tr r="FH31" s="14"/>
        <tr r="BG35" s="14"/>
        <tr r="HZ32" s="14"/>
        <tr r="EN31" s="14"/>
        <tr r="GA34" s="14"/>
        <tr r="JI32" s="14"/>
        <tr r="FW31" s="14"/>
        <tr r="CU30" s="14"/>
        <tr r="GG29" s="14"/>
        <tr r="CU28" s="14"/>
        <tr r="CJ33" s="14"/>
        <tr r="JH31" s="14"/>
        <tr r="FW30" s="14"/>
        <tr r="IN29" s="14"/>
        <tr r="BP29" s="14"/>
        <tr r="FB28" s="14"/>
        <tr r="IN27" s="14"/>
        <tr r="BP27" s="14"/>
        <tr r="FB26" s="14"/>
        <tr r="FB33" s="14"/>
        <tr r="BP32" s="14"/>
        <tr r="IY30" s="14"/>
        <tr r="GP33" s="14"/>
        <tr r="CF32" s="14"/>
        <tr r="IX30" s="14"/>
        <tr r="FR33" s="14"/>
        <tr r="CE32" s="14"/>
        <tr r="JM30" s="14"/>
        <tr r="JN29" s="14"/>
        <tr r="CP29" s="14"/>
        <tr r="GB28" s="14"/>
        <tr r="JN27" s="14"/>
        <tr r="CP27" s="14"/>
        <tr r="GB26" s="14"/>
        <tr r="DN25" s="14"/>
        <tr r="BA23" s="14"/>
        <tr r="EM22" s="14"/>
        <tr r="CA26" s="14"/>
        <tr r="IY24" s="14"/>
        <tr r="FL26" s="14"/>
        <tr r="BZ25" s="14"/>
        <tr r="IX23" s="14"/>
        <tr r="BQ27" s="14"/>
        <tr r="GV25" s="14"/>
        <tr r="DJ24" s="14"/>
        <tr r="DE23" s="14"/>
        <tr r="GQ22" s="14"/>
        <tr r="JH26" s="14"/>
        <tr r="DI25" s="14"/>
        <tr r="BK23" s="14"/>
        <tr r="EW22" s="14"/>
        <tr r="HK24" s="14"/>
        <tr r="ED26" s="14"/>
        <tr r="HJ23" s="14"/>
        <tr r="FW25" s="14"/>
        <tr r="CK24" s="14"/>
        <tr r="CK23" s="14"/>
        <tr r="FW22" s="14"/>
        <tr r="FC26" s="14"/>
        <tr r="HE23" s="14"/>
        <tr r="CY22" s="14"/>
        <tr r="IO25" s="14"/>
        <tr r="FC24" s="14"/>
        <tr r="CZ26" s="14"/>
        <tr r="GK23" s="14"/>
        <tr r="ES26" s="14"/>
        <tr r="CF25" s="14"/>
        <tr r="JD23" s="14"/>
        <tr r="GZ67" s="14"/>
        <tr r="DY60" s="14"/>
        <tr r="BQ59" s="14"/>
        <tr r="IJ68" s="14"/>
        <tr r="FR66" s="14"/>
        <tr r="EX66" s="14"/>
        <tr r="II58" s="14"/>
        <tr r="DT62" s="14"/>
        <tr r="FB61" s="14"/>
        <tr r="HO55" s="14"/>
        <tr r="CO54" s="14"/>
        <tr r="FL48" s="14"/>
        <tr r="GF54" s="14"/>
        <tr r="HZ55" s="14"/>
        <tr r="EC49" s="14"/>
        <tr r="CJ56" s="14"/>
        <tr r="HK57" s="14"/>
        <tr r="DJ49" s="14"/>
        <tr r="BQ58" s="14"/>
        <tr r="AV57" s="14"/>
        <tr r="CZ53" s="14"/>
        <tr r="IY54" s="14"/>
        <tr r="FV47" s="14"/>
        <tr r="CK46" s="14"/>
        <tr r="HP42" s="14"/>
        <tr r="CY47" s="14"/>
        <tr r="ID44" s="14"/>
        <tr r="ER42" s="14"/>
        <tr r="IS47" s="14"/>
        <tr r="GV44" s="14"/>
        <tr r="EN42" s="14"/>
        <tr r="EM46" s="14"/>
        <tr r="DI44" s="14"/>
        <tr r="BA42" s="14"/>
        <tr r="HO47" s="14"/>
        <tr r="HF44" s="14"/>
        <tr r="EX42" s="14"/>
        <tr r="EI41" s="14"/>
        <tr r="DS46" s="14"/>
        <tr r="BK44" s="14"/>
        <tr r="JM41" s="14"/>
        <tr r="CK47" s="14"/>
        <tr r="FR40" s="14"/>
        <tr r="IJ36" s="14"/>
        <tr r="GB35" s="14"/>
        <tr r="DT34" s="14"/>
        <tr r="II38" s="14"/>
        <tr r="BZ37" s="14"/>
        <tr r="DO41" s="14"/>
        <tr r="BB38" s="14"/>
        <tr r="IX38" s="14"/>
        <tr r="JI36" s="14"/>
        <tr r="JI35" s="14"/>
        <tr r="HK40" s="14"/>
        <tr r="IT37" s="14"/>
        <tr r="CY36" s="14"/>
        <tr r="ER35" s="14"/>
        <tr r="HO34" s="14"/>
        <tr r="FG40" s="14"/>
        <tr r="AV38" s="14"/>
        <tr r="GP40" s="14"/>
        <tr r="CA38" s="14"/>
        <tr r="HF40" s="14"/>
        <tr r="DX38" s="14"/>
        <tr r="DY37" s="14"/>
        <tr r="HK36" s="14"/>
        <tr r="DY35" s="14"/>
        <tr r="HK34" s="14"/>
        <tr r="ED41" s="14"/>
        <tr r="BQ40" s="14"/>
        <tr r="IO37" s="14"/>
        <tr r="BP37" s="14"/>
        <tr r="FB36" s="14"/>
        <tr r="IN35" s="14"/>
        <tr r="BP35" s="14"/>
        <tr r="FB34" s="14"/>
        <tr r="IN33" s="14"/>
        <tr r="IN40" s="14"/>
        <tr r="FB38" s="14"/>
        <tr r="GG32" s="14"/>
        <tr r="CU31" s="14"/>
        <tr r="BK30" s="14"/>
        <tr r="EW29" s="14"/>
        <tr r="II28" s="14"/>
        <tr r="BK28" s="14"/>
        <tr r="EW27" s="14"/>
        <tr r="II33" s="14"/>
        <tr r="ED32" s="14"/>
        <tr r="HF33" s="14"/>
        <tr r="EC32" s="14"/>
        <tr r="AV31" s="14"/>
        <tr r="JI33" s="14"/>
        <tr r="DI32" s="14"/>
        <tr r="CZ29" s="14"/>
        <tr r="GL28" s="14"/>
        <tr r="JH33" s="14"/>
        <tr r="ER32" s="14"/>
        <tr r="BZ31" s="14"/>
        <tr r="EC29" s="14"/>
        <tr r="HO28" s="14"/>
        <tr r="CY34" s="14"/>
        <tr r="HJ32" s="14"/>
        <tr r="DX31" s="14"/>
        <tr r="BK34" s="14"/>
        <tr r="GP32" s="14"/>
        <tr r="DD31" s="14"/>
        <tr r="EH34" s="14"/>
        <tr r="HY32" s="14"/>
        <tr r="EM31" s="14"/>
        <tr r="CF30" s="14"/>
        <tr r="FR29" s="14"/>
        <tr r="JD28" s="14"/>
        <tr r="BQ33" s="14"/>
        <tr r="IO31" s="14"/>
        <tr r="FG30" s="14"/>
        <tr r="HY29" s="14"/>
        <tr r="BA29" s="14"/>
        <tr r="EM28" s="14"/>
        <tr r="HY27" s="14"/>
        <tr r="BA27" s="14"/>
        <tr r="EM26" s="14"/>
        <tr r="EI33" s="14"/>
        <tr r="AW32" s="14"/>
        <tr r="II30" s="14"/>
        <tr r="EH33" s="14"/>
        <tr r="AV32" s="14"/>
        <tr r="HA30" s="14"/>
        <tr r="EX33" s="14"/>
        <tr r="BL32" s="14"/>
        <tr r="HP30" s="14"/>
        <tr r="IY29" s="14"/>
        <tr r="CA29" s="14"/>
        <tr r="FM28" s="14"/>
        <tr r="IY27" s="14"/>
        <tr r="CA27" s="14"/>
        <tr r="FM26" s="14"/>
        <tr r="HP26" s="14"/>
        <tr r="CE25" s="14"/>
        <tr r="JC23" s="14"/>
        <tr r="DX22" s="14"/>
        <tr r="HP24" s="14"/>
        <tr r="DO26" s="14"/>
        <tr r="HO23" s="14"/>
        <tr r="GB25" s="14"/>
        <tr r="CP24" s="14"/>
        <tr r="CP23" s="14"/>
        <tr r="GB22" s="14"/>
        <tr r="HK26" s="14"/>
        <tr r="CO25" s="14"/>
        <tr r="JM23" s="14"/>
        <tr r="AV23" s="14"/>
        <tr r="EH22" s="14"/>
        <tr r="GQ24" s="14"/>
        <tr r="DJ26" s="14"/>
        <tr r="GP23" s="14"/>
        <tr r="JD26" s="14"/>
        <tr r="EN25" s="14"/>
        <tr r="BB24" s="14"/>
        <tr r="BV23" s="14"/>
        <tr r="FH22" s="14"/>
        <tr r="CJ26" s="14"/>
        <tr r="JH24" s="14"/>
        <tr r="FV23" s="14"/>
        <tr r="JH22" s="14"/>
        <tr r="CJ22" s="14"/>
        <tr r="HK27" s="14"/>
        <tr r="HU25" s="14"/>
        <tr r="EI24" s="14"/>
        <tr r="BP26" s="14"/>
        <tr r="IN24" s="14"/>
        <tr r="DS26" s="14"/>
        <tr r="BL25" s="14"/>
        <tr r="IJ23" s="14"/>
        <tr r="EW58" s="14"/>
        <tr r="DY57" s="14"/>
        <tr r="DN49" s="14"/>
        <tr r="DS47" s="14"/>
        <tr r="HT47" s="14"/>
        <tr r="BU48" s="14"/>
        <tr r="BZ46" s="14"/>
        <tr r="HF37" s="14"/>
        <tr r="JM35" s="14"/>
        <tr r="IT36" s="14"/>
        <tr r="EC35" s="14"/>
        <tr r="FV40" s="14"/>
        <tr r="GV34" s="14"/>
        <tr r="EM36" s="14"/>
        <tr r="GU33" s="14"/>
        <tr r="FQ33" s="14"/>
        <tr r="CA33" s="14"/>
        <tr r="FL33" s="14"/>
        <tr r="GU30" s="14"/>
        <tr r="JH30" s="14"/>
        <tr r="BG29" s="14"/>
        <tr r="HA27" s="14"/>
        <tr r="BU29" s="14"/>
        <tr r="ID27" s="14"/>
        <tr r="DX32" s="14"/>
        <tr r="HZ31" s="14"/>
        <tr r="HU33" s="14"/>
        <tr r="BV31" s="14"/>
        <tr r="HK29" s="14"/>
        <tr r="GG28" s="14"/>
        <tr r="IO32" s="14"/>
        <tr r="DY30" s="14"/>
        <tr r="DI29" s="14"/>
        <tr r="CE28" s="14"/>
        <tr r="GQ33" s="14"/>
        <tr r="FB31" s="14"/>
        <tr r="AV33" s="14"/>
        <tr r="GK30" s="14"/>
        <tr r="FQ32" s="14"/>
        <tr r="DE30" s="14"/>
        <tr r="AW29" s="14"/>
        <tr r="JN26" s="14"/>
        <tr r="CE26" s="14"/>
        <tr r="II23" s="14"/>
        <tr r="GF22" s="14"/>
        <tr r="IY25" s="14"/>
        <tr r="HP23" s="14"/>
        <tr r="BB28" s="14"/>
        <tr r="HO24" s="14"/>
        <tr r="IE23" s="14"/>
        <tr r="EX22" s="14"/>
        <tr r="GA23" s="14"/>
        <tr r="DS22" s="14"/>
        <tr r="FH25" s="14"/>
        <tr r="ID26" s="14"/>
        <tr r="DX24" s="14"/>
        <tr r="DT25" s="14"/>
        <tr r="ED23" s="14"/>
        <tr r="CZ22" s="14"/>
        <tr r="CJ25" s="14"/>
        <tr r="CY23" s="14"/>
        <tr r="ER27" s="14"/>
        <tr r="IO24" s="14"/>
        <tr r="IN23" s="14"/>
        <tr r="IJ24" s="14"/>
        <tr r="CU23" s="14"/>
        <tr r="FR22" s="14"/>
        <tr r="EH58" s="14"/>
        <tr r="CF57" s="14"/>
        <tr r="BU49" s="14"/>
        <tr r="JH46" s="14"/>
        <tr r="GZ47" s="14"/>
        <tr r="BK46" s="14"/>
        <tr r="GQ37" s="14"/>
        <tr r="IX35" s="14"/>
        <tr r="HA36" s="14"/>
        <tr r="CY35" s="14"/>
        <tr r="EM40" s="14"/>
        <tr r="GG34" s="14"/>
        <tr r="DX36" s="14"/>
        <tr r="DN33" s="14"/>
        <tr r="IX29" s="14"/>
        <tr r="JM27" s="14"/>
        <tr r="CT32" s="14"/>
        <tr r="EC33" s="14"/>
        <tr r="EX30" s="14"/>
        <tr r="HZ30" s="14"/>
        <tr r="IE33" s="14"/>
        <tr r="IO30" s="14"/>
        <tr r="BF29" s="14"/>
        <tr r="BK35" s="14"/>
        <tr r="DE32" s="14"/>
        <tr r="IY33" s="14"/>
        <tr r="GP31" s="14"/>
        <tr r="GZ33" s="14"/>
        <tr r="BF31" s="14"/>
        <tr r="FC29" s="14"/>
        <tr r="EN28" s="14"/>
        <tr r="HE32" s="14"/>
        <tr r="DI30" s="14"/>
        <tr r="CT29" s="14"/>
        <tr r="BP28" s="14"/>
        <tr r="CZ33" s="14"/>
        <tr r="CJ31" s="14"/>
        <tr r="FC30" s="14"/>
        <tr r="EX32" s="14"/>
        <tr r="CP30" s="14"/>
        <tr r="IJ27" s="14"/>
        <tr r="HU26" s="14"/>
        <tr r="BK26" s="14"/>
        <tr r="GZ23" s="14"/>
        <tr r="FQ22" s="14"/>
        <tr r="HP25" s="14"/>
        <tr r="BU27" s="14"/>
        <tr r="GF24" s="14"/>
        <tr r="JN25" s="14"/>
        <tr r="GV23" s="14"/>
        <tr r="EI22" s="14"/>
        <tr r="GU25" s="14"/>
        <tr r="FL23" s="14"/>
        <tr r="DD22" s="14"/>
        <tr r="DY25" s="14"/>
        <tr r="BU26" s="14"/>
        <tr r="CK25" s="14"/>
        <tr r="DO23" s="14"/>
        <tr r="CK22" s="14"/>
        <tr r="HY24" s="14"/>
        <tr r="BF23" s="14"/>
        <tr r="CK27" s="14"/>
        <tr r="HU24" s="14"/>
        <tr r="IN25" s="14"/>
        <tr r="CF27" s="14"/>
        <tr r="HA24" s="14"/>
        <tr r="CF23" s="14"/>
        <tr r="FC22" s="14"/>
        <tr r="JC58" s="14"/>
        <tr r="CK62" s="14"/>
        <tr r="CU53" s="14"/>
        <tr r="FV55" s="14"/>
        <tr r="JI53" s="14"/>
        <tr r="BV46" s="14"/>
        <tr r="GU47" s="14"/>
        <tr r="AV44" s="14"/>
        <tr r="GQ36" s="14"/>
        <tr r="IT35" s="14"/>
        <tr r="GK34" s="14"/>
        <tr r="CP38" s="14"/>
        <tr r="HY35" s="14"/>
        <tr r="HU40" s="14"/>
        <tr r="EW32" s="14"/>
        <tr r="EH29" s="14"/>
        <tr r="IX27" s="14"/>
        <tr r="CA32" s="14"/>
        <tr r="DJ33" s="14"/>
        <tr r="HE33" s="14"/>
        <tr r="HJ30" s="14"/>
        <tr r="GB33" s="14"/>
        <tr r="HY30" s="14"/>
        <tr r="GZ28" s="14"/>
        <tr r="IT34" s="14"/>
        <tr r="BV32" s="14"/>
        <tr r="HA33" s="14"/>
        <tr r="BG31" s="14"/>
        <tr r="CK33" s="14"/>
        <tr r="EN29" s="14"/>
        <tr r="DY28" s="14"/>
        <tr r="FV32" s="14"/>
        <tr r="CT30" s="14"/>
        <tr r="JC26" s="14"/>
        <tr r="BP33" s="14"/>
        <tr r="BB31" s="14"/>
        <tr r="JD32" s="14"/>
        <tr r="EM30" s="14"/>
        <tr r="AW30" s="14"/>
        <tr r="HU27" s="14"/>
        <tr r="HF26" s="14"/>
        <tr r="FQ23" s="14"/>
        <tr r="DI22" s="14"/>
        <tr r="GG25" s="14"/>
        <tr r="IO26" s="14"/>
        <tr r="FL24" s="14"/>
        <tr r="ES25" s="14"/>
        <tr r="EX23" s="14"/>
        <tr r="DT22" s="14"/>
        <tr r="GA25" s="14"/>
        <tr r="EW23" s="14"/>
        <tr r="CO22" s="14"/>
        <tr r="BB25" s="14"/>
        <tr r="BG23" s="14"/>
        <tr r="HE24" s="14"/>
        <tr r="CZ24" s="14"/>
        <tr r="HT25" s="14"/>
        <tr r="IS26" s="14"/>
        <tr r="FR24" s="14"/>
        <tr r="BQ23" s="14"/>
        <tr r="DY22" s="14"/>
        <tr r="GG64" s="14"/>
        <tr r="BQ62" s="14"/>
        <tr r="CE53" s="14"/>
        <tr r="CP55" s="14"/>
        <tr r="GV53" s="14"/>
        <tr r="FC46" s="14"/>
        <tr r="GA47" s="14"/>
        <tr r="GB36" s="14"/>
        <tr r="IY40" s="14"/>
        <tr r="IE35" s="14"/>
        <tr r="BZ38" s="14"/>
        <tr r="HJ35" s="14"/>
        <tr r="GK40" s="14"/>
        <tr r="DN32" s="14"/>
        <tr r="DS29" s="14"/>
        <tr r="EH27" s="14"/>
        <tr r="BZ33" s="14"/>
        <tr r="ES33" s="14"/>
        <tr r="FM30" s="14"/>
        <tr r="FW28" s="14"/>
        <tr r="ER33" s="14"/>
        <tr r="GB30" s="14"/>
        <tr r="GK28" s="14"/>
        <tr r="BL34" s="14"/>
        <tr r="IT31" s="14"/>
        <tr r="FG33" s="14"/>
        <tr r="BA33" s="14"/>
        <tr r="DY29" s="14"/>
        <tr r="IE34" s="14"/>
        <tr r="CJ32" s="14"/>
        <tr r="CE30" s="14"/>
        <tr r="IN26" s="14"/>
        <tr r="AW33" s="14"/>
        <tr r="GL30" s="14"/>
        <tr r="FR32" s="14"/>
        <tr r="JC31" s="14"/>
        <tr r="JN28" s="14"/>
        <tr r="HF27" s="14"/>
        <tr r="EX26" s="14"/>
        <tr r="GZ25" s="14"/>
        <tr r="FB23" s="14"/>
        <tr r="CT22" s="14"/>
        <tr r="FM25" s="14"/>
        <tr r="CU26" s="14"/>
        <tr r="BZ24" s="14"/>
        <tr r="DJ25" s="14"/>
        <tr r="EI23" s="14"/>
        <tr r="DE22" s="14"/>
        <tr r="BF25" s="14"/>
        <tr r="DD23" s="14"/>
        <tr r="BZ22" s="14"/>
        <tr r="FC27" s="14"/>
        <tr r="HZ27" s="14"/>
        <tr r="FV24" s="14"/>
        <tr r="IS22" s="14"/>
        <tr r="BQ24" s="14"/>
        <tr r="GK25" s="14"/>
        <tr r="CY26" s="14"/>
        <tr r="EX24" s="14"/>
        <tr r="DJ22" s="14"/>
        <tr r="GK66" s="14"/>
        <tr r="BP61" s="14"/>
        <tr r="EI54" s="14"/>
        <tr r="BU57" s="14"/>
        <tr r="GF48" s="14"/>
        <tr r="HA42" s="14"/>
        <tr r="GG44" s="14"/>
        <tr r="IX41" s="14"/>
        <tr r="FM35" s="14"/>
        <tr r="IX37" s="14"/>
        <tr r="GA40" s="14"/>
        <tr r="DX40" s="14"/>
        <tr r="DJ37" s="14"/>
        <tr r="CY41" s="14"/>
        <tr r="BA35" s="14"/>
        <tr r="FB40" s="14"/>
        <tr r="CU32" s="14"/>
        <tr r="DD29" s="14"/>
        <tr r="DS27" s="14"/>
        <tr r="DJ32" s="14"/>
        <tr r="DI33" s="14"/>
        <tr r="EW30" s="14"/>
        <tr r="FH28" s="14"/>
        <tr r="DY33" s="14"/>
        <tr r="FV28" s="14"/>
        <tr r="HJ31" s="14"/>
        <tr r="EN33" s="14"/>
        <tr r="HF32" s="14"/>
        <tr r="FH30" s="14"/>
        <tr r="DJ29" s="14"/>
        <tr r="FW34" s="14"/>
        <tr r="BQ32" s="14"/>
        <tr r="BP30" s="14"/>
        <tr r="HJ27" s="14"/>
        <tr r="GU26" s="14"/>
        <tr r="FV30" s="14"/>
        <tr r="EH32" s="14"/>
        <tr r="HP34" s="14"/>
        <tr r="IJ31" s="14"/>
        <tr r="IJ29" s="14"/>
        <tr r="HU28" s="14"/>
        <tr r="GQ27" s="14"/>
        <tr r="EI26" s="14"/>
        <tr r="FQ25" s="14"/>
        <tr r="EM23" s="14"/>
        <tr r="CE22" s="14"/>
        <tr r="CA25" s="14"/>
        <tr r="BZ26" s="14"/>
        <tr r="CP25" s="14"/>
        <tr r="CA23" s="14"/>
        <tr r="BL22" s="14"/>
        <tr r="CO23" s="14"/>
        <tr r="BK22" s="14"/>
        <tr r="FH24" s="14"/>
        <tr r="IS25" s="14"/>
        <tr r="CU27" s="14"/>
        <tr r="JI24" s="14"/>
        <tr r="AV27" s="14"/>
        <tr r="EM24" s="14"/>
        <tr r="ID22" s="14"/>
        <tr r="HZ26" s="14"/>
        <tr r="AW24" s="14"/>
        <tr r="CY25" s="14"/>
        <tr r="CF26" s="14"/>
        <tr r="CF24" s="14"/>
        <tr r="CU22" s="14"/>
        <tr r="IE62" s="14"/>
        <tr r="GA60" s="14"/>
        <tr r="DS54" s="14"/>
        <tr r="BA57" s="14"/>
        <tr r="FB48" s="14"/>
        <tr r="GL42" s="14"/>
        <tr r="EN44" s="14"/>
        <tr r="FM46" s="14"/>
        <tr r="II41" s="14"/>
        <tr r="EX35" s="14"/>
        <tr r="CO40" s="14"/>
        <tr r="DE40" s="14"/>
        <tr r="CU37" s="14"/>
        <tr r="BV41" s="14"/>
        <tr r="CY40" s="14"/>
        <tr r="BZ29" s="14"/>
        <tr r="DD27" s="14"/>
        <tr r="IY31" s="14"/>
        <tr r="BZ32" s="14"/>
        <tr r="CP33" s="14"/>
        <tr r="JI29" s="14"/>
        <tr r="ES28" s="14"/>
        <tr r="CO33" s="14"/>
        <tr r="FG28" s="14"/>
        <tr r="ID33" s="14"/>
        <tr r="DE31" s="14"/>
        <tr r="BB33" s="14"/>
        <tr r="JC30" s="14"/>
        <tr r="FW32" s="14"/>
        <tr r="ER30" s="14"/>
        <tr r="CU29" s="14"/>
        <tr r="ED34" s="14"/>
        <tr r="HE31" s="14"/>
        <tr r="JC28" s="14"/>
        <tr r="GU27" s="14"/>
        <tr r="GF26" s="14"/>
        <tr r="IN32" s="14"/>
        <tr r="EN30" s="14"/>
        <tr r="AV34" s="14"/>
        <tr r="HA31" s="14"/>
        <tr r="HU29" s="14"/>
        <tr r="HF28" s="14"/>
        <tr r="GB27" s="14"/>
        <tr r="DT26" s="14"/>
        <tr r="BK25" s="14"/>
        <tr r="CT23" s="14"/>
        <tr r="BP22" s="14"/>
        <tr r="GF23" s="14"/>
        <tr r="BG25" s="14"/>
        <tr r="BL23" s="14"/>
        <tr r="AW22" s="14"/>
        <tr r="JM24" s="14"/>
        <tr r="FH27" s="14"/>
        <tr r="DY24" s="14"/>
        <tr r="HJ25" s="14"/>
        <tr r="HA26" s="14"/>
        <tr r="FW24" s="14"/>
        <tr r="IX26" s="14"/>
        <tr r="DS24" s="14"/>
        <tr r="HO22" s="14"/>
        <tr r="BQ26" s="14"/>
        <tr r="GV27" s="14"/>
        <tr r="BP25" s="14"/>
        <tr r="BL26" s="14"/>
        <tr r="BL24" s="14"/>
        <tr r="CF22" s="14"/>
        <tr r="HK85" s="14"/>
        <tr r="HA65" s="14"/>
        <tr r="GF55" s="14"/>
        <tr r="GU54" s="14"/>
        <tr r="JM53" s="14"/>
        <tr r="FQ56" s="14"/>
        <tr r="IN46" s="14"/>
        <tr r="DY42" s="14"/>
        <tr r="GQ44" s="14"/>
        <tr r="BB47" s="14"/>
        <tr r="DE34" s="14"/>
        <tr r="IE38" s="14"/>
        <tr r="ID37" s="14"/>
        <tr r="JI37" s="14"/>
        <tr r="GV36" s="14"/>
        <tr r="EM34" s="14"/>
        <tr r="DT38" s="14"/>
        <tr r="CE31" s="14"/>
        <tr r="HT28" s="14"/>
        <tr r="DO35" s="14"/>
        <tr r="IT30" s="14"/>
        <tr r="BG33" s="14"/>
        <tr r="IT29" s="14"/>
        <tr r="ED28" s="14"/>
        <tr r="DY32" s="14"/>
        <tr r="JH29" s="14"/>
        <tr r="ER28" s="14"/>
        <tr r="GA33" s="14"/>
        <tr r="CO31" s="14"/>
        <tr r="HF30" s="14"/>
        <tr r="EM32" s="14"/>
        <tr r="BQ30" s="14"/>
        <tr r="BB29" s="14"/>
        <tr r="CO34" s="14"/>
        <tr r="FV31" s="14"/>
        <tr r="IN28" s="14"/>
        <tr r="GF27" s="14"/>
        <tr r="DX26" s="14"/>
        <tr r="FB32" s="14"/>
        <tr r="DX30" s="14"/>
        <tr r="JD31" s="14"/>
        <tr r="FQ31" s="14"/>
        <tr r="HF29" s="14"/>
        <tr r="EX28" s="14"/>
        <tr r="EI27" s="14"/>
        <tr r="DE26" s="14"/>
        <tr r="CE23" s="14"/>
        <tr r="BA22" s="14"/>
        <tr r="BQ28" s="14"/>
        <tr r="GG24" s="14"/>
        <tr r="FV27" s="14"/>
        <tr r="AW23" s="14"/>
        <tr r="DJ27" s="14"/>
        <tr r="ID24" s="14"/>
        <tr r="CZ27" s="14"/>
        <tr r="DE24" s="14"/>
        <tr r="DX25" s="14"/>
        <tr r="GA26" s="14"/>
        <tr r="EN24" s="14"/>
        <tr r="JI22" s="14"/>
        <tr r="BA26" s="14"/>
        <tr r="GZ22" s="14"/>
        <tr r="CO82" s="14"/>
        <tr r="GZ54" s="14"/>
        <tr r="EH54" s="14"/>
        <tr r="IE53" s="14"/>
        <tr r="EH56" s="14"/>
        <tr r="HT46" s="14"/>
        <tr r="DJ42" s="14"/>
        <tr r="EX44" s="14"/>
        <tr r="HF46" s="14"/>
        <tr r="BF42" s="14"/>
        <tr r="GV38" s="14"/>
        <tr r="HO37" s="14"/>
        <tr r="IS37" s="14"/>
        <tr r="GG36" s="14"/>
        <tr r="DX34" s="14"/>
        <tr r="DD38" s="14"/>
        <tr r="HE28" s="14"/>
        <tr r="JM34" s="14"/>
        <tr r="ID30" s="14"/>
        <tr r="CP32" s="14"/>
        <tr r="IE29" s="14"/>
        <tr r="DO28" s="14"/>
        <tr r="CO32" s="14"/>
        <tr r="IS29" s="14"/>
        <tr r="CJ28" s="14"/>
        <tr r="FH33" s="14"/>
        <tr r="FG32" s="14"/>
        <tr r="EC30" s="14"/>
        <tr r="DT32" s="14"/>
        <tr r="BB30" s="14"/>
        <tr r="BF34" s="14"/>
        <tr r="FC31" s="14"/>
        <tr r="HJ29" s="14"/>
        <tr r="GU28" s="14"/>
        <tr r="FQ27" s="14"/>
        <tr r="DI26" s="14"/>
        <tr r="EI32" s="14"/>
        <tr r="HT31" s="14"/>
        <tr r="DO33" s="14"/>
        <tr r="CF31" s="14"/>
        <tr r="GQ29" s="14"/>
        <tr r="EI28" s="14"/>
        <tr r="DT27" s="14"/>
        <tr r="CP26" s="14"/>
        <tr r="JC24" s="14"/>
        <tr r="GG27" s="14"/>
        <tr r="FM24" s="14"/>
        <tr r="IX25" s="14"/>
        <tr r="JI26" s="14"/>
        <tr r="GV24" s="14"/>
        <tr r="BK27" s="14"/>
        <tr r="GU24" s="14"/>
        <tr r="JM22" s="14"/>
        <tr r="HE26" s="14"/>
        <tr r="BV24" s="14"/>
        <tr r="DD25" s="14"/>
        <tr r="EC26" s="14"/>
        <tr r="HP22" s="14"/>
        <tr r="JH23" s="14"/>
        <tr r="GK22" s="14"/>
        <tr r="GL25" s="14"/>
        <tr r="CJ27" s="14"/>
        <tr r="GK24" s="14"/>
        <tr r="JD25" s="14"/>
        <tr r="FR23" s="14"/>
        <tr r="IO22" s="14"/>
        <tr r="BB22" s="14"/>
        <tr r="JN58" s="14"/>
        <tr r="HF54" s="14"/>
        <tr r="CJ53" s="14"/>
        <tr r="FV44" s="14"/>
        <tr r="CE46" s="14"/>
        <tr r="EI42" s="14"/>
        <tr r="EH40" s="14"/>
        <tr r="HP38" s="14"/>
        <tr r="FW40" s="14"/>
        <tr r="HY37" s="14"/>
        <tr r="DI34" s="14"/>
        <tr r="BG38" s="14"/>
        <tr r="GP28" s="14"/>
        <tr r="GL33" s="14"/>
        <tr r="GV30" s="14"/>
        <tr r="IX31" s="14"/>
        <tr r="BG32" s="14"/>
        <tr r="HP29" s="14"/>
        <tr r="JI27" s="14"/>
        <tr r="BF32" s="14"/>
        <tr r="ID29" s="14"/>
        <tr r="BV33" s="14"/>
        <tr r="EN32" s="14"/>
        <tr r="AV35" s="14"/>
        <tr r="CK32" s="14"/>
        <tr r="IO28" s="14"/>
        <tr r="FW33" s="14"/>
        <tr r="DS31" s="14"/>
        <tr r="GU29" s="14"/>
        <tr r="GF28" s="14"/>
        <tr r="FB27" s="14"/>
        <tr r="AW34" s="14"/>
        <tr r="GK31" s="14"/>
        <tr r="CE33" s="14"/>
        <tr r="BP31" s="14"/>
        <tr r="GB29" s="14"/>
        <tr r="DT28" s="14"/>
        <tr r="BL27" s="14"/>
        <tr r="EC27" s="14"/>
        <tr r="II24" s="14"/>
        <tr r="DY27" s="14"/>
        <tr r="ED24" s="14"/>
        <tr r="FL25" s="14"/>
        <tr r="II26" s="14"/>
        <tr r="GB24" s="14"/>
        <tr r="FH26" s="14"/>
        <tr r="DI24" s="14"/>
        <tr r="IX22" s="14"/>
        <tr r="FG26" s="14"/>
        <tr r="IS24" s="14"/>
        <tr r="DD26" s="14"/>
        <tr r="JI23" s="14"/>
        <tr r="HA22" s="14"/>
        <tr r="JH25" s="14"/>
        <tr r="FG23" s="14"/>
        <tr r="ER22" s="14"/>
        <tr r="CP66" s="14"/>
        <tr r="HF58" s="14"/>
        <tr r="GQ48" s="14"/>
        <tr r="HA48" s="14"/>
        <tr r="FH54" s="14"/>
        <tr r="FG44" s="14"/>
        <tr r="BP46" s="14"/>
        <tr r="DT42" s="14"/>
        <tr r="AV40" s="14"/>
        <tr r="CJ38" s="14"/>
        <tr r="GB40" s="14"/>
        <tr r="EN40" s="14"/>
        <tr r="HJ37" s="14"/>
        <tr r="CE34" s="14"/>
        <tr r="JD37" s="14"/>
        <tr r="HO30" s="14"/>
        <tr r="FL28" s="14"/>
        <tr r="FM33" s="14"/>
        <tr r="GF30" s="14"/>
        <tr r="JI30" s="14"/>
        <tr r="HA29" s="14"/>
        <tr r="IT27" s="14"/>
        <tr r="DN29" s="14"/>
        <tr r="JD30" s="14"/>
        <tr r="DD32" s="14"/>
        <tr r="CP34" s="14"/>
        <tr r="JI31" s="14"/>
        <tr r="HZ28" s="14"/>
        <tr r="FC33" s="14"/>
        <tr r="CK31" s="14"/>
        <tr r="GF29" s="14"/>
        <tr r="DX28" s="14"/>
        <tr r="DI27" s="14"/>
        <tr r="FV34" s="14"/>
        <tr r="IN31" s="14"/>
        <tr r="FR31" s="14"/>
        <tr r="BL33" s="14"/>
        <tr r="GZ30" s="14"/>
        <tr r="EI29" s="14"/>
        <tr r="DE28" s="14"/>
        <tr r="AW27" s="14"/>
        <tr r="BZ27" s="14"/>
        <tr r="GZ24" s="14"/>
        <tr r="JC22" s="14"/>
        <tr r="JM26" s="14"/>
        <tr r="CU24" s="14"/>
        <tr r="EC25" s="14"/>
        <tr r="GK26" s="14"/>
        <tr r="BG24" s="14"/>
        <tr r="IJ22" s="14"/>
        <tr r="EH26" s="14"/>
        <tr r="CO24" s="14"/>
        <tr r="II22" s="14"/>
        <tr r="IT25" s="14"/>
        <tr r="HK23" s="14"/>
        <tr r="JD27" s="14"/>
        <tr r="HJ24" s="14"/>
        <tr r="CK26" s="14"/>
        <tr r="HZ23" s="14"/>
        <tr r="ES22" s="14"/>
        <tr r="HY25" s="14"/>
        <tr r="ER23" s="14"/>
        <tr r="EC22" s="14"/>
        <tr r="EI25" s="14"/>
        <tr r="HT26" s="14"/>
        <tr r="EH24" s="14"/>
        <tr r="EX25" s="14"/>
        <tr r="EN23" s="14"/>
        <tr r="HK22" s="14"/>
        <tr r="BG54" s="14"/>
        <tr r="BK48" s="14"/>
        <tr r="DJ35" s="14"/>
        <tr r="ED33" s="14"/>
        <tr r="JM31" s="14"/>
        <tr r="BG34" s="14"/>
        <tr r="FQ29" s="14"/>
        <tr r="BQ31" s="14"/>
        <tr r="GP26" s="14"/>
        <tr r="GQ23" s="14"/>
        <tr r="ED22" s="14"/>
        <tr r="AW26" s="14"/>
        <tr r="HT24" s="14"/>
        <tr r="HA23" s="14"/>
        <tr r="IY23" s="14"/>
        <tr r="GQ53" s="14"/>
        <tr r="CU35" s="14"/>
        <tr r="CT33" s="14"/>
        <tr r="IX33" s="14"/>
        <tr r="FB29" s="14"/>
        <tr r="BA31" s="14"/>
        <tr r="ER26" s="14"/>
        <tr r="DO22" s="14"/>
        <tr r="FC25" s="14"/>
        <tr r="FB24" s="14"/>
        <tr r="FC23" s="14"/>
        <tr r="IJ30" s="14"/>
        <tr r="GQ55" s="14"/>
        <tr r="BA37" s="14"/>
        <tr r="EI30" s="14"/>
        <tr r="CY29" s="14"/>
        <tr r="HY31" s="14"/>
        <tr r="DI28" s="14"/>
        <tr r="DN24" s="14"/>
        <tr r="CO26" s="14"/>
        <tr r="FG27" s="14"/>
        <tr r="CZ25" s="14"/>
        <tr r="CY24" s="14"/>
        <tr r="DY23" s="14"/>
        <tr r="BB32" s="14"/>
        <tr r="JC40" s="14"/>
        <tr r="GK33" s="14"/>
        <tr r="CJ29" s="14"/>
        <tr r="DT31" s="14"/>
        <tr r="CT28" s="14"/>
        <tr r="JC32" s="14"/>
        <tr r="CE24" s="14"/>
        <tr r="IX24" s="14"/>
        <tr r="BF26" s="14"/>
        <tr r="BQ25" s="14"/>
        <tr r="DJ23" s="14"/>
        <tr r="CU49" s="14"/>
        <tr r="BK37" s="14"/>
        <tr r="HY33" s="14"/>
        <tr r="IS30" s="14"/>
        <tr r="JH27" s="14"/>
        <tr r="CT27" s="14"/>
        <tr r="FR30" s="14"/>
        <tr r="IN22" s="14"/>
        <tr r="ID23" s="14"/>
        <tr r="GP24" s="14"/>
        <tr r="HE25" s="14"/>
        <tr r="IO23" s="14"/>
        <tr r="JD22" s="14"/>
        <tr r="BA44" s="14"/>
        <tr r="HJ33" s="14"/>
        <tr r="HK30" s="14"/>
        <tr r="IS27" s="14"/>
        <tr r="HZ29" s="14"/>
        <tr r="FB30" s="14"/>
        <tr r="HY22" s="14"/>
        <tr r="GU23" s="14"/>
        <tr r="FG24" s="14"/>
        <tr r="DS25" s="14"/>
        <tr r="HZ22" s="14"/>
        <tr r="CF33" s="14"/>
        <tr r="II54" s="14"/>
        <tr r="IJ33" s="14"/>
        <tr r="JN31" s="14"/>
        <tr r="GQ32" s="14"/>
        <tr r="HK28" s="14"/>
        <tr r="EC34" s="14"/>
        <tr r="DT29" s="14"/>
        <tr r="EN26" s="14"/>
        <tr r="GP22" s="14"/>
        <tr r="EC23" s="14"/>
        <tr r="GV22" s="14"/>
        <tr r="FM22" s="14"/>
        <tr r="AV26" s="14"/>
        <tr r="GK54" s="14"/>
        <tr r="IE37" s="14"/>
        <tr r="HO33" s="14"/>
        <tr r="IE31" s="14"/>
        <tr r="FH32" s="14"/>
        <tr r="GV28" s="14"/>
        <tr r="IT33" s="14"/>
        <tr r="BL29" s="14"/>
        <tr r="DN26" s="14"/>
        <tr r="GA22" s="14"/>
        <tr r="DN23" s="14"/>
        <tr r="GG22" s="14"/>
        <tr r="DD62" s="14"/>
        <tr r="GQ25" s="14"/>
        <tr r="JD24" s="14"/>
        <tr r="DN42" s="14"/>
        <tr r="BU36" s="14"/>
        <tr r="AV30" s="14"/>
        <tr r="CK29" s="14"/>
        <tr r="GA30" s="14"/>
        <tr r="HU31" s="14"/>
        <tr r="CP28" s="14"/>
        <tr r="HO26" s="14"/>
        <tr r="JI25" s="14"/>
        <tr r="BU22" s="14"/>
        <tr r="EN27" s="14"/>
        <tr r="BQ22" s="14"/>
        <tr r="HP27" s="14"/>
        <tr r="FW23" s="14"/>
        <tr r="IJ62" s="14"/>
        <tr r="CY42" s="14"/>
        <tr r="BF36" s="14"/>
        <tr r="BV29" s="14"/>
        <tr r="ED30" s="14"/>
        <tr r="JH32" s="14"/>
        <tr r="GL31" s="14"/>
        <tr r="AW28" s="14"/>
        <tr r="JN23" s="14"/>
        <tr r="HZ25" s="14"/>
        <tr r="BF22" s="14"/>
        <tr r="FR25" s="14"/>
        <tr r="GP62" s="14"/>
        <tr r="BP44" s="14"/>
        <tr r="BK38" s="14"/>
        <tr r="AV28" s="14"/>
        <tr r="IE27" s="14"/>
        <tr r="BU32" s="14"/>
        <tr r="CY33" s="14"/>
        <tr r="CA24" s="14"/>
        <tr r="HU22" s="14"/>
        <tr r="HK25" s="14"/>
        <tr r="HF23" s="14"/>
        <tr r="FV26" s="14"/>
        <tr r="E41" s="7"/>
        <tr r="J41" s="8"/>
        <tr r="J39" s="7"/>
        <tr r="J40" s="8"/>
        <tr r="I41" s="8"/>
        <tr r="D39" s="8"/>
        <tr r="E41" s="8"/>
        <tr r="E40" s="8"/>
        <tr r="D41" s="8"/>
        <tr r="D39" s="7"/>
        <tr r="E39" s="7"/>
        <tr r="J41" s="7"/>
        <tr r="D41" s="7"/>
        <tr r="I39" s="8"/>
        <tr r="E39" s="8"/>
        <tr r="J39" s="8"/>
        <tr r="D40" s="8"/>
        <tr r="I40" s="8"/>
        <tr r="I39" s="7"/>
        <tr r="I41" s="7"/>
        <tr r="J40" s="7"/>
        <tr r="D40" s="7"/>
        <tr r="E40" s="7"/>
        <tr r="I40" s="7"/>
        <tr r="AR40" s="14"/>
        <tr r="I40" s="14"/>
        <tr r="H40" s="14"/>
        <tr r="AB40" s="14"/>
        <tr r="AC40" s="14"/>
        <tr r="AM40" s="14"/>
        <tr r="AL40" s="14"/>
        <tr r="S40" s="14"/>
        <tr r="R40" s="14"/>
        <tr r="AH40" s="14"/>
        <tr r="AQ40" s="14"/>
        <tr r="W40" s="14"/>
        <tr r="M40" s="14"/>
        <tr r="X40" s="14"/>
        <tr r="AG40" s="14"/>
        <tr r="N40" s="14"/>
        <tr r="E42" s="9"/>
        <tr r="I23" s="9"/>
        <tr r="J42" s="9"/>
        <tr r="I42" s="9"/>
        <tr r="D42" s="9"/>
        <tr r="H100" s="14"/>
        <tr r="AB100" s="14"/>
        <tr r="AG100" s="14"/>
        <tr r="I96" s="14"/>
        <tr r="AH91" s="14"/>
        <tr r="AB88" s="14"/>
        <tr r="AM94" s="14"/>
        <tr r="AQ88" s="14"/>
        <tr r="AG84" s="14"/>
        <tr r="I100" s="14"/>
        <tr r="AQ101" s="14"/>
        <tr r="M100" s="14"/>
        <tr r="AR94" s="14"/>
        <tr r="AL88" s="14"/>
        <tr r="AL86" s="14"/>
        <tr r="N91" s="14"/>
        <tr r="I88" s="14"/>
        <tr r="W96" s="14"/>
        <tr r="S94" s="14"/>
        <tr r="X88" s="14"/>
        <tr r="AH94" s="14"/>
        <tr r="AQ91" s="14"/>
        <tr r="N99" s="14"/>
        <tr r="AG95" s="14"/>
        <tr r="S86" s="14"/>
        <tr r="AB96" s="14"/>
        <tr r="AM93" s="14"/>
        <tr r="AL96" s="14"/>
        <tr r="X101" s="14"/>
        <tr r="AC94" s="14"/>
        <tr r="I95" s="14"/>
        <tr r="I93" s="14"/>
        <tr r="AC99" s="14"/>
        <tr r="W88" s="14"/>
        <tr r="W86" s="14"/>
        <tr r="M94" s="14"/>
        <tr r="S91" s="14"/>
        <tr r="AG87" s="14"/>
        <tr r="AH83" s="14"/>
        <tr r="AB101" s="14"/>
        <tr r="N94" s="14"/>
        <tr r="AG97" s="14"/>
        <tr r="H88" s="14"/>
        <tr r="H86" s="14"/>
        <tr r="N98" s="14"/>
        <tr r="AB89" s="14"/>
        <tr r="AL101" s="14"/>
        <tr r="I101" s="14"/>
        <tr r="AQ97" s="14"/>
        <tr r="AC98" s="14"/>
        <tr r="AM101" s="14"/>
        <tr r="AH96" s="14"/>
        <tr r="AG99" s="14"/>
        <tr r="I97" s="14"/>
        <tr r="I89" s="14"/>
        <tr r="X89" s="14"/>
        <tr r="AB93" s="14"/>
        <tr r="R90" s="14"/>
        <tr r="H85" s="14"/>
        <tr r="AQ99" s="14"/>
        <tr r="AB87" s="14"/>
        <tr r="X99" s="14"/>
        <tr r="AR95" s="14"/>
        <tr r="AR93" s="14"/>
        <tr r="M96" s="14"/>
        <tr r="N90" s="14"/>
        <tr r="AM98" s="14"/>
        <tr r="AL89" s="14"/>
        <tr r="AL87" s="14"/>
        <tr r="W95" s="14"/>
        <tr r="H95" s="14"/>
        <tr r="R93" s="14"/>
        <tr r="X97" s="14"/>
        <tr r="X96" s="14"/>
        <tr r="S87" s="14"/>
        <tr r="W98" s="14"/>
        <tr r="AG89" s="14"/>
        <tr r="AG94" s="14"/>
        <tr r="AM85" s="14"/>
        <tr r="AC82" s="14"/>
        <tr r="AC95" s="14"/>
        <tr r="AC93" s="14"/>
        <tr r="I94" s="14"/>
        <tr r="R98" s="14"/>
        <tr r="W89" s="14"/>
        <tr r="W87" s="14"/>
        <tr r="AH97" s="14"/>
        <tr r="AC90" s="14"/>
        <tr r="AL98" s="14"/>
        <tr r="AG90" s="14"/>
        <tr r="AH85" s="14"/>
        <tr r="AM99" s="14"/>
        <tr r="N95" s="14"/>
        <tr r="N93" s="14"/>
        <tr r="AQ98" s="14"/>
        <tr r="AM91" s="14"/>
        <tr r="AR90" s="14"/>
        <tr r="H89" s="14"/>
        <tr r="H87" s="14"/>
        <tr r="I90" s="14"/>
        <tr r="W100" s="14"/>
        <tr r="X100" s="14"/>
        <tr r="S101" s="14"/>
        <tr r="AC96" s="14"/>
        <tr r="X94" s="14"/>
        <tr r="N100" s="14"/>
        <tr r="AG98" s="14"/>
        <tr r="AQ94" s="14"/>
        <tr r="AC101" s="14"/>
        <tr r="AG86" s="14"/>
        <tr r="AQ82" s="14"/>
        <tr r="R94" s="14"/>
        <tr r="AB91" s="14"/>
        <tr r="M90" s="14"/>
        <tr r="W94" s="14"/>
        <tr r="AR88" s="14"/>
        <tr r="AC89" s="14"/>
        <tr r="M83" s="14"/>
        <tr r="AR96" s="14"/>
        <tr r="AC79" s="14"/>
        <tr r="W99" s="14"/>
        <tr r="AQ100" s="14"/>
        <tr r="AH99" s="14"/>
        <tr r="W97" s="14"/>
        <tr r="I86" s="14"/>
        <tr r="X90" s="14"/>
        <tr r="I98" s="14"/>
        <tr r="X95" s="14"/>
        <tr r="AC97" s="14"/>
        <tr r="N88" s="14"/>
        <tr r="R91" s="14"/>
        <tr r="AR97" s="14"/>
        <tr r="AH95" s="14"/>
        <tr r="R83" s="14"/>
        <tr r="AM88" s="14"/>
        <tr r="AH101" s="14"/>
        <tr r="S95" s="14"/>
        <tr r="AQ96" s="14"/>
        <tr r="X91" s="14"/>
        <tr r="I87" s="14"/>
        <tr r="AL100" s="14"/>
        <tr r="H97" s="14"/>
        <tr r="W93" s="14"/>
        <tr r="R88" s="14"/>
        <tr r="R89" s="14"/>
        <tr r="AL97" s="14"/>
        <tr r="X84" s="14"/>
        <tr r="M84" s="14"/>
        <tr r="H82" s="14"/>
        <tr r="N89" s="14"/>
        <tr r="R97" s="14"/>
        <tr r="N96" s="14"/>
        <tr r="AQ95" s="14"/>
        <tr r="S85" s="14"/>
        <tr r="AR80" s="14"/>
        <tr r="AR73" s="14"/>
        <tr r="H71" s="14"/>
        <tr r="H69" s="14"/>
        <tr r="AQ85" s="14"/>
        <tr r="AB83" s="14"/>
        <tr r="W84" s="14"/>
        <tr r="AM82" s="14"/>
        <tr r="H80" s="14"/>
        <tr r="AB97" s="14"/>
        <tr r="M98" s="14"/>
        <tr r="R96" s="14"/>
        <tr r="X93" s="14"/>
        <tr r="AR99" s="14"/>
        <tr r="AH93" s="14"/>
        <tr r="AG85" s="14"/>
        <tr r="AM95" s="14"/>
        <tr r="M87" s="14"/>
        <tr r="AR83" s="14"/>
        <tr r="M97" s="14"/>
        <tr r="S98" s="14"/>
        <tr r="N84" s="14"/>
        <tr r="N82" s="14"/>
        <tr r="M85" s="14"/>
        <tr r="AL90" s="14"/>
        <tr r="AL91" s="14"/>
        <tr r="AG101" s="14"/>
        <tr r="S89" s="14"/>
        <tr r="H99" s="14"/>
        <tr r="AL94" s="14"/>
        <tr r="AM86" s="14"/>
        <tr r="R101" s="14"/>
        <tr r="AQ89" s="14"/>
        <tr r="R85" s="14"/>
        <tr r="X83" s="14"/>
        <tr r="AC88" s="14"/>
        <tr r="N86" s="14"/>
        <tr r="H94" s="14"/>
        <tr r="R95" s="14"/>
        <tr r="AM97" s="14"/>
        <tr r="AL93" s="14"/>
        <tr r="AB81" s="14"/>
        <tr r="AB74" s="14"/>
        <tr r="AG91" s="14"/>
        <tr r="M101" s="14"/>
        <tr r="AH100" s="14"/>
        <tr r="M91" s="14"/>
        <tr r="AL72" s="14"/>
        <tr r="AL70" s="14"/>
        <tr r="AL68" s="14"/>
        <tr r="AH81" s="14"/>
        <tr r="AH74" s="14"/>
        <tr r="I83" s="14"/>
        <tr r="AL81" s="14"/>
        <tr r="AB84" s="14"/>
        <tr r="AQ74" s="14"/>
        <tr r="AH87" s="14"/>
        <tr r="M80" s="14"/>
        <tr r="AG88" s="14"/>
        <tr r="AG80" s="14"/>
        <tr r="I82" s="14"/>
        <tr r="AM79" s="14"/>
        <tr r="AR71" s="14"/>
        <tr r="AR101" s="14"/>
        <tr r="R100" s="14"/>
        <tr r="AM90" s="14"/>
        <tr r="H83" s="14"/>
        <tr r="AR86" s="14"/>
        <tr r="AR100" s="14"/>
        <tr r="W72" s="14"/>
        <tr r="W70" s="14"/>
        <tr r="W68" s="14"/>
        <tr r="H91" s="14"/>
        <tr r="R81" s="14"/>
        <tr r="R74" s="14"/>
        <tr r="R86" s="14"/>
        <tr r="AC80" s="14"/>
        <tr r="W85" s="14"/>
        <tr r="W82" s="14"/>
        <tr r="N83" s="14"/>
        <tr r="X79" s="14"/>
        <tr r="H101" s="14"/>
        <tr r="M99" s="14"/>
        <tr r="I84" s="14"/>
        <tr r="X85" s="14"/>
        <tr r="AB79" s="14"/>
        <tr r="M95" s="14"/>
        <tr r="S99" s="14"/>
        <tr r="AL69" s="14"/>
        <tr r="AQ90" s="14"/>
        <tr r="I73" s="14"/>
        <tr r="AH78" s="14"/>
        <tr r="AB90" s="14"/>
        <tr r="AM100" s="14"/>
        <tr r="M79" s="14"/>
        <tr r="S96" s="14"/>
        <tr r="W69" s="14"/>
        <tr r="AM87" s="14"/>
        <tr r="M89" s="14"/>
        <tr r="AM80" s="14"/>
        <tr r="AH86" s="14"/>
        <tr r="H74" s="14"/>
        <tr r="AG96" s="14"/>
        <tr r="AR84" s="14"/>
        <tr r="W80" s="14"/>
        <tr r="AH82" s="14"/>
        <tr r="X86" s="14"/>
        <tr r="M70" s="14"/>
        <tr r="X74" s="14"/>
        <tr r="AB69" s="14"/>
        <tr r="N72" s="14"/>
        <tr r="H67" s="14"/>
        <tr r="AH65" s="14"/>
        <tr r="AG82" s="14"/>
        <tr r="R99" s="14"/>
        <tr r="AG83" s="14"/>
        <tr r="AC86" s="14"/>
        <tr r="R82" s="14"/>
        <tr r="AH89" s="14"/>
        <tr r="AH79" s="14"/>
        <tr r="AH80" s="14"/>
        <tr r="AC81" s="14"/>
        <tr r="AL78" s="14"/>
        <tr r="N97" s="14"/>
        <tr r="R79" s="14"/>
        <tr r="S90" s="14"/>
        <tr r="AB86" s="14"/>
        <tr r="AR87" s="14"/>
        <tr r="AM74" s="14"/>
        <tr r="AH72" s="14"/>
        <tr r="W74" s="14"/>
        <tr r="W91" s="14"/>
        <tr r="AL99" s="14"/>
        <tr r="AB99" s="14"/>
        <tr r="M82" s="14"/>
        <tr r="AQ83" s="14"/>
        <tr r="W73" s="14"/>
        <tr r="S88" s="14"/>
        <tr r="M86" s="14"/>
        <tr r="I72" s="14"/>
        <tr r="AH69" s="14"/>
        <tr r="AB68" s="14"/>
        <tr r="AL79" s="14"/>
        <tr r="S80" s="14"/>
        <tr r="R72" s="14"/>
        <tr r="AQ67" s="14"/>
        <tr r="AG81" s="14"/>
        <tr r="H93" s="14"/>
        <tr r="AL83" s="14"/>
        <tr r="AR98" s="14"/>
        <tr r="AH98" s="14"/>
        <tr r="AB94" s="14"/>
        <tr r="AL71" s="14"/>
        <tr r="X98" s="14"/>
        <tr r="S84" s="14"/>
        <tr r="I80" s="14"/>
        <tr r="AM89" s="14"/>
        <tr r="H90" s="14"/>
        <tr r="AC91" s="14"/>
        <tr r="M88" s="14"/>
        <tr r="AR85" s="14"/>
        <tr r="AG71" s="14"/>
        <tr r="I69" s="14"/>
        <tr r="AM70" s="14"/>
        <tr r="M93" s="14"/>
        <tr r="AB78" s="14"/>
        <tr r="S97" s="14"/>
        <tr r="AL80" s="14"/>
        <tr r="AM96" s="14"/>
        <tr r="S93" s="14"/>
        <tr r="AC87" s="14"/>
        <tr r="H72" s="14"/>
        <tr r="X87" s="14"/>
        <tr r="I79" s="14"/>
        <tr r="AG73" s="14"/>
        <tr r="I71" s="14"/>
        <tr r="H81" s="14"/>
        <tr r="R71" s="14"/>
        <tr r="AH73" s="14"/>
        <tr r="AH66" s="14"/>
        <tr r="AM72" s="14"/>
        <tr r="AB67" s="14"/>
        <tr r="AQ69" s="14"/>
        <tr r="W65" s="14"/>
        <tr r="H66" s="14"/>
        <tr r="N61" s="14"/>
        <tr r="I91" s="14"/>
        <tr r="N87" s="14"/>
        <tr r="AQ84" s="14"/>
        <tr r="AR79" s="14"/>
        <tr r="S100" s="14"/>
        <tr r="S83" s="14"/>
        <tr r="AB98" s="14"/>
        <tr r="H68" s="14"/>
        <tr r="AQ79" s="14"/>
        <tr r="X72" s="14"/>
        <tr r="X70" s="14"/>
        <tr r="AR69" s="14"/>
        <tr r="X67" s="14"/>
        <tr r="AC67" s="14"/>
        <tr r="S72" s="14"/>
        <tr r="R67" s="14"/>
        <tr r="I99" s="14"/>
        <tr r="AB95" s="14"/>
        <tr r="N101" s="14"/>
        <tr r="AB80" s="14"/>
        <tr r="N85" s="14"/>
        <tr r="AC78" s="14"/>
        <tr r="S79" s="14"/>
        <tr r="AM83" s="14"/>
        <tr r="N78" s="14"/>
        <tr r="M72" s="14"/>
        <tr r="S82" s="14"/>
        <tr r="AM71" s="14"/>
        <tr r="R69" s="14"/>
        <tr r="I67" s="14"/>
        <tr r="AG72" s="14"/>
        <tr r="N66" s="14"/>
        <tr r="M67" s="14"/>
        <tr r="H98" s="14"/>
        <tr r="AL85" s="14"/>
        <tr r="AB82" s="14"/>
        <tr r="H96" s="14"/>
        <tr r="AC100" s="14"/>
        <tr r="AB73" s="14"/>
        <tr r="W78" s="14"/>
        <tr r="AR72" s="14"/>
        <tr r="I70" s="14"/>
        <tr r="AC84" s="14"/>
        <tr r="R80" s="14"/>
        <tr r="M68" s="14"/>
        <tr r="AG69" s="14"/>
        <tr r="AG93" s="14"/>
        <tr r="AC68" s="14"/>
        <tr r="S66" s="14"/>
        <tr r="X65" s="14"/>
        <tr r="R70" s="14"/>
        <tr r="AC64" s="14"/>
        <tr r="AC74" s="14"/>
        <tr r="W71" s="14"/>
        <tr r="AL95" s="14"/>
        <tr r="W101" s="14"/>
        <tr r="M74" s="14"/>
        <tr r="AR81" s="14"/>
        <tr r="AR74" s="14"/>
        <tr r="I81" s="14"/>
        <tr r="AG78" s="14"/>
        <tr r="S78" s="14"/>
        <tr r="AC73" s="14"/>
        <tr r="M71" s="14"/>
        <tr r="AQ66" s="14"/>
        <tr r="W66" s="14"/>
        <tr r="AQ71" s="14"/>
        <tr r="S67" s="14"/>
        <tr r="N68" s="14"/>
        <tr r="S70" s="14"/>
        <tr r="AG67" s="14"/>
        <tr r="AB61" s="14"/>
        <tr r="AQ78" s="14"/>
        <tr r="AH60" s="14"/>
        <tr r="X68" s="14"/>
        <tr r="W81" s="14"/>
        <tr r="AQ80" s="14"/>
        <tr r="M81" s="14"/>
        <tr r="AH84" s="14"/>
        <tr r="AQ73" s="14"/>
        <tr r="N74" s="14"/>
        <tr r="AC70" s="14"/>
        <tr r="X73" s="14"/>
        <tr r="AR67" s="14"/>
        <tr r="AQ68" s="14"/>
        <tr r="AC66" s="14"/>
        <tr r="AQ87" s="14"/>
        <tr r="M64" s="14"/>
        <tr r="N59" s="14"/>
        <tr r="AR62" s="14"/>
        <tr r="W61" s="14"/>
        <tr r="AC65" s="14"/>
        <tr r="I64" s="14"/>
        <tr r="S62" s="14"/>
        <tr r="AG64" s="14"/>
        <tr r="R61" s="14"/>
        <tr r="AG58" s="14"/>
        <tr r="X56" s="14"/>
        <tr r="R55" s="14"/>
        <tr r="AM54" s="14"/>
        <tr r="M53" s="14"/>
        <tr r="AL58" s="14"/>
        <tr r="AR91" s="14"/>
        <tr r="M73" s="14"/>
        <tr r="I85" s="14"/>
        <tr r="AQ93" s="14"/>
        <tr r="AH88" s="14"/>
        <tr r="AG74" s="14"/>
        <tr r="AH90" s="14"/>
        <tr r="AG70" s="14"/>
        <tr r="N73" s="14"/>
        <tr r="AB72" s="14"/>
        <tr r="AL82" s="14"/>
        <tr r="R84" s="14"/>
        <tr r="R87" s="14"/>
        <tr r="AG79" s="14"/>
        <tr r="X81" s="14"/>
        <tr r="H70" s="14"/>
        <tr r="I78" s="14"/>
        <tr r="AM84" s="14"/>
        <tr r="W83" s="14"/>
        <tr r="X71" s="14"/>
        <tr r="M69" s="14"/>
        <tr r="AC85" s="14"/>
        <tr r="I74" s="14"/>
        <tr r="AM81" s="14"/>
        <tr r="R73" s="14"/>
        <tr r="AH71" s="14"/>
        <tr r="AQ72" s="14"/>
        <tr r="H78" s="14"/>
        <tr r="AR89" s="14"/>
        <tr r="N71" s="14"/>
        <tr r="AR68" s="14"/>
        <tr r="X66" s="14"/>
        <tr r="S68" s="14"/>
        <tr r="AR65" s="14"/>
        <tr r="S74" s="14"/>
        <tr r="AL66" s="14"/>
        <tr r="AC60" s="14"/>
        <tr r="I59" s="14"/>
        <tr r="W62" s="14"/>
        <tr r="W60" s="14"/>
        <tr r="R62" s="14"/>
        <tr r="AG59" s="14"/>
        <tr r="AQ54" s="14"/>
        <tr r="W57" s="14"/>
        <tr r="R53" s="14"/>
        <tr r="AL56" s="14"/>
        <tr r="AR78" s="14"/>
        <tr r="AQ86" s="14"/>
        <tr r="N81" s="14"/>
        <tr r="AL73" s="14"/>
        <tr r="AL74" s="14"/>
        <tr r="I68" s="14"/>
        <tr r="AC71" s="14"/>
        <tr r="AL84" s="14"/>
        <tr r="X69" s="14"/>
        <tr r="AB65" s="14"/>
        <tr r="AQ65" s="14"/>
        <tr r="AH67" s="14"/>
        <tr r="S65" s="14"/>
        <tr r="AG60" s="14"/>
        <tr r="AQ58" s="14"/>
        <tr r="M60" s="14"/>
        <tr r="AL59" s="14"/>
        <tr r="AQ60" s="14"/>
        <tr r="AL62" s="14"/>
        <tr r="R59" s="14"/>
        <tr r="I65" s="14"/>
        <tr r="AR54" s="14"/>
        <tr r="S73" s="14"/>
        <tr r="AB85" s="14"/>
        <tr r="AC83" s="14"/>
        <tr r="AB71" s="14"/>
        <tr r="X78" s="14"/>
        <tr r="AC69" s="14"/>
        <tr r="AG65" s="14"/>
        <tr r="AB59" s="14"/>
        <tr r="AB58" s="14"/>
        <tr r="S69" s="14"/>
        <tr r="AH59" s="14"/>
        <tr r="AL60" s="14"/>
        <tr r="AH62" s="14"/>
        <tr r="W54" s="14"/>
        <tr r="N49" s="14"/>
        <tr r="AQ55" s="14"/>
        <tr r="AB57" s="14"/>
        <tr r="W53" s="14"/>
        <tr r="AC54" s="14"/>
        <tr r="AC46" s="14"/>
        <tr r="H73" s="14"/>
        <tr r="H79" s="14"/>
        <tr r="AM66" s="14"/>
        <tr r="W90" s="14"/>
        <tr r="R78" s="14"/>
        <tr r="R68" s="14"/>
        <tr r="H84" s="14"/>
        <tr r="AC72" s="14"/>
        <tr r="X80" s="14"/>
        <tr r="R65" s="14"/>
        <tr r="N62" s="14"/>
        <tr r="H61" s="14"/>
        <tr r="W59" s="14"/>
        <tr r="I60" s="14"/>
        <tr r="AG62" s="14"/>
        <tr r="AH55" s="14"/>
        <tr r="AM57" s="14"/>
        <tr r="AC53" s="14"/>
        <tr r="AR55" s="14"/>
        <tr r="AH56" s="14"/>
        <tr r="AM49" s="14"/>
        <tr r="AL49" s="14"/>
        <tr r="N54" s="14"/>
        <tr r="AL55" s="14"/>
        <tr r="R48" s="14"/>
        <tr r="AM73" s="14"/>
        <tr r="AQ81" s="14"/>
        <tr r="N65" s="14"/>
        <tr r="I66" s="14"/>
        <tr r="S81" s="14"/>
        <tr r="AL67" s="14"/>
        <tr r="AQ61" s="14"/>
        <tr r="AQ70" s="14"/>
        <tr r="AC59" s="14"/>
        <tr r="W64" s="14"/>
        <tr r="AR60" s="14"/>
        <tr r="M65" s="14"/>
        <tr r="AH61" s="14"/>
        <tr r="X57" s="14"/>
        <tr r="AH53" s="14"/>
        <tr r="AG55" s="14"/>
        <tr r="S57" s="14"/>
        <tr r="AL54" s="14"/>
        <tr r="AQ49" s="14"/>
        <tr r="AH57" s="14"/>
        <tr r="AQ53" s="14"/>
        <tr r="W55" s="14"/>
        <tr r="AR56" s="14"/>
        <tr r="AC44" s="14"/>
        <tr r="AQ44" s="14"/>
        <tr r="R66" s="14"/>
        <tr r="AG68" s="14"/>
        <tr r="N79" s="14"/>
        <tr r="S71" s="14"/>
        <tr r="H65" s="14"/>
        <tr r="M61" s="14"/>
        <tr r="X82" s="14"/>
        <tr r="M78" s="14"/>
        <tr r="AG66" s="14"/>
        <tr r="AM68" s="14"/>
        <tr r="AL65" s="14"/>
        <tr r="AM69" s="14"/>
        <tr r="AQ64" s="14"/>
        <tr r="AC61" s="14"/>
        <tr r="AL64" s="14"/>
        <tr r="AM61" s="14"/>
        <tr r="X60" s="14"/>
        <tr r="AG61" s="14"/>
        <tr r="H56" s="14"/>
        <tr r="N58" s="14"/>
        <tr r="N53" s="14"/>
        <tr r="M49" s="14"/>
        <tr r="M56" s="14"/>
        <tr r="N80" s="14"/>
        <tr r="AR82" s="14"/>
        <tr r="X64" s="14"/>
        <tr r="N64" s="14"/>
        <tr r="H62" s="14"/>
        <tr r="AR61" s="14"/>
        <tr r="M66" s="14"/>
        <tr r="AR59" s="14"/>
        <tr r="AB70" s="14"/>
        <tr r="AC62" s="14"/>
        <tr r="AM62" s="14"/>
        <tr r="AL61" s="14"/>
        <tr r="S60" s="14"/>
        <tr r="AQ56" s="14"/>
        <tr r="X54" s="14"/>
        <tr r="AM58" s="14"/>
        <tr r="AB49" s="14"/>
        <tr r="AG56" s="14"/>
        <tr r="AH54" s="14"/>
        <tr r="X58" s="14"/>
        <tr r="I56" s="14"/>
        <tr r="N48" s="14"/>
        <tr r="M44" s="14"/>
        <tr r="H46" s="14"/>
        <tr r="R44" s="14"/>
        <tr r="I38" s="14"/>
        <tr r="AL38" s="14"/>
        <tr r="AC37" s="14"/>
        <tr r="AG41" s="14"/>
        <tr r="AH70" s="14"/>
        <tr r="AQ62" s="14"/>
        <tr r="AR66" s="14"/>
        <tr r="I62" s="14"/>
        <tr r="AH64" s="14"/>
        <tr r="S53" s="14"/>
        <tr r="W56" s="14"/>
        <tr r="H54" s="14"/>
        <tr r="I58" s="14"/>
        <tr r="R54" s="14"/>
        <tr r="AL48" s="14"/>
        <tr r="AR46" s="14"/>
        <tr r="AH36" s="14"/>
        <tr r="AG37" s="14"/>
        <tr r="N37" s="14"/>
        <tr r="N70" s="14"/>
        <tr r="W79" s="14"/>
        <tr r="AB62" s="14"/>
        <tr r="AM78" s="14"/>
        <tr r="R64" s="14"/>
        <tr r="M62" s="14"/>
        <tr r="AR70" s="14"/>
        <tr r="W67" s="14"/>
        <tr r="M58" s="14"/>
        <tr r="AB60" s="14"/>
        <tr r="AH58" s="14"/>
        <tr r="S55" s="14"/>
        <tr r="R56" s="14"/>
        <tr r="N57" s="14"/>
        <tr r="N47" s="14"/>
        <tr r="N44" s="14"/>
        <tr r="X46" s="14"/>
        <tr r="AL44" s="14"/>
        <tr r="AG48" s="14"/>
        <tr r="AH46" s="14"/>
        <tr r="AH42" s="14"/>
        <tr r="AH47" s="14"/>
        <tr r="H38" s="14"/>
        <tr r="N41" s="14"/>
        <tr r="S38" s="14"/>
        <tr r="AB36" s="14"/>
        <tr r="AB41" s="14"/>
        <tr r="N69" s="14"/>
        <tr r="N67" s="14"/>
        <tr r="I61" s="14"/>
        <tr r="N60" s="14"/>
        <tr r="H60" s="14"/>
        <tr r="S58" s="14"/>
        <tr r="W58" s="14"/>
        <tr r="AG53" s="14"/>
        <tr r="H58" s="14"/>
        <tr r="AM48" s="14"/>
        <tr r="AB56" s="14"/>
        <tr r="AR57" s="14"/>
        <tr r="I46" s="14"/>
        <tr r="W44" s="14"/>
        <tr r="S46" s="14"/>
        <tr r="S42" s="14"/>
        <tr r="AG46" s="14"/>
        <tr r="AG42" s="14"/>
        <tr r="AR41" s="14"/>
        <tr r="AR36" s="14"/>
        <tr r="AL42" s="14"/>
        <tr r="AB66" s="14"/>
        <tr r="AR64" s="14"/>
        <tr r="X62" s="14"/>
        <tr r="AM64" s="14"/>
        <tr r="R58" s="14"/>
        <tr r="AR58" s="14"/>
        <tr r="AG57" s="14"/>
        <tr r="X49" s="14"/>
        <tr r="X48" s="14"/>
        <tr r="I57" s="14"/>
        <tr r="AG47" s="14"/>
        <tr r="M47" s="14"/>
        <tr r="AQ46" s="14"/>
        <tr r="AR48" s="14"/>
        <tr r="H44" s="14"/>
        <tr r="R46" s="14"/>
        <tr r="R42" s="14"/>
        <tr r="S41" s="14"/>
        <tr r="AL41" s="14"/>
        <tr r="M55" s="14"/>
        <tr r="AM38" s="14"/>
        <tr r="AQ36" s="14"/>
        <tr r="X42" s="14"/>
        <tr r="AC38" s="14"/>
        <tr r="W37" s="14"/>
        <tr r="W35" s="14"/>
        <tr r="R60" s="14"/>
        <tr r="AB54" s="14"/>
        <tr r="AB55" s="14"/>
        <tr r="X53" s="14"/>
        <tr r="M48" s="14"/>
        <tr r="AL46" s="14"/>
        <tr r="W38" s="14"/>
        <tr r="M36" s="14"/>
        <tr r="W42" s="14"/>
        <tr r="M38" s="14"/>
        <tr r="W41" s="14"/>
        <tr r="H37" s="14"/>
        <tr r="H35" s="14"/>
        <tr r="AQ38" s="14"/>
        <tr r="AM65" s="14"/>
        <tr r="M57" s="14"/>
        <tr r="AC56" s="14"/>
        <tr r="H53" s="14"/>
        <tr r="M54" s="14"/>
        <tr r="W46" s="14"/>
        <tr r="W47" s="14"/>
        <tr r="I42" s="14"/>
        <tr r="AH35" s="14"/>
        <tr r="AL57" s="14"/>
        <tr r="N56" s="14"/>
        <tr r="W48" s="14"/>
        <tr r="AR42" s="14"/>
        <tr r="AB47" s="14"/>
        <tr r="AM44" s="14"/>
        <tr r="AL47" s="14"/>
        <tr r="S35" s="14"/>
        <tr r="AM41" s="14"/>
        <tr r="I41" s="14"/>
        <tr r="AM42" s="14"/>
        <tr r="AQ35" s="14"/>
        <tr r="AM37" s="14"/>
        <tr r="AM35" s="14"/>
        <tr r="I32" s="14"/>
        <tr r="AR33" s="14"/>
        <tr r="AQ33" s="14"/>
        <tr r="W33" s="14"/>
        <tr r="N29" s="14"/>
        <tr r="AQ29" s="14"/>
        <tr r="AL32" s="14"/>
        <tr r="R32" s="14"/>
        <tr r="S34" s="14"/>
        <tr r="AL22" s="14"/>
        <tr r="AR24" s="14"/>
        <tr r="X28" s="14"/>
        <tr r="S24" s="14"/>
        <tr r="M27" s="14"/>
        <tr r="AQ59" s="14"/>
        <tr r="S61" s="14"/>
        <tr r="I53" s="14"/>
        <tr r="H48" s="14"/>
        <tr r="AM55" s="14"/>
        <tr r="AC42" s="14"/>
        <tr r="AB44" s="14"/>
        <tr r="X44" s="14"/>
        <tr r="AQ47" s="14"/>
        <tr r="X47" s="14"/>
        <tr r="AC48" s="14"/>
        <tr r="AH44" s="14"/>
        <tr r="R47" s="14"/>
        <tr r="AB35" s="14"/>
        <tr r="X37" s="14"/>
        <tr r="X35" s="14"/>
        <tr r="H33" s="14"/>
        <tr r="X33" s="14"/>
        <tr r="AM33" s="14"/>
        <tr r="AB29" s="14"/>
        <tr r="S32" s="14"/>
        <tr r="AH32" s="14"/>
        <tr r="AM31" s="14"/>
        <tr r="AL30" s="14"/>
        <tr r="AL28" s="14"/>
        <tr r="R34" s="14"/>
        <tr r="W22" s="14"/>
        <tr r="AG27" s="14"/>
        <tr r="I24" s="14"/>
        <tr r="AG22" s="14"/>
        <tr r="AH26" s="14"/>
        <tr r="N25" s="14"/>
        <tr r="M59" s="14"/>
        <tr r="AQ57" s="14"/>
        <tr r="AG49" s="14"/>
        <tr r="AM56" s="14"/>
        <tr r="AL53" s="14"/>
        <tr r="AB46" s="14"/>
        <tr r="AQ48" s="14"/>
        <tr r="AM46" s="14"/>
        <tr r="I44" s="14"/>
        <tr r="H47" s="14"/>
        <tr r="S44" s="14"/>
        <tr r="AH37" s="14"/>
        <tr r="S36" s="14"/>
        <tr r="M35" s="14"/>
        <tr r="AC41" s="14"/>
        <tr r="I37" s="14"/>
        <tr r="I35" s="14"/>
        <tr r="AL36" s="14"/>
        <tr r="AL34" s="14"/>
        <tr r="N35" s="14"/>
        <tr r="AB33" s="14"/>
        <tr r="AG29" s="14"/>
        <tr r="M29" s="14"/>
        <tr r="H57" s="14"/>
        <tr r="R49" s="14"/>
        <tr r="R57" s="14"/>
        <tr r="I48" s="14"/>
        <tr r="X55" s="14"/>
        <tr r="M46" s="14"/>
        <tr r="AC47" s="14"/>
        <tr r="S37" s="14"/>
        <tr r="X41" s="14"/>
        <tr r="N42" s="14"/>
        <tr r="W36" s="14"/>
        <tr r="W34" s="14"/>
        <tr r="I33" s="14"/>
        <tr r="R29" s="14"/>
        <tr r="AM60" s="14"/>
        <tr r="AR53" s="14"/>
        <tr r="H55" s="14"/>
        <tr r="AR44" s="14"/>
        <tr r="H42" s="14"/>
        <tr r="AC36" s="14"/>
        <tr r="AR38" s="14"/>
        <tr r="H36" s="14"/>
        <tr r="H34" s="14"/>
        <tr r="AQ34" s="14"/>
        <tr r="AR30" s="14"/>
        <tr r="AR28" s="14"/>
        <tr r="S33" s="14"/>
        <tr r="AH33" s="14"/>
        <tr r="X29" s="14"/>
        <tr r="AG32" s="14"/>
        <tr r="AL31" s="14"/>
        <tr r="S31" s="14"/>
        <tr r="S30" s="14"/>
        <tr r="S28" s="14"/>
        <tr r="AM27" s="14"/>
        <tr r="I25" s="14"/>
        <tr r="H24" s="14"/>
        <tr r="AH22" s="14"/>
        <tr r="AB27" s="14"/>
        <tr r="N22" s="14"/>
        <tr r="AB23" s="14"/>
        <tr r="N26" s="14"/>
        <tr r="AC24" s="14"/>
        <tr r="AH68" s="14"/>
        <tr r="X61" s="14"/>
        <tr r="S56" s="14"/>
        <tr r="AB53" s="14"/>
        <tr r="W49" s="14"/>
        <tr r="S48" s="14"/>
        <tr r="AG36" s="14"/>
        <tr r="AR37" s="14"/>
        <tr r="N36" s="14"/>
        <tr r="AG38" s="14"/>
        <tr r="AB38" s="14"/>
        <tr r="AH34" s="14"/>
        <tr r="AC30" s="14"/>
        <tr r="AC28" s="14"/>
        <tr r="AG34" s="14"/>
        <tr r="I29" s="14"/>
        <tr r="I27" s="14"/>
        <tr r="AB24" s="14"/>
        <tr r="S22" s="14"/>
        <tr r="W24" s="14"/>
        <tr r="AM26" s="14"/>
        <tr r="AL25" s="14"/>
        <tr r="R27" s="14"/>
        <tr r="AG25" s="14"/>
        <tr r="M23" s="14"/>
        <tr r="M25" s="14"/>
        <tr r="AM67" s="14"/>
        <tr r="H59" s="14"/>
        <tr r="S59" s="14"/>
        <tr r="AH49" s="14"/>
        <tr r="I54" s="14"/>
        <tr r="N55" s="14"/>
        <tr r="AR49" s="14"/>
        <tr r="S54" s="14"/>
        <tr r="I55" s="14"/>
        <tr r="AG54" s="14"/>
        <tr r="H49" s="14"/>
        <tr r="AR47" s="14"/>
        <tr r="AM47" s="14"/>
        <tr r="AQ41" s="14"/>
        <tr r="X38" s="14"/>
        <tr r="R36" s="14"/>
        <tr r="AH41" s="14"/>
        <tr r="AH38" s="14"/>
        <tr r="AQ37" s="14"/>
        <tr r="AM36" s="14"/>
        <tr r="AM34" s="14"/>
        <tr r="AR34" s="14"/>
        <tr r="AG31" s="14"/>
        <tr r="N31" s="14"/>
        <tr r="N30" s="14"/>
        <tr r="N28" s="14"/>
        <tr r="AQ30" s="14"/>
        <tr r="AQ28" s="14"/>
        <tr r="AR35" s="14"/>
        <tr r="AL23" s="14"/>
        <tr r="AR26" s="14"/>
        <tr r="AQ25" s="14"/>
        <tr r="AC27" s="14"/>
        <tr r="S26" s="14"/>
        <tr r="R25" s="14"/>
        <tr r="AM59" s="14"/>
        <tr r="AC58" s="14"/>
        <tr r="R30" s="14"/>
        <tr r="R28" s="14"/>
        <tr r="M31" s="14"/>
        <tr r="AB34" s="14"/>
        <tr r="W27" s="14"/>
        <tr r="AH28" s="14"/>
        <tr r="X26" s="14"/>
        <tr r="W26" s="14"/>
        <tr r="AQ22" s="14"/>
        <tr r="M26" s="14"/>
        <tr r="X59" s="14"/>
        <tr r="AC57" s="14"/>
        <tr r="AH48" s="14"/>
        <tr r="M42" s="14"/>
        <tr r="AR29" s="14"/>
        <tr r="H27" s="14"/>
        <tr r="M33" s="14"/>
        <tr r="AH29" s="14"/>
        <tr r="AL24" s="14"/>
        <tr r="AB22" s="14"/>
        <tr r="I47" s="14"/>
        <tr r="M41" s="14"/>
        <tr r="X34" s="14"/>
        <tr r="AC29" s="14"/>
        <tr r="X31" s="14"/>
        <tr r="AL29" s="14"/>
        <tr r="W28" s="14"/>
        <tr r="AC32" s="14"/>
        <tr r="S29" s="14"/>
        <tr r="AB26" s="14"/>
        <tr r="AM25" s="14"/>
        <tr r="AL26" s="14"/>
        <tr r="R24" s="14"/>
        <tr r="AR22" s="14"/>
        <tr r="AQ23" s="14"/>
        <tr r="M22" s="14"/>
        <tr r="AR27" s="14"/>
        <tr r="N46" s="14"/>
        <tr r="AG44" s="14"/>
        <tr r="AB42" s="14"/>
        <tr r="I34" s="14"/>
        <tr r="AR32" s="14"/>
        <tr r="AQ31" s="14"/>
        <tr r="H31" s="14"/>
        <tr r="W29" s="14"/>
        <tr r="H28" s="14"/>
        <tr r="R35" s="14"/>
        <tr r="AH30" s="14"/>
        <tr r="S25" s="14"/>
        <tr r="R26" s="14"/>
        <tr r="AH25" s="14"/>
        <tr r="AR23" s="14"/>
        <tr r="AC22" s="14"/>
        <tr r="N27" s="14"/>
        <tr r="AM23" s="14"/>
        <tr r="S47" s="14"/>
        <tr r="H32" s="14"/>
        <tr r="AB30" s="14"/>
        <tr r="AC34" s="14"/>
        <tr r="I31" s="14"/>
        <tr r="H29" s="14"/>
        <tr r="N33" s="14"/>
        <tr r="AQ24" s="14"/>
        <tr r="W25" s="14"/>
        <tr r="I28" s="14"/>
        <tr r="AC23" s="14"/>
        <tr r="X23" s="14"/>
        <tr r="AQ42" s="14"/>
        <tr r="AL35" s="14"/>
        <tr r="AB32" s="14"/>
        <tr r="M30" s="14"/>
        <tr r="W30" s="14"/>
        <tr r="M32" s="14"/>
        <tr r="AR25" s="14"/>
        <tr r="AQ26" s="14"/>
        <tr r="AM28" s="14"/>
        <tr r="AG23" s="14"/>
        <tr r="R22" s="14"/>
        <tr r="N23" s="14"/>
        <tr r="N24" s="14"/>
        <tr r="I23" s="14"/>
        <tr r="AQ32" s="14"/>
        <tr r="R33" s="14"/>
        <tr r="H30" s="14"/>
        <tr r="M34" s="14"/>
        <tr r="AB25" s="14"/>
        <tr r="H26" s="14"/>
        <tr r="X25" s="14"/>
        <tr r="R23" s="14"/>
        <tr r="AG24" s="14"/>
        <tr r="H64" s="14"/>
        <tr r="AH31" s="14"/>
        <tr r="X32" s="14"/>
        <tr r="AR31" s="14"/>
        <tr r="AM29" s="14"/>
        <tr r="AC35" s="14"/>
        <tr r="W23" s="14"/>
        <tr r="H22" s="14"/>
        <tr r="AH23" s="14"/>
        <tr r="AH24" s="14"/>
        <tr r="AG26" s="14"/>
        <tr r="AB64" s="14"/>
        <tr r="S49" s="14"/>
        <tr r="AC49" s="14"/>
        <tr r="H41" s="14"/>
        <tr r="AB37" s="14"/>
        <tr r="X36" s="14"/>
        <tr r="R31" s="14"/>
        <tr r="AB28" s="14"/>
        <tr r="AB31" s="14"/>
        <tr r="AM30" s="14"/>
        <tr r="AG35" s="14"/>
        <tr r="N32" s="14"/>
        <tr r="H23" s="14"/>
        <tr r="S23" s="14"/>
        <tr r="AM24" s="14"/>
        <tr r="AM53" s="14"/>
        <tr r="M37" s="14"/>
        <tr r="I36" s="14"/>
        <tr r="W32" s="14"/>
        <tr r="AM32" s="14"/>
        <tr r="M28" s="14"/>
        <tr r="AL33" s="14"/>
        <tr r="X30" s="14"/>
        <tr r="N34" s="14"/>
        <tr r="X22" s="14"/>
        <tr r="D39" s="9"/>
        <tr r="J103" s="9"/>
        <tr r="J84" s="9"/>
        <tr r="E61" s="9"/>
        <tr r="I93" s="9"/>
        <tr r="I72" s="9"/>
        <tr r="J50" s="9"/>
        <tr r="E28" s="9"/>
        <tr r="I32" s="9"/>
        <tr r="D87" s="9"/>
        <tr r="J95" s="9"/>
        <tr r="J73" s="9"/>
        <tr r="I67" s="9"/>
        <tr r="J24" s="9"/>
        <tr r="I33" s="9"/>
        <tr r="J96" s="9"/>
        <tr r="J74" s="9"/>
        <tr r="J55" s="9"/>
        <tr r="I86" s="9"/>
        <tr r="I64" s="9"/>
        <tr r="J40" s="9"/>
        <tr r="J62" s="9"/>
        <tr r="I69" s="9"/>
        <tr r="D43" s="9"/>
        <tr r="J57" s="9"/>
        <tr r="J44" s="9"/>
        <tr r="E86" s="9"/>
        <tr r="E97" s="9"/>
        <tr r="J27" s="9"/>
        <tr r="D88" s="9"/>
        <tr r="AB48" s="14"/>
        <tr r="AC31" s="14"/>
        <tr r="I37" s="9"/>
        <tr r="E102" s="9"/>
        <tr r="E83" s="9"/>
        <tr r="J59" s="9"/>
        <tr r="D92" s="9"/>
        <tr r="D71" s="9"/>
        <tr r="E49" s="9"/>
        <tr r="J26" s="9"/>
        <tr r="D31" s="9"/>
        <tr r="D84" s="9"/>
        <tr r="E38" s="9"/>
        <tr r="E93" s="9"/>
        <tr r="E72" s="9"/>
        <tr r="D103" s="9"/>
        <tr r="I63" s="9"/>
        <tr r="D32" s="9"/>
        <tr r="E95" s="9"/>
        <tr r="E73" s="9"/>
        <tr r="J56" s="9"/>
        <tr r="D85" s="9"/>
        <tr r="D63" s="9"/>
        <tr r="E39" s="9"/>
        <tr r="J32" s="9"/>
        <tr r="D36" s="9"/>
        <tr r="E58" s="9"/>
        <tr r="I50" s="9"/>
        <tr r="D81" s="9"/>
        <tr r="J91" s="9"/>
        <tr r="D100" s="9"/>
        <tr r="I51" s="9"/>
        <tr r="J92" s="9"/>
        <tr r="I102" s="9"/>
        <tr r="I61" s="9"/>
        <tr r="I75" s="9"/>
        <tr r="D55" s="9"/>
        <tr r="E76" s="9"/>
        <tr r="R41" s="14"/>
        <tr r="AC33" s="14"/>
        <tr r="H25" s="14"/>
        <tr r="J100" s="9"/>
        <tr r="J81" s="9"/>
        <tr r="I90" s="9"/>
        <tr r="J46" s="9"/>
        <tr r="I29" s="9"/>
        <tr r="E35" s="9"/>
        <tr r="J70" s="9"/>
        <tr r="I60" s="9"/>
        <tr r="I30" s="9"/>
        <tr r="J71" s="9"/>
        <tr r="I83" s="9"/>
        <tr r="J37" s="9"/>
        <tr r="J29" s="9"/>
        <tr r="E24" s="9"/>
        <tr r="AC55" s="14"/>
        <tr r="AL37" s="14"/>
        <tr r="X27" s="14"/>
        <tr r="M24" s="14"/>
        <tr r="I34" s="9"/>
        <tr r="E99" s="9"/>
        <tr r="E80" s="9"/>
        <tr r="E55" s="9"/>
        <tr r="D89" s="9"/>
        <tr r="D68" s="9"/>
        <tr r="E44" s="9"/>
        <tr r="D49" s="9"/>
        <tr r="D28" s="9"/>
        <tr r="D75" s="9"/>
        <tr r="E32" s="9"/>
        <tr r="E90" s="9"/>
        <tr r="E69" s="9"/>
        <tr r="D97" s="9"/>
        <tr r="I57" s="9"/>
        <tr r="D50" s="9"/>
        <tr r="D29" s="9"/>
        <tr r="E91" s="9"/>
        <tr r="E70" s="9"/>
        <tr r="D101" s="9"/>
        <tr r="D82" s="9"/>
        <tr r="D60" s="9"/>
        <tr r="E36" s="9"/>
        <tr r="J31" s="9"/>
        <tr r="D90" s="9"/>
        <tr r="I30" s="14"/>
        <tr r="D33" s="9"/>
        <tr r="J97" s="9"/>
        <tr r="J75" s="9"/>
        <tr r="I87" s="9"/>
        <tr r="I66" s="9"/>
        <tr r="I46" s="9"/>
        <tr r="I26" s="9"/>
        <tr r="D72" s="9"/>
        <tr r="E29" s="9"/>
        <tr r="J88" s="9"/>
        <tr r="J67" s="9"/>
        <tr r="I95" s="9"/>
        <tr r="J51" s="9"/>
        <tr r="I48" s="9"/>
        <tr r="I27" s="9"/>
        <tr r="J89" s="9"/>
        <tr r="J68" s="9"/>
        <tr r="I99" s="9"/>
        <tr r="I80" s="9"/>
        <tr r="I58" s="9"/>
        <tr r="J34" s="9"/>
        <tr r="D30" s="9"/>
        <tr r="I103" s="9"/>
        <tr r="I62" s="9"/>
        <tr r="D66" s="9"/>
        <tr r="J85" s="9"/>
        <tr r="J63" s="9"/>
        <tr r="J43" s="9"/>
        <tr r="I43" s="9"/>
        <tr r="J86" s="9"/>
        <tr r="I96" s="9"/>
        <tr r="I55" s="9"/>
        <tr r="J25" s="9"/>
        <tr r="E98" s="9"/>
        <tr r="I49" s="14"/>
        <tr r="R37" s="14"/>
        <tr r="AL27" s="14"/>
        <tr r="I31" s="9"/>
        <tr r="E96" s="9"/>
        <tr r="E74" s="9"/>
        <tr r="E25" s="9"/>
        <tr r="D86" s="9"/>
        <tr r="D64" s="9"/>
        <tr r="E40" s="9"/>
        <tr r="D44" s="9"/>
        <tr r="D25" s="9"/>
        <tr r="D69" s="9"/>
        <tr r="E26" s="9"/>
        <tr r="E87" s="9"/>
        <tr r="E66" s="9"/>
        <tr r="I91" s="9"/>
        <tr r="J48" s="9"/>
        <tr r="D46" s="9"/>
        <tr r="D26" s="9"/>
        <tr r="E88" s="9"/>
        <tr r="E67" s="9"/>
        <tr r="D98" s="9"/>
        <tr r="D76" s="9"/>
        <tr r="D57" s="9"/>
        <tr r="E33" s="9"/>
        <tr r="D51" s="9"/>
        <tr r="J93" s="9"/>
        <tr r="J72" s="9"/>
        <tr r="I84" s="9"/>
        <tr r="J38" s="9"/>
        <tr r="I88" s="9"/>
        <tr r="I24" s="9"/>
        <tr r="J64" s="9"/>
        <tr r="I74" s="9"/>
        <tr r="D24" s="9"/>
        <tr r="I56" s="9"/>
        <tr r="E31" s="9"/>
        <tr r="I35" s="9"/>
        <tr r="D93" s="9"/>
        <tr r="E50" s="9"/>
        <tr r="J76" s="9"/>
        <tr r="I73" s="9"/>
        <tr r="J99" s="9"/>
        <tr r="I89" s="9"/>
        <tr r="I70" s="9"/>
        <tr r="R38" s="14"/>
        <tr r="I97" s="9"/>
        <tr r="J30" s="9"/>
        <tr r="I68" s="9"/>
        <tr r="N38" s="14"/>
        <tr r="E64" s="9"/>
        <tr r="I49" s="9"/>
        <tr r="I28" s="9"/>
        <tr r="E92" s="9"/>
        <tr r="E71" s="9"/>
        <tr r="D102" s="9"/>
        <tr r="D83" s="9"/>
        <tr r="D61" s="9"/>
        <tr r="E37" s="9"/>
        <tr r="D40" s="9"/>
        <tr r="D62" s="9"/>
        <tr r="E103" s="9"/>
        <tr r="E84" s="9"/>
        <tr r="E62" s="9"/>
        <tr r="I85" s="9"/>
        <tr r="J39" s="9"/>
        <tr r="E85" s="9"/>
        <tr r="E63" s="9"/>
        <tr r="D95" s="9"/>
        <tr r="D73" s="9"/>
        <tr r="E51" s="9"/>
        <tr r="E30" s="9"/>
        <tr r="D48" s="9"/>
        <tr r="D27" s="9"/>
        <tr r="J69" s="9"/>
        <tr r="I100" s="9"/>
        <tr r="I81" s="9"/>
        <tr r="I59" s="9"/>
        <tr r="J35" s="9"/>
        <tr r="I38" s="9"/>
        <tr r="I101" s="9"/>
        <tr r="D59" s="9"/>
        <tr r="J101" s="9"/>
        <tr r="J82" s="9"/>
        <tr r="J60" s="9"/>
        <tr r="J36" s="9"/>
        <tr r="I39" s="9"/>
        <tr r="J83" s="9"/>
        <tr r="I92" s="9"/>
        <tr r="J49" s="9"/>
        <tr r="J87" s="9"/>
        <tr r="J80" s="9"/>
        <tr r="S27" s="14"/>
        <tr r="S64" s="14"/>
        <tr r="AG33" s="14"/>
        <tr r="X24" s="14"/>
        <tr r="AC26" s="14"/>
        <tr r="J90" s="9"/>
        <tr r="I82" s="9"/>
        <tr r="J102" s="9"/>
        <tr r="J61" s="9"/>
        <tr r="I71" s="9"/>
        <tr r="J28" s="9"/>
        <tr r="I40" s="9"/>
        <tr r="D96" s="9"/>
        <tr r="D74" s="9"/>
        <tr r="D34" s="9"/>
        <tr r="E46" s="9"/>
        <tr r="E75" s="9"/>
        <tr r="E56" s="9"/>
        <tr r="D35" s="9"/>
        <tr r="E57" s="9"/>
        <tr r="E43" s="9"/>
        <tr r="AG30" s="14"/>
        <tr r="I26" s="14"/>
        <tr r="AQ27" s="14"/>
        <tr r="AM22" s="14"/>
        <tr r="I44" s="9"/>
        <tr r="I25" s="9"/>
        <tr r="E89" s="9"/>
        <tr r="E68" s="9"/>
        <tr r="D99" s="9"/>
        <tr r="D80" s="9"/>
        <tr r="D58" s="9"/>
        <tr r="E34" s="9"/>
        <tr r="D37" s="9"/>
        <tr r="I98" s="9"/>
        <tr r="D56" s="9"/>
        <tr r="E100" s="9"/>
        <tr r="E81" s="9"/>
        <tr r="E59" s="9"/>
        <tr r="I76" s="9"/>
        <tr r="J33" s="9"/>
        <tr r="D38" s="9"/>
        <tr r="E101" s="9"/>
        <tr r="E82" s="9"/>
        <tr r="E60" s="9"/>
        <tr r="D91" s="9"/>
        <tr r="D70" s="9"/>
        <tr r="E48" s="9"/>
        <tr r="E27" s="9"/>
        <tr r="W31" s="14"/>
        <tr r="AH27" s="14"/>
        <tr r="AC25" s="14"/>
        <tr r="I22" s="14"/>
        <tr r="J66" s="9"/>
        <tr r="J98" s="9"/>
        <tr r="I36" s="9"/>
        <tr r="J58" s="9"/>
        <tr r="AG28" s="14"/>
        <tr r="D67" s="9"/>
        <tr r="P74" s="13"/>
        <tr r="K70" s="13"/>
        <tr r="Q91" s="13"/>
        <tr r="Q79" s="13"/>
        <tr r="Q67" s="13"/>
        <tr r="Q55" s="13"/>
        <tr r="P79" s="13"/>
        <tr r="P55" s="13"/>
        <tr r="E89" s="13"/>
        <tr r="E77" s="13"/>
        <tr r="E65" s="13"/>
        <tr r="E53" s="13"/>
        <tr r="P72" s="13"/>
        <tr r="P48" s="13"/>
        <tr r="L85" s="13"/>
        <tr r="L73" s="13"/>
        <tr r="L61" s="13"/>
        <tr r="L49" s="13"/>
        <tr r="P89" s="13"/>
        <tr r="P65" s="13"/>
        <tr r="O89" s="13"/>
        <tr r="O77" s="13"/>
        <tr r="O65" s="13"/>
        <tr r="O53" s="13"/>
        <tr r="O82" s="13"/>
        <tr r="O70" s="13"/>
        <tr r="O58" s="13"/>
        <tr r="K83" s="13"/>
        <tr r="K59" s="13"/>
        <tr r="F80" s="13"/>
        <tr r="O81" s="13"/>
        <tr r="O69" s="13"/>
        <tr r="O57" s="13"/>
        <tr r="P68" s="13"/>
        <tr r="E90" s="13"/>
        <tr r="E78" s="13"/>
        <tr r="E66" s="13"/>
        <tr r="E54" s="13"/>
        <tr r="F77" s="13"/>
        <tr r="F53" s="13"/>
        <tr r="G88" s="13"/>
        <tr r="G76" s="13"/>
        <tr r="G64" s="13"/>
        <tr r="G52" s="13"/>
        <tr r="F70" s="13"/>
        <tr r="O84" s="13"/>
        <tr r="O72" s="13"/>
        <tr r="O60" s="13"/>
        <tr r="O48" s="13"/>
        <tr r="F87" s="13"/>
        <tr r="F63" s="13"/>
        <tr r="Q88" s="13"/>
        <tr r="Q76" s="13"/>
        <tr r="Q64" s="13"/>
        <tr r="Q52" s="13"/>
        <tr r="Q81" s="13"/>
        <tr r="Q69" s="13"/>
        <tr r="Q57" s="13"/>
        <tr r="P81" s="13"/>
        <tr r="P57" s="13"/>
        <tr r="K78" s="13"/>
        <tr r="Q80" s="13"/>
        <tr r="Q68" s="13"/>
        <tr r="Q56" s="13"/>
        <tr r="K90" s="13"/>
        <tr r="K84" s="13"/>
        <tr r="P68" s="12"/>
        <tr r="O80" s="12"/>
        <tr r="O68" s="12"/>
        <tr r="O56" s="12"/>
        <tr r="P91" s="12"/>
        <tr r="P67" s="12"/>
        <tr r="G82" s="12"/>
        <tr r="G70" s="12"/>
        <tr r="G58" s="12"/>
        <tr r="F82" s="12"/>
        <tr r="F58" s="12"/>
        <tr r="E88" s="12"/>
        <tr r="E76" s="12"/>
        <tr r="E64" s="12"/>
        <tr r="E52" s="12"/>
        <tr r="P71" s="12"/>
        <tr r="O83" s="12"/>
        <tr r="O71" s="12"/>
        <tr r="O59" s="12"/>
        <tr r="L89" s="12"/>
        <tr r="L77" s="12"/>
        <tr r="L65" s="12"/>
        <tr r="L53" s="12"/>
        <tr r="F73" s="12"/>
        <tr r="F49" s="12"/>
        <tr r="G90" s="12"/>
        <tr r="G78" s="12"/>
        <tr r="G66" s="12"/>
        <tr r="G54" s="12"/>
        <tr r="F66" s="13"/>
        <tr r="G89" s="13"/>
        <tr r="G77" s="13"/>
        <tr r="G65" s="13"/>
        <tr r="G53" s="13"/>
        <tr r="K75" s="13"/>
        <tr r="K51" s="13"/>
        <tr r="J87" s="13"/>
        <tr r="J75" s="13"/>
        <tr r="J63" s="13"/>
        <tr r="J51" s="13"/>
        <tr r="K68" s="13"/>
        <tr r="Q83" s="13"/>
        <tr r="Q71" s="13"/>
        <tr r="Q59" s="13"/>
        <tr r="K85" s="13"/>
        <tr r="K61" s="13"/>
        <tr r="E87" s="13"/>
        <tr r="E75" s="13"/>
        <tr r="E63" s="13"/>
        <tr r="E51" s="13"/>
        <tr r="E80" s="13"/>
        <tr r="E68" s="13"/>
        <tr r="E56" s="13"/>
        <tr r="F79" s="13"/>
        <tr r="F55" s="13"/>
        <tr r="E91" s="13"/>
        <tr r="E79" s="13"/>
        <tr r="E67" s="13"/>
        <tr r="E55" s="13"/>
        <tr r="F90" s="13"/>
        <tr r="K64" s="13"/>
        <tr r="J88" s="13"/>
        <tr r="J76" s="13"/>
        <tr r="J64" s="13"/>
        <tr r="J52" s="13"/>
        <tr r="P73" s="13"/>
        <tr r="P49" s="13"/>
        <tr r="L86" s="13"/>
        <tr r="L74" s="13"/>
        <tr r="L62" s="13"/>
        <tr r="L50" s="13"/>
        <tr r="P90" s="13"/>
        <tr r="P66" s="13"/>
        <tr r="E82" s="13"/>
        <tr r="E70" s="13"/>
        <tr r="E58" s="13"/>
        <tr r="P83" s="13"/>
        <tr r="P59" s="13"/>
        <tr r="G86" s="13"/>
        <tr r="G74" s="13"/>
        <tr r="G62" s="13"/>
        <tr r="G50" s="13"/>
        <tr r="G91" s="13"/>
        <tr r="G79" s="13"/>
        <tr r="G67" s="13"/>
        <tr r="G55" s="13"/>
        <tr r="K77" s="13"/>
        <tr r="K53" s="13"/>
        <tr r="G90" s="13"/>
        <tr r="G78" s="13"/>
        <tr r="G66" s="13"/>
        <tr r="G54" s="13"/>
        <tr r="K72" s="13"/>
        <tr r="F74" s="13"/>
        <tr r="K88" s="12"/>
        <tr r="K64" s="12"/>
        <tr r="E90" s="12"/>
        <tr r="E78" s="12"/>
        <tr r="E66" s="12"/>
        <tr r="E54" s="12"/>
        <tr r="K87" s="12"/>
        <tr r="K63" s="12"/>
        <tr r="L80" s="12"/>
        <tr r="L68" s="12"/>
        <tr r="L56" s="12"/>
        <tr r="P78" s="12"/>
        <tr r="P54" s="12"/>
        <tr r="J86" s="12"/>
        <tr r="J74" s="12"/>
        <tr r="J62" s="12"/>
        <tr r="J50" s="12"/>
        <tr r="K91" s="12"/>
        <tr r="K67" s="12"/>
        <tr r="E81" s="12"/>
        <tr r="E69" s="12"/>
        <tr r="E57" s="12"/>
        <tr r="Q87" s="12"/>
        <tr r="Q75" s="12"/>
        <tr r="Q63" s="12"/>
        <tr r="Q51" s="12"/>
        <tr r="P69" s="12"/>
        <tr r="L88" s="12"/>
        <tr r="L76" s="12"/>
        <tr r="L64" s="12"/>
        <tr r="L52" s="12"/>
        <tr r="K72" s="12"/>
        <tr r="P88" s="12"/>
        <tr r="K88" s="13"/>
        <tr r="P62" s="13"/>
        <tr r="L87" s="13"/>
        <tr r="L75" s="13"/>
        <tr r="L63" s="13"/>
        <tr r="L51" s="13"/>
        <tr r="F71" s="13"/>
        <tr r="O85" s="13"/>
        <tr r="O73" s="13"/>
        <tr r="O61" s="13"/>
        <tr r="O49" s="13"/>
        <tr r="F88" s="13"/>
        <tr r="F64" s="13"/>
        <tr r="G81" s="13"/>
        <tr r="G69" s="13"/>
        <tr r="G57" s="13"/>
        <tr r="F81" s="13"/>
        <tr r="F57" s="13"/>
        <tr r="J85" s="13"/>
        <tr r="J73" s="13"/>
        <tr r="J61" s="13"/>
        <tr r="J49" s="13"/>
        <tr r="J90" s="13"/>
        <tr r="J78" s="13"/>
        <tr r="J66" s="13"/>
        <tr r="J54" s="13"/>
        <tr r="P75" s="13"/>
        <tr r="P51" s="13"/>
        <tr r="J89" s="13"/>
        <tr r="J77" s="13"/>
        <tr r="J65" s="13"/>
        <tr r="J53" s="13"/>
        <tr r="F68" s="13"/>
        <tr r="P70" s="13"/>
        <tr r="P86" s="12"/>
        <tr r="P62" s="12"/>
        <tr r="G89" s="12"/>
        <tr r="G77" s="12"/>
        <tr r="G65" s="12"/>
        <tr r="G53" s="12"/>
        <tr r="P85" s="12"/>
        <tr r="P61" s="12"/>
        <tr r="O91" s="12"/>
        <tr r="O79" s="12"/>
        <tr r="O67" s="12"/>
        <tr r="O55" s="12"/>
        <tr r="F76" s="12"/>
        <tr r="F52" s="12"/>
        <tr r="L85" s="12"/>
        <tr r="L73" s="12"/>
        <tr r="L61" s="12"/>
        <tr r="L49" s="12"/>
        <tr r="P89" s="12"/>
        <tr r="P65" s="12"/>
        <tr r="G80" s="12"/>
        <tr r="G68" s="12"/>
        <tr r="G56" s="12"/>
        <tr r="E86" s="12"/>
        <tr r="E74" s="12"/>
        <tr r="E62" s="12"/>
        <tr r="E50" s="12"/>
        <tr r="F91" s="12"/>
        <tr r="F67" s="12"/>
        <tr r="O87" s="12"/>
        <tr r="O75" s="12"/>
        <tr r="O63" s="12"/>
        <tr r="O51" s="12"/>
        <tr r="F86" s="12"/>
        <tr r="K84" s="12"/>
        <tr r="P86" s="13"/>
        <tr r="F60" s="13"/>
        <tr r="O86" s="13"/>
        <tr r="O74" s="13"/>
        <tr r="O62" s="13"/>
        <tr r="O50" s="13"/>
        <tr r="K69" s="13"/>
        <tr r="Q84" s="13"/>
        <tr r="Q72" s="13"/>
        <tr r="Q60" s="13"/>
        <tr r="Q48" s="13"/>
        <tr r="K86" s="13"/>
        <tr r="K62" s="13"/>
        <tr r="J80" s="13"/>
        <tr r="J68" s="13"/>
        <tr r="J56" s="13"/>
        <tr r="K79" s="13"/>
        <tr r="K55" s="13"/>
        <tr r="L84" s="13"/>
        <tr r="L72" s="13"/>
        <tr r="L60" s="13"/>
        <tr r="L48" s="13"/>
        <tr r="L89" s="13"/>
        <tr r="L77" s="13"/>
        <tr r="L65" s="13"/>
        <tr r="L53" s="13"/>
        <tr r="F73" s="13"/>
        <tr r="F49" s="13"/>
        <tr r="L88" s="13"/>
        <tr r="L76" s="13"/>
        <tr r="L64" s="13"/>
        <tr r="L52" s="13"/>
        <tr r="P64" s="13"/>
        <tr r="K66" s="13"/>
        <tr r="F84" s="12"/>
        <tr r="F60" s="12"/>
        <tr r="J88" s="12"/>
        <tr r="J76" s="12"/>
        <tr r="J64" s="12"/>
        <tr r="J52" s="12"/>
        <tr r="F83" s="12"/>
        <tr r="F59" s="12"/>
        <tr r="Q90" s="12"/>
        <tr r="Q78" s="12"/>
        <tr r="Q66" s="12"/>
        <tr r="Q54" s="12"/>
        <tr r="K74" s="12"/>
        <tr r="K50" s="12"/>
        <tr r="O84" s="12"/>
        <tr r="O72" s="12"/>
        <tr r="O60" s="12"/>
        <tr r="O48" s="12"/>
        <tr r="F87" s="12"/>
        <tr r="F63" s="12"/>
        <tr r="J91" s="12"/>
        <tr r="J79" s="12"/>
        <tr r="J67" s="12"/>
        <tr r="J55" s="12"/>
        <tr r="G85" s="12"/>
        <tr r="G73" s="12"/>
        <tr r="G61" s="12"/>
        <tr r="G49" s="12"/>
        <tr r="K82" s="13"/>
        <tr r="P56" s="13"/>
        <tr r="E84" s="13"/>
        <tr r="E72" s="13"/>
        <tr r="E60" s="13"/>
        <tr r="E48" s="13"/>
        <tr r="F89" s="13"/>
        <tr r="F65" s="13"/>
        <tr r="G82" s="13"/>
        <tr r="G70" s="13"/>
        <tr r="G58" s="13"/>
        <tr r="F82" s="13"/>
        <tr r="F58" s="13"/>
        <tr r="O90" s="13"/>
        <tr r="O78" s="13"/>
        <tr r="O66" s="13"/>
        <tr r="O54" s="13"/>
        <tr r="F75" s="13"/>
        <tr r="F51" s="13"/>
        <tr r="Q82" s="13"/>
        <tr r="Q70" s="13"/>
        <tr r="Q58" s="13"/>
        <tr r="Q87" s="13"/>
        <tr r="Q75" s="13"/>
        <tr r="Q63" s="13"/>
        <tr r="Q51" s="13"/>
        <tr r="P69" s="13"/>
        <tr r="Q86" s="13"/>
        <tr r="Q74" s="13"/>
        <tr r="Q62" s="13"/>
        <tr r="Q50" s="13"/>
        <tr r="F54" s="13"/>
        <tr r="F56" s="13"/>
        <tr r="P58" s="13"/>
        <tr r="P80" s="12"/>
        <tr r="F54" s="12"/>
        <tr r="O86" s="12"/>
        <tr r="O74" s="12"/>
        <tr r="O62" s="12"/>
        <tr r="Q49" s="12"/>
        <tr r="P79" s="12"/>
        <tr r="P55" s="12"/>
        <tr r="G88" s="12"/>
        <tr r="G76" s="12"/>
        <tr r="G64" s="12"/>
        <tr r="G52" s="12"/>
        <tr r="F70" s="12"/>
        <tr r="E82" s="12"/>
        <tr r="E70" s="12"/>
        <tr r="E58" s="12"/>
        <tr r="P83" s="12"/>
        <tr r="P59" s="12"/>
        <tr r="O89" s="12"/>
        <tr r="O77" s="12"/>
        <tr r="O65" s="12"/>
        <tr r="O53" s="12"/>
        <tr r="L83" s="12"/>
        <tr r="L71" s="12"/>
        <tr r="L59" s="12"/>
        <tr r="F85" s="12"/>
        <tr r="F61" s="12"/>
        <tr r="G84" s="12"/>
        <tr r="G72" s="12"/>
        <tr r="G60" s="12"/>
        <tr r="G48" s="12"/>
        <tr r="P70" s="12"/>
        <tr r="P64" s="12"/>
        <tr r="P77" s="10"/>
        <tr r="O47" s="10"/>
        <tr r="F58" s="10"/>
        <tr r="F78" s="13"/>
        <tr r="P50" s="13"/>
        <tr r="J82" s="13"/>
        <tr r="J70" s="13"/>
        <tr r="J58" s="13"/>
        <tr r="P85" s="13"/>
        <tr r="P61" s="13"/>
        <tr r="L80" s="13"/>
        <tr r="L68" s="13"/>
        <tr r="L56" s="13"/>
        <tr r="P78" s="13"/>
        <tr r="P54" s="13"/>
        <tr r="E88" s="13"/>
        <tr r="E76" s="13"/>
        <tr r="E64" s="13"/>
        <tr r="E52" s="13"/>
        <tr r="P71" s="13"/>
        <tr r="G80" s="13"/>
        <tr r="G68" s="13"/>
        <tr r="G56" s="13"/>
        <tr r="G85" s="13"/>
        <tr r="G73" s="13"/>
        <tr r="G61" s="13"/>
        <tr r="G49" s="13"/>
        <tr r="K89" s="13"/>
        <tr r="K65" s="13"/>
        <tr r="G84" s="13"/>
        <tr r="G72" s="13"/>
        <tr r="G60" s="13"/>
        <tr r="G48" s="13"/>
        <tr r="K48" s="13"/>
        <tr r="F50" s="13"/>
        <tr r="K76" s="12"/>
        <tr r="P50" s="12"/>
        <tr r="E84" s="12"/>
        <tr r="E72" s="12"/>
        <tr r="E60" s="12"/>
        <tr r="K75" s="12"/>
        <tr r="K51" s="12"/>
        <tr r="L86" s="12"/>
        <tr r="L74" s="12"/>
        <tr r="L62" s="12"/>
        <tr r="L50" s="12"/>
        <tr r="P90" s="12"/>
        <tr r="P66" s="12"/>
        <tr r="J80" s="12"/>
        <tr r="J68" s="12"/>
        <tr r="J56" s="12"/>
        <tr r="K79" s="12"/>
        <tr r="K55" s="12"/>
        <tr r="E87" s="12"/>
        <tr r="E75" s="12"/>
        <tr r="E63" s="12"/>
        <tr r="E51" s="12"/>
        <tr r="Q81" s="12"/>
        <tr r="Q69" s="12"/>
        <tr r="Q57" s="12"/>
        <tr r="P81" s="12"/>
        <tr r="P57" s="12"/>
        <tr r="F80" s="12"/>
        <tr r="L82" s="12"/>
        <tr r="L70" s="12"/>
        <tr r="L58" s="12"/>
        <tr r="Q85" s="13"/>
        <tr r="Q49" s="13"/>
        <tr r="E59" s="13"/>
        <tr r="P60" s="13"/>
        <tr r="L67" s="13"/>
        <tr r="P77" s="13"/>
        <tr r="O71" s="13"/>
        <tr r="O88" s="13"/>
        <tr r="O52" s="13"/>
        <tr r="O63" s="13"/>
        <tr r="P88" s="13"/>
        <tr r="L69" s="12"/>
        <tr r="E71" s="12"/>
        <tr r="P60" s="12"/>
        <tr r="Q77" s="12"/>
        <tr r="Q53" s="12"/>
        <tr r="K73" s="12"/>
        <tr r="L84" s="12"/>
        <tr r="L60" s="12"/>
        <tr r="J90" s="12"/>
        <tr r="J66" s="12"/>
        <tr r="F55" s="12"/>
        <tr r="E85" s="12"/>
        <tr r="J65" s="12"/>
        <tr r="P52" s="12"/>
        <tr r="K72" s="10"/>
        <tr r="K84" s="10"/>
        <tr r="F56" s="10"/>
        <tr r="P48" s="12"/>
        <tr r="F64" s="12"/>
        <tr r="K60" s="10"/>
        <tr r="Q48" s="12"/>
        <tr r="F56" s="12"/>
        <tr r="G83" s="13"/>
        <tr r="J57" s="13"/>
        <tr r="K56" s="13"/>
        <tr r="Q65" s="13"/>
        <tr r="K73" s="13"/>
        <tr r="E69" s="13"/>
        <tr r="E86" s="13"/>
        <tr r="E50" s="13"/>
        <tr r="E61" s="13"/>
        <tr r="P76" s="13"/>
        <tr r="F90" s="12"/>
        <tr r="Q91" s="12"/>
        <tr r="Q67" s="12"/>
        <tr r="F89" s="12"/>
        <tr r="J69" s="12"/>
        <tr r="K56" s="12"/>
        <tr r="G75" s="12"/>
        <tr r="G51" s="12"/>
        <tr r="F69" s="12"/>
        <tr r="Q82" s="12"/>
        <tr r="Q58" s="12"/>
        <tr r="O88" s="12"/>
        <tr r="O64" s="12"/>
        <tr r="K53" s="12"/>
        <tr r="J83" s="12"/>
        <tr r="Q62" s="12"/>
        <tr r="K48" s="12"/>
        <tr r="P52" s="10"/>
        <tr r="G45" s="10"/>
        <tr r="L42" s="10"/>
        <tr r="L63" s="12"/>
        <tr r="P51" s="12"/>
        <tr r="K66" s="12"/>
        <tr r="G62" s="12"/>
        <tr r="K74" s="13"/>
        <tr r="G91" s="12"/>
        <tr r="P40" s="10"/>
        <tr r="L81" s="13"/>
        <tr r="O91" s="13"/>
        <tr r="O55" s="13"/>
        <tr r="F52" s="13"/>
        <tr r="G63" s="13"/>
        <tr r="F69" s="13"/>
        <tr r="J67" s="13"/>
        <tr r="J84" s="13"/>
        <tr r="J48" s="13"/>
        <tr r="J59" s="13"/>
        <tr r="K60" s="13"/>
        <tr r="K82" s="12"/>
        <tr r="L87" s="12"/>
        <tr r="K81" s="12"/>
        <tr r="E89" s="12"/>
        <tr r="E65" s="12"/>
        <tr r="Q71" s="12"/>
        <tr r="K61" s="12"/>
        <tr r="L78" s="12"/>
        <tr r="L54" s="12"/>
        <tr r="J84" s="12"/>
        <tr r="J60" s="12"/>
        <tr r="K89" s="12"/>
        <tr r="O81" s="12"/>
        <tr r="E61" s="12"/>
        <tr r="P89" s="10"/>
        <tr r="K50" s="10"/>
        <tr r="O73" s="12"/>
        <tr r="Q66" s="13"/>
        <tr r="K91" s="13"/>
        <tr r="L59" s="13"/>
        <tr r="F61" s="13"/>
        <tr r="J70" s="12"/>
        <tr r="K79" s="10"/>
        <tr r="O80" s="13"/>
        <tr r="Q90" s="13"/>
        <tr r="Q54" s="13"/>
        <tr r="K50" s="13"/>
        <tr r="J62" s="13"/>
        <tr r="K67" s="13"/>
        <tr r="L66" s="13"/>
        <tr r="L83" s="13"/>
        <tr r="P82" s="13"/>
        <tr r="L58" s="13"/>
        <tr r="P52" s="13"/>
        <tr r="F78" s="12"/>
        <tr r="Q85" s="12"/>
        <tr r="Q61" s="12"/>
        <tr r="F77" s="12"/>
        <tr r="J87" s="12"/>
        <tr r="J63" s="12"/>
        <tr r="G69" s="12"/>
        <tr r="F57" s="12"/>
        <tr r="Q76" s="12"/>
        <tr r="Q52" s="12"/>
        <tr r="O82" s="12"/>
        <tr r="O58" s="12"/>
        <tr r="P87" s="12"/>
        <tr r="Q80" s="12"/>
        <tr r="J59" s="12"/>
        <tr r="F62" s="12"/>
        <tr r="F70" s="10"/>
        <tr r="K90" s="10"/>
        <tr r="K42" s="10"/>
        <tr r="Q89" s="12"/>
        <tr r="L54" s="10"/>
        <tr r="J74" s="13"/>
        <tr r="F84" s="13"/>
        <tr r="Q73" s="13"/>
        <tr r="P91" s="13"/>
        <tr r="E83" s="13"/>
        <tr r="L91" s="13"/>
        <tr r="L55" s="13"/>
        <tr r="P53" s="13"/>
        <tr r="O59" s="13"/>
        <tr r="O76" s="13"/>
        <tr r="O87" s="13"/>
        <tr r="O51" s="13"/>
        <tr r="P74" s="12"/>
        <tr r="G83" s="12"/>
        <tr r="G59" s="12"/>
        <tr r="P73" s="12"/>
        <tr r="O85" s="12"/>
        <tr r="O61" s="12"/>
        <tr r="F88" s="12"/>
        <tr r="L91" s="12"/>
        <tr r="L67" s="12"/>
        <tr r="P53" s="12"/>
        <tr r="G74" s="12"/>
        <tr r="G50" s="12"/>
        <tr r="E80" s="12"/>
        <tr r="E56" s="12"/>
        <tr r="K83" s="12"/>
        <tr r="E79" s="12"/>
        <tr r="O57" s="12"/>
        <tr r="K58" s="12"/>
        <tr r="P58" s="12"/>
        <tr r="Q52" s="10"/>
        <tr r="F82" s="10"/>
        <tr r="P60" s="10"/>
        <tr r="J50" s="10"/>
        <tr r="E83" s="12"/>
        <tr r="F44" s="10"/>
        <tr r="P82" s="12"/>
        <tr r="K62" s="12"/>
        <tr r="P80" s="13"/>
        <tr r="G71" s="13"/>
        <tr r="K87" s="13"/>
        <tr r="J81" s="13"/>
        <tr r="Q89" s="13"/>
        <tr r="Q53" s="13"/>
        <tr r="K49" s="13"/>
        <tr r="E57" s="13"/>
        <tr r="E74" s="13"/>
        <tr r="F91" s="13"/>
        <tr r="E85" s="13"/>
        <tr r="E49" s="13"/>
        <tr r="F72" s="12"/>
        <tr r="J82" s="12"/>
        <tr r="J58" s="12"/>
        <tr r="F71" s="12"/>
        <tr r="Q84" s="12"/>
        <tr r="Q60" s="12"/>
        <tr r="K86" s="12"/>
        <tr r="O90" s="12"/>
        <tr r="O66" s="12"/>
        <tr r="F51" s="12"/>
        <tr r="J73" s="12"/>
        <tr r="J49" s="12"/>
        <tr r="G79" s="12"/>
        <tr r="G55" s="12"/>
        <tr r="F79" s="12"/>
        <tr r="J77" s="12"/>
        <tr r="Q56" s="12"/>
        <tr r="K54" s="12"/>
        <tr r="Q40" s="10"/>
        <tr r="P65" s="10"/>
        <tr r="Q47" s="10"/>
        <tr r="F74" s="10"/>
        <tr r="P84" s="12"/>
        <tr r="K67" s="10"/>
        <tr r="J49" s="10"/>
        <tr r="L78" s="13"/>
        <tr r="Q72" s="12"/>
        <tr r="J85" s="12"/>
        <tr r="Q86" s="12"/>
        <tr r="K76" s="13"/>
        <tr r="L69" s="13"/>
        <tr r="F83" s="13"/>
        <tr r="O79" s="13"/>
        <tr r="G87" s="13"/>
        <tr r="G51" s="13"/>
        <tr r="J91" s="13"/>
        <tr r="J55" s="13"/>
        <tr r="J72" s="13"/>
        <tr r="P87" s="13"/>
        <tr r="J83" s="13"/>
        <tr r="F86" s="13"/>
        <tr r="K70" s="12"/>
        <tr r="L81" s="12"/>
        <tr r="L57" s="12"/>
        <tr r="K69" s="12"/>
        <tr r="E59" s="12"/>
        <tr r="Q65" s="12"/>
        <tr r="K49" s="12"/>
        <tr r="L72" s="12"/>
        <tr r="L48" s="12"/>
        <tr r="J78" s="12"/>
        <tr r="J54" s="12"/>
        <tr r="K77" s="12"/>
        <tr r="K90" s="12"/>
        <tr r="Q74" s="12"/>
        <tr r="E55" s="12"/>
        <tr r="O50" s="12"/>
        <tr r="F50" s="12"/>
        <tr r="L79" s="12"/>
        <tr r="F72" s="13"/>
        <tr r="O68" s="13"/>
        <tr r="K81" s="13"/>
        <tr r="Q78" s="13"/>
        <tr r="J86" s="13"/>
        <tr r="J50" s="13"/>
        <tr r="L90" s="13"/>
        <tr r="L54" s="13"/>
        <tr r="L71" s="13"/>
        <tr r="F85" s="13"/>
        <tr r="L82" s="13"/>
        <tr r="F66" s="12"/>
        <tr r="Q79" s="12"/>
        <tr r="Q55" s="12"/>
        <tr r="F65" s="12"/>
        <tr r="J81" s="12"/>
        <tr r="J57" s="12"/>
        <tr r="K80" s="12"/>
        <tr r="G87" s="12"/>
        <tr r="G63" s="12"/>
        <tr r="Q70" s="12"/>
        <tr r="O76" s="12"/>
        <tr r="O52" s="12"/>
        <tr r="P75" s="12"/>
        <tr r="P76" s="12"/>
        <tr r="E73" s="12"/>
        <tr r="J53" s="12"/>
        <tr r="F52" s="10"/>
        <tr r="E58" s="10"/>
        <tr r="K62" s="10"/>
        <tr r="L75" s="12"/>
        <tr r="F74" s="12"/>
        <tr r="K78" s="12"/>
        <tr r="P47" s="10"/>
        <tr r="K54" s="10"/>
        <tr r="J89" s="12"/>
        <tr r="O56" s="13"/>
        <tr r="O78" s="12"/>
        <tr r="K58" s="13"/>
        <tr r="Q61" s="13"/>
        <tr r="P67" s="13"/>
        <tr r="E71" s="13"/>
        <tr r="P84" s="13"/>
        <tr r="L79" s="13"/>
        <tr r="O83" s="13"/>
        <tr r="O64" s="13"/>
        <tr r="K71" s="13"/>
        <tr r="O75" s="13"/>
        <tr r="F62" s="13"/>
        <tr r="P56" s="12"/>
        <tr r="L51" s="12"/>
        <tr r="K57" s="12"/>
        <tr r="E77" s="12"/>
        <tr r="E53" s="12"/>
        <tr r="P72" s="12"/>
        <tr r="Q83" s="12"/>
        <tr r="Q59" s="12"/>
        <tr r="K85" s="12"/>
        <tr r="L90" s="12"/>
        <tr r="L66" s="12"/>
        <tr r="J72" s="12"/>
        <tr r="J48" s="12"/>
        <tr r="K71" s="12"/>
        <tr r="J71" s="12"/>
        <tr r="Q50" s="12"/>
        <tr r="P77" s="12"/>
        <tr r="K60" s="12"/>
        <tr r="F40" s="10"/>
        <tr r="K57" s="13"/>
        <tr r="L70" s="13"/>
        <tr r="O54" s="12"/>
        <tr r="F75" s="12"/>
        <tr r="J61" s="12"/>
        <tr r="G67" s="12"/>
        <tr r="K59" s="12"/>
        <tr r="E67" s="12"/>
        <tr r="K52" s="13"/>
        <tr r="G59" s="13"/>
        <tr r="K63" s="13"/>
        <tr r="J69" s="13"/>
        <tr r="K80" s="13"/>
        <tr r="Q77" s="13"/>
        <tr r="E81" s="13"/>
        <tr r="E62" s="13"/>
        <tr r="F67" s="13"/>
        <tr r="E73" s="13"/>
        <tr r="K54" s="13"/>
        <tr r="K52" s="12"/>
        <tr r="Q73" s="12"/>
        <tr r="E48" s="12"/>
        <tr r="F53" s="12"/>
        <tr r="J75" s="12"/>
        <tr r="J51" s="12"/>
        <tr r="K68" s="12"/>
        <tr r="G81" s="12"/>
        <tr r="G57" s="12"/>
        <tr r="F81" s="12"/>
        <tr r="Q88" s="12"/>
        <tr r="Q64" s="12"/>
        <tr r="O70" s="12"/>
        <tr r="K65" s="12"/>
        <tr r="E91" s="12"/>
        <tr r="O69" s="12"/>
        <tr r="E49" s="12"/>
        <tr r="F68" s="12"/>
        <tr r="K74" s="10"/>
        <tr r="F87" s="10"/>
        <tr r="P72" s="10"/>
        <tr r="F48" s="13"/>
        <tr r="L57" s="13"/>
        <tr r="F59" s="13"/>
        <tr r="O67" s="13"/>
        <tr r="F76" s="13"/>
        <tr r="G75" s="13"/>
        <tr r="J79" s="13"/>
        <tr r="J60" s="13"/>
        <tr r="P63" s="13"/>
        <tr r="J71" s="13"/>
        <tr r="F48" s="12"/>
        <tr r="G71" s="12"/>
        <tr r="P49" s="12"/>
        <tr r="O49" s="12"/>
        <tr r="L55" s="12"/>
        <tr r="G86" s="12"/>
        <tr r="E68" s="12"/>
        <tr r="P63" s="12"/>
        <tr r="Q68" s="12"/>
        <tr r="J57" s="10"/>
        <tr r="L72" s="10"/>
        <tr r="L70" s="10"/>
        <tr r="E84" s="10"/>
        <tr r="E81" s="10"/>
        <tr r="K91" s="10"/>
        <tr r="E56" s="10"/>
        <tr r="G71" s="10"/>
        <tr r="L83" s="10"/>
        <tr r="Q44" s="10"/>
        <tr r="J70" s="10"/>
        <tr r="J67" s="10"/>
        <tr r="Q71" s="10"/>
        <tr r="J77" s="10"/>
        <tr r="Q67" s="10"/>
        <tr r="P71" s="10"/>
        <tr r="L56" s="10"/>
        <tr r="F75" s="10"/>
        <tr r="K51" s="10"/>
        <tr r="L55" s="10"/>
        <tr r="O78" s="10"/>
        <tr r="Q90" s="10"/>
        <tr r="K58" s="10"/>
        <tr r="P59" s="10"/>
        <tr r="J41" s="10"/>
        <tr r="J69" s="10"/>
        <tr r="G74" s="10"/>
        <tr r="G40" s="10"/>
        <tr r="F86" s="10"/>
        <tr r="G51" s="10"/>
        <tr r="K52" s="10"/>
        <tr r="J85" s="10"/>
        <tr r="J83" s="10"/>
        <tr r="O83" s="10"/>
        <tr r="L68" s="10"/>
        <tr r="L62" s="10"/>
        <tr r="L58" s="10"/>
        <tr r="G79" s="10"/>
        <tr r="P85" s="10"/>
        <tr r="Q55" s="10"/>
        <tr r="O66" s="10"/>
        <tr r="L87" s="10"/>
        <tr r="L78" s="10"/>
        <tr r="G56" s="10"/>
        <tr r="G85" s="10"/>
        <tr r="K57" s="10"/>
        <tr r="F68" s="10"/>
        <tr r="O87" s="10"/>
        <tr r="L79" s="10"/>
        <tr r="L88" s="10"/>
        <tr r="F48" s="10"/>
        <tr r="K46" s="10"/>
        <tr r="E43" s="10"/>
        <tr r="O72" s="10"/>
        <tr r="P79" s="10"/>
        <tr r="L67" s="10"/>
        <tr r="J42" s="10"/>
        <tr r="L45" s="10"/>
        <tr r="O54" s="10"/>
        <tr r="G61" s="10"/>
        <tr r="K63" s="10"/>
        <tr r="J80" s="10"/>
        <tr r="L59" s="10"/>
        <tr r="J86" s="10"/>
        <tr r="F85" s="10"/>
        <tr r="K87" s="10"/>
        <tr r="E75" s="10"/>
        <tr r="J47" s="10"/>
        <tr r="Q73" s="10"/>
        <tr r="J68" s="10"/>
        <tr r="O86" s="10"/>
        <tr r="O63" s="10"/>
        <tr r="E71" s="10"/>
        <tr r="E86" s="10"/>
        <tr r="J74" s="10"/>
        <tr r="P44" s="10"/>
        <tr r="G90" s="10"/>
        <tr r="K61" s="10"/>
        <tr r="P76" s="10"/>
        <tr r="G75" s="10"/>
        <tr r="O85" s="10"/>
        <tr r="K88" s="10"/>
        <tr r="O45" s="10"/>
        <tr r="Q69" s="10"/>
        <tr r="L77" s="10"/>
        <tr r="E89" s="10"/>
        <tr r="Q82" s="10"/>
        <tr r="Q80" s="10"/>
        <tr r="Q84" s="10"/>
        <tr r="Q45" s="10"/>
        <tr r="L40" s="10"/>
        <tr r="O56" s="10"/>
        <tr r="E77" s="10"/>
        <tr r="L64" s="10"/>
        <tr r="E42" s="10"/>
        <tr r="J54" s="10"/>
        <tr r="G53" s="10"/>
        <tr r="Q50" s="10"/>
        <tr r="P73" s="10"/>
        <tr r="O40" s="10"/>
        <tr r="P88" s="10"/>
        <tr r="O58" s="10"/>
        <tr r="G64" s="10"/>
        <tr r="P64" s="10"/>
        <tr r="Q77" s="10"/>
        <tr r="G84" s="10"/>
        <tr r="O46" s="10"/>
        <tr r="E82" s="10"/>
        <tr r="O42" s="10"/>
        <tr r="E88" s="10"/>
        <tr r="K47" s="10"/>
        <tr r="E72" s="10"/>
        <tr r="E79" s="10"/>
        <tr r="F54" s="10"/>
        <tr r="L60" s="10"/>
        <tr r="O70" s="10"/>
        <tr r="L71" s="10"/>
        <tr r="J89" s="10"/>
        <tr r="F76" s="10"/>
        <tr r="Q54" s="10"/>
        <tr r="G82" s="10"/>
        <tr r="P41" s="10"/>
        <tr r="J73" s="10"/>
        <tr r="F88" s="10"/>
        <tr r="E48" s="10"/>
        <tr r="G47" s="10"/>
        <tr r="G55" s="10"/>
        <tr r="G50" s="10"/>
        <tr r="E85" s="10"/>
        <tr r="L75" s="10"/>
        <tr r="Q42" s="10"/>
        <tr r="J60" s="10"/>
        <tr r="G73" s="10"/>
        <tr r="J91" s="10"/>
        <tr r="L47" s="10"/>
        <tr r="K73" s="10"/>
        <tr r="O89" s="10"/>
        <tr r="J84" s="10"/>
        <tr r="Q75" s="10"/>
        <tr r="O74" s="10"/>
        <tr r="F90" s="10"/>
        <tr r="G63" s="10"/>
        <tr r="E47" s="10"/>
        <tr r="F42" s="10"/>
        <tr r="P53" s="10"/>
        <tr r="F66" s="10"/>
        <tr r="G46" s="10"/>
        <tr r="Q48" s="10"/>
        <tr r="Q70" s="10"/>
        <tr r="Q68" s="10"/>
        <tr r="J45" s="10"/>
        <tr r="G66" s="10"/>
        <tr r="O51" s="10"/>
        <tr r="K81" s="10"/>
        <tr r="Q91" s="10"/>
        <tr r="L53" s="10"/>
        <tr r="F77" s="10"/>
        <tr r="E59" s="10"/>
        <tr r="G41" s="10"/>
        <tr r="P42" s="10"/>
        <tr r="P49" s="10"/>
        <tr r="P75" s="10"/>
        <tr r="G52" s="10"/>
        <tr r="E91" s="10"/>
        <tr r="E80" s="10"/>
        <tr r="E52" s="10"/>
        <tr r="Q65" s="10"/>
        <tr r="G72" s="10"/>
        <tr r="L80" s="10"/>
        <tr r="E44" s="10"/>
        <tr r="F69" s="10"/>
        <tr r="E76" s="10"/>
        <tr r="L86" s="10"/>
        <tr r="F89" s="10"/>
        <tr r="J44" s="10"/>
        <tr r="O61" s="10"/>
        <tr r="Q85" s="10"/>
        <tr r="P84" s="10"/>
        <tr r="J75" s="10"/>
        <tr r="P57" s="10"/>
        <tr r="P48" s="10"/>
        <tr r="L66" s="10"/>
        <tr r="O53" s="10"/>
        <tr r="J71" s="10"/>
        <tr r="F78" s="10"/>
        <tr r="O84" s="10"/>
        <tr r="Q43" s="10"/>
        <tr r="K70" s="10"/>
        <tr r="Q87" s="10"/>
        <tr r="J61" s="10"/>
        <tr r="F65" s="10"/>
        <tr r="K48" s="10"/>
        <tr r="Q86" s="10"/>
        <tr r="F45" s="10"/>
        <tr r="F59" s="10"/>
        <tr r="J48" s="10"/>
        <tr r="F43" s="10"/>
        <tr r="Q49" s="10"/>
        <tr r="P50" s="10"/>
        <tr r="L84" s="10"/>
        <tr r="L82" s="10"/>
        <tr r="J51" s="10"/>
        <tr r="G76" s="10"/>
        <tr r="G42" s="10"/>
        <tr r="G78" s="10"/>
        <tr r="G83" s="10"/>
        <tr r="Q58" s="10"/>
        <tr r="Q56" s="10"/>
        <tr r="J82" s="10"/>
        <tr r="O68" s="10"/>
        <tr r="K40" s="10"/>
        <tr r="J79" s="10"/>
        <tr r="Q79" s="10"/>
        <tr r="P58" s="10"/>
        <tr r="F53" s="10"/>
        <tr r="P62" s="10"/>
        <tr r="K75" s="10"/>
        <tr r="P78" s="10"/>
        <tr r="O90" s="10"/>
        <tr r="P51" s="10"/>
        <tr r="G60" s="10"/>
        <tr r="O73" s="10"/>
        <tr r="K59" s="10"/>
        <tr r="P68" s="10"/>
        <tr r="G86" s="10"/>
        <tr r="G48" s="10"/>
        <tr r="E55" s="10"/>
        <tr r="J65" s="10"/>
        <tr r="F62" s="10"/>
        <tr r="E64" s="10"/>
        <tr r="L50" s="10"/>
        <tr r="F41" s="10"/>
        <tr r="L69" s="10"/>
        <tr r="G91" s="10"/>
        <tr r="E60" s="10"/>
        <tr r="G59" s="10"/>
        <tr r="Q66" s="10"/>
        <tr r="O48" s="10"/>
        <tr r="L91" s="10"/>
        <tr r="K85" s="10"/>
        <tr r="G62" s="10"/>
        <tr r="O67" s="10"/>
        <tr r="O59" s="10"/>
        <tr r="L46" s="10"/>
        <tr r="L52" s="10"/>
        <tr r="K68" s="10"/>
        <tr r="L43" s="10"/>
        <tr r="E87" s="10"/>
        <tr r="L57" s="10"/>
        <tr r="J62" s="10"/>
        <tr r="J59" s="10"/>
        <tr r="Q61" s="10"/>
        <tr r="P81" s="10"/>
        <tr r="P74" s="10"/>
        <tr r="E73" s="10"/>
        <tr r="L63" s="10"/>
        <tr r="E53" s="10"/>
        <tr r="P54" s="10"/>
        <tr r="J81" s="10"/>
        <tr r="O77" s="10"/>
        <tr r="F81" s="10"/>
        <tr r="Q57" s="10"/>
        <tr r="G87" s="10"/>
        <tr r="L44" s="10"/>
        <tr r="J56" s="10"/>
        <tr r="F57" s="10"/>
        <tr r="G54" s="10"/>
        <tr r="K76" s="10"/>
        <tr r="O65" s="10"/>
        <tr r="L89" s="10"/>
        <tr r="E61" s="10"/>
        <tr r="G70" s="10"/>
        <tr r="Q89" s="10"/>
        <tr r="Q81" s="10"/>
        <tr r="K69" s="10"/>
        <tr r="O69" s="10"/>
        <tr r="Q74" s="10"/>
        <tr r="O75" s="10"/>
        <tr r="Q76" s="10"/>
        <tr r="G68" s="10"/>
        <tr r="O50" s="10"/>
        <tr r="G49" s="10"/>
        <tr r="E46" s="10"/>
        <tr r="K86" s="10"/>
        <tr r="G57" s="10"/>
        <tr r="J55" s="10"/>
        <tr r="P55" s="10"/>
        <tr r="J90" s="10"/>
        <tr r="L65" s="10"/>
        <tr r="E49" s="10"/>
        <tr r="F46" s="10"/>
        <tr r="Q63" s="10"/>
        <tr r="F61" s="10"/>
        <tr r="K45" s="10"/>
        <tr r="K56" s="10"/>
        <tr r="F71" s="10"/>
        <tr r="O55" s="10"/>
        <tr r="P90" s="10"/>
        <tr r="L81" s="10"/>
        <tr r="P86" s="10"/>
        <tr r="F63" s="10"/>
        <tr r="G43" s="10"/>
        <tr r="Q60" s="10"/>
        <tr r="J78" s="10"/>
        <tr r="J88" s="10"/>
        <tr r="F60" s="10"/>
        <tr r="P80" s="10"/>
        <tr r="Q51" s="10"/>
        <tr r="E65" s="10"/>
        <tr r="E74" s="10"/>
        <tr r="J58" s="10"/>
        <tr r="P69" s="10"/>
        <tr r="O91" s="10"/>
        <tr r="P82" s="10"/>
        <tr r="G81" s="10"/>
        <tr r="J66" s="10"/>
        <tr r="O43" s="10"/>
        <tr r="F73" s="10"/>
        <tr r="E62" s="10"/>
        <tr r="E69" s="10"/>
        <tr r="J64" s="10"/>
        <tr r="E50" s="10"/>
        <tr r="G67" s="10"/>
        <tr r="J87" s="10"/>
        <tr r="J40" s="10"/>
        <tr r="K53" s="10"/>
        <tr r="E40" s="10"/>
        <tr r="F83" s="10"/>
        <tr r="K64" s="10"/>
        <tr r="J76" s="10"/>
        <tr r="K78" s="10"/>
        <tr r="E45" s="10"/>
        <tr r="G69" s="10"/>
        <tr r="K77" s="10"/>
        <tr r="F79" s="10"/>
        <tr r="F64" s="10"/>
        <tr r="F67" s="10"/>
        <tr r="J63" s="10"/>
        <tr r="O81" s="10"/>
        <tr r="P45" s="10"/>
        <tr r="Q59" s="10"/>
        <tr r="L85" s="10"/>
        <tr r="F84" s="10"/>
        <tr r="Q62" s="10"/>
        <tr r="F72" s="10"/>
        <tr r="F51" s="10"/>
        <tr r="F49" s="10"/>
        <tr r="P87" s="10"/>
        <tr r="Q72" s="10"/>
        <tr r="K80" s="10"/>
        <tr r="K66" s="10"/>
        <tr r="Q41" s="10"/>
        <tr r="O80" s="10"/>
        <tr r="K44" s="10"/>
        <tr r="K83" s="10"/>
        <tr r="L73" s="10"/>
        <tr r="O82" s="10"/>
        <tr r="J52" s="10"/>
        <tr r="O49" s="10"/>
        <tr r="K71" s="10"/>
        <tr r="O52" s="10"/>
        <tr r="L48" s="10"/>
        <tr r="J53" s="10"/>
        <tr r="L61" s="10"/>
        <tr r="P63" s="10"/>
        <tr r="F80" s="10"/>
        <tr r="L74" s="10"/>
        <tr r="G89" s="10"/>
        <tr r="E83" s="10"/>
        <tr r="E41" s="10"/>
        <tr r="F50" s="10"/>
        <tr r="Q53" s="10"/>
        <tr r="L90" s="10"/>
        <tr r="K89" s="10"/>
        <tr r="E67" s="10"/>
        <tr r="O79" s="10"/>
        <tr r="E90" s="10"/>
        <tr r="G77" s="10"/>
        <tr r="E63" s="10"/>
        <tr r="Q78" s="10"/>
        <tr r="P83" s="10"/>
        <tr r="O57" s="10"/>
        <tr r="P70" s="10"/>
        <tr r="P56" s="10"/>
        <tr r="O44" s="10"/>
        <tr r="E54" s="10"/>
        <tr r="E57" s="10"/>
        <tr r="P43" s="10"/>
        <tr r="G44" s="10"/>
        <tr r="K49" s="10"/>
        <tr r="L76" s="10"/>
        <tr r="K65" s="10"/>
        <tr r="K82" s="10"/>
        <tr r="E51" s="10"/>
        <tr r="E78" s="10"/>
        <tr r="G65" s="10"/>
        <tr r="O88" s="10"/>
        <tr r="J46" s="10"/>
        <tr r="L51" s="10"/>
        <tr r="P46" s="10"/>
        <tr r="J43" s="10"/>
        <tr r="L49" s="10"/>
        <tr r="E70" s="10"/>
        <tr r="J72" s="10"/>
        <tr r="K43" s="10"/>
        <tr r="O64" s="10"/>
        <tr r="Q46" s="10"/>
        <tr r="F91" s="10"/>
        <tr r="Q64" s="10"/>
        <tr r="F47" s="10"/>
        <tr r="Q83" s="10"/>
        <tr r="P91" s="10"/>
        <tr r="O71" s="10"/>
        <tr r="F55" s="10"/>
        <tr r="K41" s="10"/>
        <tr r="G80" s="10"/>
        <tr r="P66" s="10"/>
        <tr r="E66" s="10"/>
        <tr r="Q88" s="10"/>
        <tr r="O76" s="10"/>
        <tr r="O60" s="10"/>
        <tr r="G88" s="10"/>
        <tr r="P61" s="10"/>
        <tr r="O62" s="10"/>
        <tr r="O41" s="10"/>
        <tr r="E68" s="10"/>
        <tr r="P67" s="10"/>
        <tr r="L41" s="10"/>
        <tr r="K55" s="10"/>
        <tr r="G58" s="10"/>
        <tr r="Q43" s="13"/>
        <tr r="E41" s="13"/>
        <tr r="O41" s="13"/>
        <tr r="O46" s="13"/>
        <tr r="O45" s="13"/>
        <tr r="E42" s="13"/>
        <tr r="G40" s="13"/>
        <tr r="F46" s="13"/>
        <tr r="Q40" s="13"/>
        <tr r="Q45" s="13"/>
        <tr r="Q44" s="13"/>
        <tr r="P43" s="12"/>
        <tr r="G46" s="12"/>
        <tr r="E40" s="12"/>
        <tr r="P47" s="12"/>
        <tr r="O47" s="12"/>
        <tr r="L41" s="12"/>
        <tr r="G42" s="12"/>
        <tr r="P46" s="12"/>
        <tr r="P40" s="12"/>
        <tr r="G41" s="13"/>
        <tr r="K44" s="13"/>
        <tr r="Q47" s="13"/>
        <tr r="E44" s="13"/>
        <tr r="E43" s="13"/>
        <tr r="J40" s="13"/>
        <tr r="P42" s="13"/>
        <tr r="E46" s="13"/>
        <tr r="G43" s="13"/>
        <tr r="G42" s="13"/>
        <tr r="L44" s="12"/>
        <tr r="K43" s="12"/>
        <tr r="E45" s="12"/>
        <tr r="P45" s="12"/>
        <tr r="L40" s="12"/>
        <tr r="F47" s="13"/>
        <tr r="F40" s="13"/>
        <tr r="G45" s="13"/>
        <tr r="J42" s="13"/>
        <tr r="J41" s="13"/>
        <tr r="O43" s="12"/>
        <tr r="P41" s="12"/>
        <tr r="G44" s="12"/>
        <tr r="F43" s="12"/>
        <tr r="K43" s="13"/>
        <tr r="K45" s="13"/>
        <tr r="J44" s="13"/>
        <tr r="L41" s="13"/>
        <tr r="L40" s="13"/>
        <tr r="Q42" s="12"/>
        <tr r="J43" s="12"/>
        <tr r="F41" s="13"/>
        <tr r="G46" s="13"/>
        <tr r="O42" s="13"/>
        <tr r="Q46" s="13"/>
        <tr r="P45" s="13"/>
        <tr r="G40" s="12"/>
        <tr r="F46" s="12"/>
        <tr r="E46" s="12"/>
        <tr r="O41" s="12"/>
        <tr r="L47" s="12"/>
        <tr r="K40" s="12"/>
        <tr r="J46" s="13"/>
        <tr r="P41" s="13"/>
        <tr r="L44" s="13"/>
        <tr r="E40" s="13"/>
        <tr r="P47" s="13"/>
        <tr r="G44" s="13"/>
        <tr r="K41" s="13"/>
        <tr r="F42" s="13"/>
        <tr r="G47" s="12"/>
        <tr r="P42" s="12"/>
        <tr r="J44" s="12"/>
        <tr r="Q45" s="12"/>
        <tr r="P43" s="13"/>
        <tr r="K47" s="13"/>
        <tr r="F45" s="13"/>
        <tr r="F42" s="12"/>
        <tr r="O44" s="12"/>
        <tr r="K45" s="12"/>
        <tr r="E47" s="12"/>
        <tr r="J42" s="12"/>
        <tr r="O45" s="12"/>
        <tr r="G47" s="13"/>
        <tr r="F43" s="13"/>
        <tr r="F41" s="12"/>
        <tr r="J45" s="12"/>
        <tr r="O40" s="12"/>
        <tr r="Q44" s="12"/>
        <tr r="L45" s="12"/>
        <tr r="L46" s="12"/>
        <tr r="L45" s="13"/>
        <tr r="E41" s="12"/>
        <tr r="Q47" s="12"/>
        <tr r="E43" s="12"/>
        <tr r="F44" s="12"/>
        <tr r="K42" s="13"/>
        <tr r="O44" s="13"/>
        <tr r="L47" s="13"/>
        <tr r="K44" s="12"/>
        <tr r="G45" s="12"/>
        <tr r="K47" s="12"/>
        <tr r="J41" s="12"/>
        <tr r="K46" s="12"/>
        <tr r="E47" s="13"/>
        <tr r="O40" s="13"/>
        <tr r="F44" s="13"/>
        <tr r="L43" s="12"/>
        <tr r="K41" s="12"/>
        <tr r="L42" s="13"/>
        <tr r="J45" s="13"/>
        <tr r="P40" s="13"/>
        <tr r="O42" s="12"/>
        <tr r="P44" s="12"/>
        <tr r="E44" s="12"/>
        <tr r="O43" s="13"/>
        <tr r="J47" s="13"/>
        <tr r="Q41" s="12"/>
        <tr r="K46" s="13"/>
        <tr r="Q42" s="13"/>
        <tr r="L46" s="13"/>
        <tr r="F45" s="12"/>
        <tr r="Q46" s="12"/>
        <tr r="Q43" s="12"/>
        <tr r="K42" s="12"/>
        <tr r="L43" s="13"/>
        <tr r="O47" s="13"/>
        <tr r="L42" s="12"/>
        <tr r="E42" s="12"/>
        <tr r="F47" s="12"/>
        <tr r="F40" s="12"/>
        <tr r="Q41" s="13"/>
        <tr r="E45" s="13"/>
        <tr r="P44" s="13"/>
        <tr r="Q40" s="12"/>
        <tr r="O46" s="12"/>
        <tr r="G41" s="12"/>
        <tr r="J43" s="13"/>
        <tr r="K40" s="13"/>
        <tr r="P46" s="13"/>
        <tr r="J46" s="12"/>
        <tr r="J47" s="12"/>
        <tr r="J40" s="12"/>
        <tr r="G43" s="12"/>
        <tr r="Z41" s="6"/>
        <tr r="X41" s="6"/>
        <tr r="Z40" s="6"/>
        <tr r="Y39" s="6"/>
        <tr r="X39" s="6"/>
        <tr r="Y41" s="6"/>
        <tr r="X40" s="6"/>
        <tr r="P40" s="6"/>
        <tr r="S41" s="6"/>
        <tr r="T39" s="6"/>
        <tr r="P39" s="6"/>
        <tr r="N40" s="6"/>
        <tr r="Z39" s="6"/>
        <tr r="Y40" s="6"/>
        <tr r="E39" s="6"/>
        <tr r="I40" s="6"/>
        <tr r="F41" s="6"/>
        <tr r="P41" s="6"/>
        <tr r="O41" s="6"/>
        <tr r="N41" s="6"/>
        <tr r="U41" s="6"/>
        <tr r="J39" s="6"/>
        <tr r="E41" s="6"/>
        <tr r="I41" s="6"/>
        <tr r="J41" s="6"/>
        <tr r="T41" s="6"/>
        <tr r="K41" s="6"/>
        <tr r="S40" s="6"/>
        <tr r="F40" s="6"/>
        <tr r="T40" s="6"/>
        <tr r="K40" s="6"/>
        <tr r="U40" s="6"/>
        <tr r="E40" s="6"/>
        <tr r="J40" s="6"/>
        <tr r="O40" s="6"/>
        <tr r="K39" s="6"/>
        <tr r="O39" s="6"/>
        <tr r="I39" s="6"/>
        <tr r="D39" s="6"/>
        <tr r="S39" s="6"/>
        <tr r="F39" s="6"/>
        <tr r="N39" s="6"/>
        <tr r="U39" s="6"/>
        <tr r="D40" s="6"/>
        <tr r="D41" s="6"/>
      </tp>
    </main>
  </volType>
</volTypes>
</file>

<file path=xl/_rels/workbook.xml.rels><?xml version="1.0" encoding="UTF-8" standalone="yes"?>
<Relationships xmlns="http://schemas.openxmlformats.org/package/2006/relationships"><Relationship Id="rId26" Type="http://schemas.openxmlformats.org/officeDocument/2006/relationships/pivotCacheDefinition" Target="pivotCache/pivotCacheDefinition10.xml"/><Relationship Id="rId21" Type="http://schemas.openxmlformats.org/officeDocument/2006/relationships/pivotCacheDefinition" Target="pivotCache/pivotCacheDefinition5.xml"/><Relationship Id="rId42" Type="http://schemas.openxmlformats.org/officeDocument/2006/relationships/pivotCacheDefinition" Target="pivotCache/pivotCacheDefinition26.xml"/><Relationship Id="rId47" Type="http://schemas.openxmlformats.org/officeDocument/2006/relationships/pivotCacheDefinition" Target="pivotCache/pivotCacheDefinition31.xml"/><Relationship Id="rId63" Type="http://schemas.microsoft.com/office/2007/relationships/slicerCache" Target="slicerCaches/slicerCache14.xml"/><Relationship Id="rId68" Type="http://schemas.microsoft.com/office/2007/relationships/slicerCache" Target="slicerCaches/slicerCache19.xml"/><Relationship Id="rId84" Type="http://schemas.microsoft.com/office/2007/relationships/slicerCache" Target="slicerCaches/slicerCache35.xml"/><Relationship Id="rId89" Type="http://schemas.microsoft.com/office/2007/relationships/slicerCache" Target="slicerCaches/slicerCache40.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pivotCacheDefinition" Target="pivotCache/pivotCacheDefinition16.xml"/><Relationship Id="rId37" Type="http://schemas.openxmlformats.org/officeDocument/2006/relationships/pivotCacheDefinition" Target="pivotCache/pivotCacheDefinition21.xml"/><Relationship Id="rId53" Type="http://schemas.microsoft.com/office/2007/relationships/slicerCache" Target="slicerCaches/slicerCache4.xml"/><Relationship Id="rId58" Type="http://schemas.microsoft.com/office/2007/relationships/slicerCache" Target="slicerCaches/slicerCache9.xml"/><Relationship Id="rId74" Type="http://schemas.microsoft.com/office/2007/relationships/slicerCache" Target="slicerCaches/slicerCache25.xml"/><Relationship Id="rId79" Type="http://schemas.microsoft.com/office/2007/relationships/slicerCache" Target="slicerCaches/slicerCache30.xml"/><Relationship Id="rId102" Type="http://schemas.openxmlformats.org/officeDocument/2006/relationships/customXml" Target="../customXml/item1.xml"/><Relationship Id="rId5" Type="http://schemas.openxmlformats.org/officeDocument/2006/relationships/worksheet" Target="worksheets/sheet5.xml"/><Relationship Id="rId90" Type="http://schemas.microsoft.com/office/2007/relationships/slicerCache" Target="slicerCaches/slicerCache41.xml"/><Relationship Id="rId95" Type="http://schemas.openxmlformats.org/officeDocument/2006/relationships/theme" Target="theme/theme1.xml"/><Relationship Id="rId22" Type="http://schemas.openxmlformats.org/officeDocument/2006/relationships/pivotCacheDefinition" Target="pivotCache/pivotCacheDefinition6.xml"/><Relationship Id="rId27" Type="http://schemas.openxmlformats.org/officeDocument/2006/relationships/pivotCacheDefinition" Target="pivotCache/pivotCacheDefinition11.xml"/><Relationship Id="rId43" Type="http://schemas.openxmlformats.org/officeDocument/2006/relationships/pivotCacheDefinition" Target="pivotCache/pivotCacheDefinition27.xml"/><Relationship Id="rId48" Type="http://schemas.openxmlformats.org/officeDocument/2006/relationships/pivotCacheDefinition" Target="pivotCache/pivotCacheDefinition32.xml"/><Relationship Id="rId64" Type="http://schemas.microsoft.com/office/2007/relationships/slicerCache" Target="slicerCaches/slicerCache15.xml"/><Relationship Id="rId69" Type="http://schemas.microsoft.com/office/2007/relationships/slicerCache" Target="slicerCaches/slicerCache20.xml"/><Relationship Id="rId80" Type="http://schemas.microsoft.com/office/2007/relationships/slicerCache" Target="slicerCaches/slicerCache31.xml"/><Relationship Id="rId85" Type="http://schemas.microsoft.com/office/2007/relationships/slicerCache" Target="slicerCaches/slicerCache36.xml"/><Relationship Id="rId12" Type="http://schemas.openxmlformats.org/officeDocument/2006/relationships/worksheet" Target="worksheets/sheet12.xml"/><Relationship Id="rId17" Type="http://schemas.openxmlformats.org/officeDocument/2006/relationships/pivotCacheDefinition" Target="pivotCache/pivotCacheDefinition1.xml"/><Relationship Id="rId33" Type="http://schemas.openxmlformats.org/officeDocument/2006/relationships/pivotCacheDefinition" Target="pivotCache/pivotCacheDefinition17.xml"/><Relationship Id="rId38" Type="http://schemas.openxmlformats.org/officeDocument/2006/relationships/pivotCacheDefinition" Target="pivotCache/pivotCacheDefinition22.xml"/><Relationship Id="rId59" Type="http://schemas.microsoft.com/office/2007/relationships/slicerCache" Target="slicerCaches/slicerCache10.xml"/><Relationship Id="rId103" Type="http://schemas.openxmlformats.org/officeDocument/2006/relationships/customXml" Target="../customXml/item2.xml"/><Relationship Id="rId20" Type="http://schemas.openxmlformats.org/officeDocument/2006/relationships/pivotCacheDefinition" Target="pivotCache/pivotCacheDefinition4.xml"/><Relationship Id="rId41" Type="http://schemas.openxmlformats.org/officeDocument/2006/relationships/pivotCacheDefinition" Target="pivotCache/pivotCacheDefinition25.xml"/><Relationship Id="rId54" Type="http://schemas.microsoft.com/office/2007/relationships/slicerCache" Target="slicerCaches/slicerCache5.xml"/><Relationship Id="rId62" Type="http://schemas.microsoft.com/office/2007/relationships/slicerCache" Target="slicerCaches/slicerCache13.xml"/><Relationship Id="rId70" Type="http://schemas.microsoft.com/office/2007/relationships/slicerCache" Target="slicerCaches/slicerCache21.xml"/><Relationship Id="rId75" Type="http://schemas.microsoft.com/office/2007/relationships/slicerCache" Target="slicerCaches/slicerCache26.xml"/><Relationship Id="rId83" Type="http://schemas.microsoft.com/office/2007/relationships/slicerCache" Target="slicerCaches/slicerCache34.xml"/><Relationship Id="rId88" Type="http://schemas.microsoft.com/office/2007/relationships/slicerCache" Target="slicerCaches/slicerCache39.xml"/><Relationship Id="rId91" Type="http://schemas.microsoft.com/office/2007/relationships/slicerCache" Target="slicerCaches/slicerCache42.xml"/><Relationship Id="rId96" Type="http://schemas.openxmlformats.org/officeDocument/2006/relationships/connections" Target="connection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pivotCacheDefinition" Target="pivotCache/pivotCacheDefinition7.xml"/><Relationship Id="rId28" Type="http://schemas.openxmlformats.org/officeDocument/2006/relationships/pivotCacheDefinition" Target="pivotCache/pivotCacheDefinition12.xml"/><Relationship Id="rId36" Type="http://schemas.openxmlformats.org/officeDocument/2006/relationships/pivotCacheDefinition" Target="pivotCache/pivotCacheDefinition20.xml"/><Relationship Id="rId49" Type="http://schemas.openxmlformats.org/officeDocument/2006/relationships/pivotCacheDefinition" Target="pivotCache/pivotCacheDefinition33.xml"/><Relationship Id="rId57" Type="http://schemas.microsoft.com/office/2007/relationships/slicerCache" Target="slicerCaches/slicerCache8.xml"/><Relationship Id="rId10" Type="http://schemas.openxmlformats.org/officeDocument/2006/relationships/worksheet" Target="worksheets/sheet10.xml"/><Relationship Id="rId31" Type="http://schemas.openxmlformats.org/officeDocument/2006/relationships/pivotCacheDefinition" Target="pivotCache/pivotCacheDefinition15.xml"/><Relationship Id="rId44" Type="http://schemas.openxmlformats.org/officeDocument/2006/relationships/pivotCacheDefinition" Target="pivotCache/pivotCacheDefinition28.xml"/><Relationship Id="rId52" Type="http://schemas.microsoft.com/office/2007/relationships/slicerCache" Target="slicerCaches/slicerCache3.xml"/><Relationship Id="rId60" Type="http://schemas.microsoft.com/office/2007/relationships/slicerCache" Target="slicerCaches/slicerCache11.xml"/><Relationship Id="rId65" Type="http://schemas.microsoft.com/office/2007/relationships/slicerCache" Target="slicerCaches/slicerCache16.xml"/><Relationship Id="rId73" Type="http://schemas.microsoft.com/office/2007/relationships/slicerCache" Target="slicerCaches/slicerCache24.xml"/><Relationship Id="rId78" Type="http://schemas.microsoft.com/office/2007/relationships/slicerCache" Target="slicerCaches/slicerCache29.xml"/><Relationship Id="rId81" Type="http://schemas.microsoft.com/office/2007/relationships/slicerCache" Target="slicerCaches/slicerCache32.xml"/><Relationship Id="rId86" Type="http://schemas.microsoft.com/office/2007/relationships/slicerCache" Target="slicerCaches/slicerCache37.xml"/><Relationship Id="rId94" Type="http://schemas.microsoft.com/office/2007/relationships/slicerCache" Target="slicerCaches/slicerCache45.xml"/><Relationship Id="rId99" Type="http://schemas.openxmlformats.org/officeDocument/2006/relationships/sheetMetadata" Target="metadata.xml"/><Relationship Id="rId10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pivotCacheDefinition" Target="pivotCache/pivotCacheDefinition2.xml"/><Relationship Id="rId39" Type="http://schemas.openxmlformats.org/officeDocument/2006/relationships/pivotCacheDefinition" Target="pivotCache/pivotCacheDefinition23.xml"/><Relationship Id="rId34" Type="http://schemas.openxmlformats.org/officeDocument/2006/relationships/pivotCacheDefinition" Target="pivotCache/pivotCacheDefinition18.xml"/><Relationship Id="rId50" Type="http://schemas.microsoft.com/office/2007/relationships/slicerCache" Target="slicerCaches/slicerCache1.xml"/><Relationship Id="rId55" Type="http://schemas.microsoft.com/office/2007/relationships/slicerCache" Target="slicerCaches/slicerCache6.xml"/><Relationship Id="rId76" Type="http://schemas.microsoft.com/office/2007/relationships/slicerCache" Target="slicerCaches/slicerCache27.xml"/><Relationship Id="rId97" Type="http://schemas.openxmlformats.org/officeDocument/2006/relationships/styles" Target="styles.xml"/><Relationship Id="rId104" Type="http://schemas.openxmlformats.org/officeDocument/2006/relationships/customXml" Target="../customXml/item3.xml"/><Relationship Id="rId7" Type="http://schemas.openxmlformats.org/officeDocument/2006/relationships/worksheet" Target="worksheets/sheet7.xml"/><Relationship Id="rId71" Type="http://schemas.microsoft.com/office/2007/relationships/slicerCache" Target="slicerCaches/slicerCache22.xml"/><Relationship Id="rId92" Type="http://schemas.microsoft.com/office/2007/relationships/slicerCache" Target="slicerCaches/slicerCache43.xml"/><Relationship Id="rId2" Type="http://schemas.openxmlformats.org/officeDocument/2006/relationships/worksheet" Target="worksheets/sheet2.xml"/><Relationship Id="rId29" Type="http://schemas.openxmlformats.org/officeDocument/2006/relationships/pivotCacheDefinition" Target="pivotCache/pivotCacheDefinition13.xml"/><Relationship Id="rId24" Type="http://schemas.openxmlformats.org/officeDocument/2006/relationships/pivotCacheDefinition" Target="pivotCache/pivotCacheDefinition8.xml"/><Relationship Id="rId40" Type="http://schemas.openxmlformats.org/officeDocument/2006/relationships/pivotCacheDefinition" Target="pivotCache/pivotCacheDefinition24.xml"/><Relationship Id="rId45" Type="http://schemas.openxmlformats.org/officeDocument/2006/relationships/pivotCacheDefinition" Target="pivotCache/pivotCacheDefinition29.xml"/><Relationship Id="rId66" Type="http://schemas.microsoft.com/office/2007/relationships/slicerCache" Target="slicerCaches/slicerCache17.xml"/><Relationship Id="rId87" Type="http://schemas.microsoft.com/office/2007/relationships/slicerCache" Target="slicerCaches/slicerCache38.xml"/><Relationship Id="rId61" Type="http://schemas.microsoft.com/office/2007/relationships/slicerCache" Target="slicerCaches/slicerCache12.xml"/><Relationship Id="rId82" Type="http://schemas.microsoft.com/office/2007/relationships/slicerCache" Target="slicerCaches/slicerCache33.xml"/><Relationship Id="rId19" Type="http://schemas.openxmlformats.org/officeDocument/2006/relationships/pivotCacheDefinition" Target="pivotCache/pivotCacheDefinition3.xml"/><Relationship Id="rId14" Type="http://schemas.openxmlformats.org/officeDocument/2006/relationships/worksheet" Target="worksheets/sheet14.xml"/><Relationship Id="rId30" Type="http://schemas.openxmlformats.org/officeDocument/2006/relationships/pivotCacheDefinition" Target="pivotCache/pivotCacheDefinition14.xml"/><Relationship Id="rId35" Type="http://schemas.openxmlformats.org/officeDocument/2006/relationships/pivotCacheDefinition" Target="pivotCache/pivotCacheDefinition19.xml"/><Relationship Id="rId56" Type="http://schemas.microsoft.com/office/2007/relationships/slicerCache" Target="slicerCaches/slicerCache7.xml"/><Relationship Id="rId77" Type="http://schemas.microsoft.com/office/2007/relationships/slicerCache" Target="slicerCaches/slicerCache28.xml"/><Relationship Id="rId100" Type="http://schemas.openxmlformats.org/officeDocument/2006/relationships/powerPivotData" Target="model/item.data"/><Relationship Id="rId105" Type="http://schemas.openxmlformats.org/officeDocument/2006/relationships/volatileDependencies" Target="volatileDependencies.xml"/><Relationship Id="rId8" Type="http://schemas.openxmlformats.org/officeDocument/2006/relationships/worksheet" Target="worksheets/sheet8.xml"/><Relationship Id="rId51" Type="http://schemas.microsoft.com/office/2007/relationships/slicerCache" Target="slicerCaches/slicerCache2.xml"/><Relationship Id="rId72" Type="http://schemas.microsoft.com/office/2007/relationships/slicerCache" Target="slicerCaches/slicerCache23.xml"/><Relationship Id="rId93" Type="http://schemas.microsoft.com/office/2007/relationships/slicerCache" Target="slicerCaches/slicerCache44.xml"/><Relationship Id="rId98"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pivotCacheDefinition" Target="pivotCache/pivotCacheDefinition9.xml"/><Relationship Id="rId46" Type="http://schemas.openxmlformats.org/officeDocument/2006/relationships/pivotCacheDefinition" Target="pivotCache/pivotCacheDefinition30.xml"/><Relationship Id="rId67" Type="http://schemas.microsoft.com/office/2007/relationships/slicerCache" Target="slicerCaches/slicerCache1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a. School Revenue Income'!$D$19</c:f>
          <c:strCache>
            <c:ptCount val="1"/>
            <c:pt idx="0">
              <c:v>LA - SEN - Absolute (£)</c:v>
            </c:pt>
          </c:strCache>
        </c:strRef>
      </c:tx>
      <c:layout>
        <c:manualLayout>
          <c:xMode val="edge"/>
          <c:yMode val="edge"/>
          <c:x val="0.34128364389233956"/>
          <c:y val="9.1795704683821627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1287426028268205"/>
          <c:y val="0.15903605836472096"/>
          <c:w val="0.74157708547301149"/>
          <c:h val="0.64822331943387346"/>
        </c:manualLayout>
      </c:layout>
      <c:barChart>
        <c:barDir val="col"/>
        <c:grouping val="clustered"/>
        <c:varyColors val="0"/>
        <c:ser>
          <c:idx val="0"/>
          <c:order val="0"/>
          <c:tx>
            <c:strRef>
              <c:f>'1a. School Revenue Income'!$D$38</c:f>
              <c:strCache>
                <c:ptCount val="1"/>
                <c:pt idx="0">
                  <c:v>School</c:v>
                </c:pt>
              </c:strCache>
            </c:strRef>
          </c:tx>
          <c:spPr>
            <a:solidFill>
              <a:schemeClr val="accent2"/>
            </a:solidFill>
            <a:ln>
              <a:noFill/>
            </a:ln>
            <a:effectLst/>
          </c:spPr>
          <c:invertIfNegative val="0"/>
          <c:cat>
            <c:strRef>
              <c:f>'1a. School Revenue Income'!$B$39:$B$41</c:f>
              <c:strCache>
                <c:ptCount val="3"/>
                <c:pt idx="0">
                  <c:v>25/26</c:v>
                </c:pt>
                <c:pt idx="1">
                  <c:v>26/27</c:v>
                </c:pt>
                <c:pt idx="2">
                  <c:v>27/28</c:v>
                </c:pt>
              </c:strCache>
            </c:strRef>
          </c:cat>
          <c:val>
            <c:numRef>
              <c:f>'1a. School Revenue Income'!$D$39:$D$41</c:f>
              <c:numCache>
                <c:formatCode>#,##0;[Red]\(#,##0\)</c:formatCode>
                <c:ptCount val="3"/>
                <c:pt idx="0">
                  <c:v>96900</c:v>
                </c:pt>
                <c:pt idx="1">
                  <c:v>96900</c:v>
                </c:pt>
                <c:pt idx="2">
                  <c:v>96900</c:v>
                </c:pt>
              </c:numCache>
            </c:numRef>
          </c:val>
          <c:extLst>
            <c:ext xmlns:c16="http://schemas.microsoft.com/office/drawing/2014/chart" uri="{C3380CC4-5D6E-409C-BE32-E72D297353CC}">
              <c16:uniqueId val="{00000000-3311-4048-8AD5-14B80ECCAA80}"/>
            </c:ext>
          </c:extLst>
        </c:ser>
        <c:ser>
          <c:idx val="1"/>
          <c:order val="1"/>
          <c:tx>
            <c:strRef>
              <c:f>'1a. School Revenue Income'!$E$38</c:f>
              <c:strCache>
                <c:ptCount val="1"/>
                <c:pt idx="0">
                  <c:v>Peer</c:v>
                </c:pt>
              </c:strCache>
            </c:strRef>
          </c:tx>
          <c:spPr>
            <a:solidFill>
              <a:schemeClr val="accent4"/>
            </a:solidFill>
            <a:ln>
              <a:noFill/>
            </a:ln>
            <a:effectLst/>
          </c:spPr>
          <c:invertIfNegative val="0"/>
          <c:cat>
            <c:strRef>
              <c:f>'1a. School Revenue Income'!$B$39:$B$41</c:f>
              <c:strCache>
                <c:ptCount val="3"/>
                <c:pt idx="0">
                  <c:v>25/26</c:v>
                </c:pt>
                <c:pt idx="1">
                  <c:v>26/27</c:v>
                </c:pt>
                <c:pt idx="2">
                  <c:v>27/28</c:v>
                </c:pt>
              </c:strCache>
            </c:strRef>
          </c:cat>
          <c:val>
            <c:numRef>
              <c:f>'1a. School Revenue Income'!$E$39:$E$41</c:f>
              <c:numCache>
                <c:formatCode>#,##0;[Red]\(#,##0\)</c:formatCode>
                <c:ptCount val="3"/>
                <c:pt idx="0">
                  <c:v>116758.5</c:v>
                </c:pt>
                <c:pt idx="1">
                  <c:v>113200</c:v>
                </c:pt>
                <c:pt idx="2">
                  <c:v>110624.9</c:v>
                </c:pt>
              </c:numCache>
            </c:numRef>
          </c:val>
          <c:extLst>
            <c:ext xmlns:c16="http://schemas.microsoft.com/office/drawing/2014/chart" uri="{C3380CC4-5D6E-409C-BE32-E72D297353CC}">
              <c16:uniqueId val="{00000001-3311-4048-8AD5-14B80ECCAA80}"/>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7774767284524219"/>
          <c:y val="0.90877747636983408"/>
          <c:w val="0.30247566880226928"/>
          <c:h val="7.745316792759271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c. School Pay Expenditure'!$H$19</c:f>
          <c:strCache>
            <c:ptCount val="1"/>
            <c:pt idx="0">
              <c:v>All - Per Pupil (£)</c:v>
            </c:pt>
          </c:strCache>
        </c:strRef>
      </c:tx>
      <c:layout>
        <c:manualLayout>
          <c:xMode val="edge"/>
          <c:yMode val="edge"/>
          <c:x val="0.20947005647068828"/>
          <c:y val="1.8378248879872366E-2"/>
        </c:manualLayout>
      </c:layout>
      <c:overlay val="0"/>
      <c:spPr>
        <a:noFill/>
        <a:ln>
          <a:noFill/>
        </a:ln>
        <a:effectLst/>
      </c:spPr>
      <c:txPr>
        <a:bodyPr rot="0" spcFirstLastPara="1" vertOverflow="ellipsis" vert="horz" wrap="square" anchor="ctr" anchorCtr="1"/>
        <a:lstStyle/>
        <a:p>
          <a:pPr algn="ct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745472440944882"/>
          <c:y val="0.15920055134390076"/>
          <c:w val="0.80671194225721787"/>
          <c:h val="0.64321741939933852"/>
        </c:manualLayout>
      </c:layout>
      <c:barChart>
        <c:barDir val="col"/>
        <c:grouping val="clustered"/>
        <c:varyColors val="0"/>
        <c:ser>
          <c:idx val="0"/>
          <c:order val="0"/>
          <c:tx>
            <c:strRef>
              <c:f>'1c. School Pay Expenditure'!$I$38</c:f>
              <c:strCache>
                <c:ptCount val="1"/>
                <c:pt idx="0">
                  <c:v>School</c:v>
                </c:pt>
              </c:strCache>
            </c:strRef>
          </c:tx>
          <c:spPr>
            <a:solidFill>
              <a:schemeClr val="accent2"/>
            </a:solidFill>
            <a:ln>
              <a:noFill/>
            </a:ln>
            <a:effectLst/>
          </c:spPr>
          <c:invertIfNegative val="0"/>
          <c:cat>
            <c:strRef>
              <c:f>'1c. School Pay Expenditure'!$B$39:$B$41</c:f>
              <c:strCache>
                <c:ptCount val="3"/>
                <c:pt idx="0">
                  <c:v>25/26</c:v>
                </c:pt>
                <c:pt idx="1">
                  <c:v>26/27</c:v>
                </c:pt>
                <c:pt idx="2">
                  <c:v>27/28</c:v>
                </c:pt>
              </c:strCache>
            </c:strRef>
          </c:cat>
          <c:val>
            <c:numRef>
              <c:f>'1c. School Pay Expenditure'!$I$39:$I$41</c:f>
              <c:numCache>
                <c:formatCode>#,##0;[Red]\(#,##0\)</c:formatCode>
                <c:ptCount val="3"/>
                <c:pt idx="0">
                  <c:v>36214.54964285715</c:v>
                </c:pt>
                <c:pt idx="1">
                  <c:v>37495.572918287929</c:v>
                </c:pt>
                <c:pt idx="2">
                  <c:v>38138.792296747939</c:v>
                </c:pt>
              </c:numCache>
            </c:numRef>
          </c:val>
          <c:extLst>
            <c:ext xmlns:c16="http://schemas.microsoft.com/office/drawing/2014/chart" uri="{C3380CC4-5D6E-409C-BE32-E72D297353CC}">
              <c16:uniqueId val="{00000000-A85F-4E65-8638-87C4DAE7992D}"/>
            </c:ext>
          </c:extLst>
        </c:ser>
        <c:ser>
          <c:idx val="1"/>
          <c:order val="1"/>
          <c:tx>
            <c:strRef>
              <c:f>'1c. School Pay Expenditure'!$J$38</c:f>
              <c:strCache>
                <c:ptCount val="1"/>
                <c:pt idx="0">
                  <c:v>Peer</c:v>
                </c:pt>
              </c:strCache>
            </c:strRef>
          </c:tx>
          <c:spPr>
            <a:solidFill>
              <a:schemeClr val="accent4"/>
            </a:solidFill>
            <a:ln>
              <a:noFill/>
            </a:ln>
            <a:effectLst/>
          </c:spPr>
          <c:invertIfNegative val="0"/>
          <c:cat>
            <c:strRef>
              <c:f>'1c. School Pay Expenditure'!$B$39:$B$41</c:f>
              <c:strCache>
                <c:ptCount val="3"/>
                <c:pt idx="0">
                  <c:v>25/26</c:v>
                </c:pt>
                <c:pt idx="1">
                  <c:v>26/27</c:v>
                </c:pt>
                <c:pt idx="2">
                  <c:v>27/28</c:v>
                </c:pt>
              </c:strCache>
            </c:strRef>
          </c:cat>
          <c:val>
            <c:numRef>
              <c:f>'1c. School Pay Expenditure'!$J$39:$J$41</c:f>
              <c:numCache>
                <c:formatCode>#,##0;[Red]\(#,##0\)</c:formatCode>
                <c:ptCount val="3"/>
                <c:pt idx="0">
                  <c:v>35171.218616665843</c:v>
                </c:pt>
                <c:pt idx="1">
                  <c:v>36126.450113390318</c:v>
                </c:pt>
                <c:pt idx="2">
                  <c:v>37112.476237565366</c:v>
                </c:pt>
              </c:numCache>
            </c:numRef>
          </c:val>
          <c:extLst>
            <c:ext xmlns:c16="http://schemas.microsoft.com/office/drawing/2014/chart" uri="{C3380CC4-5D6E-409C-BE32-E72D297353CC}">
              <c16:uniqueId val="{00000001-A85F-4E65-8638-87C4DAE7992D}"/>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r"/>
      <c:layout>
        <c:manualLayout>
          <c:xMode val="edge"/>
          <c:yMode val="edge"/>
          <c:x val="0.38580176224210688"/>
          <c:y val="0.89626483411565261"/>
          <c:w val="0.28320525882108266"/>
          <c:h val="0.1002777142483745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d. School Non-Pay Expenditure'!$D$19</c:f>
          <c:strCache>
            <c:ptCount val="1"/>
            <c:pt idx="0">
              <c:v>All - Absolute (£)</c:v>
            </c:pt>
          </c:strCache>
        </c:strRef>
      </c:tx>
      <c:layout>
        <c:manualLayout>
          <c:xMode val="edge"/>
          <c:yMode val="edge"/>
          <c:x val="0.34128364389233956"/>
          <c:y val="9.1795704683821627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1287426028268205"/>
          <c:y val="0.15903605836472096"/>
          <c:w val="0.74157708547301149"/>
          <c:h val="0.64822331943387346"/>
        </c:manualLayout>
      </c:layout>
      <c:barChart>
        <c:barDir val="col"/>
        <c:grouping val="clustered"/>
        <c:varyColors val="0"/>
        <c:ser>
          <c:idx val="0"/>
          <c:order val="0"/>
          <c:tx>
            <c:strRef>
              <c:f>'1d. School Non-Pay Expenditure'!$D$38</c:f>
              <c:strCache>
                <c:ptCount val="1"/>
                <c:pt idx="0">
                  <c:v>School</c:v>
                </c:pt>
              </c:strCache>
            </c:strRef>
          </c:tx>
          <c:spPr>
            <a:solidFill>
              <a:schemeClr val="accent2"/>
            </a:solidFill>
            <a:ln>
              <a:noFill/>
            </a:ln>
            <a:effectLst/>
          </c:spPr>
          <c:invertIfNegative val="0"/>
          <c:cat>
            <c:strRef>
              <c:f>'1d. School Non-Pay Expenditure'!$B$39:$B$41</c:f>
              <c:strCache>
                <c:ptCount val="3"/>
                <c:pt idx="0">
                  <c:v>25/26</c:v>
                </c:pt>
                <c:pt idx="1">
                  <c:v>26/27</c:v>
                </c:pt>
                <c:pt idx="2">
                  <c:v>27/28</c:v>
                </c:pt>
              </c:strCache>
            </c:strRef>
          </c:cat>
          <c:val>
            <c:numRef>
              <c:f>'1d. School Non-Pay Expenditure'!$D$39:$D$41</c:f>
              <c:numCache>
                <c:formatCode>#,##0;[Red]\(#,##0\)</c:formatCode>
                <c:ptCount val="3"/>
                <c:pt idx="0">
                  <c:v>9886572.0525000021</c:v>
                </c:pt>
                <c:pt idx="1">
                  <c:v>9636362.2400000021</c:v>
                </c:pt>
                <c:pt idx="2">
                  <c:v>9382142.9050000012</c:v>
                </c:pt>
              </c:numCache>
            </c:numRef>
          </c:val>
          <c:extLst>
            <c:ext xmlns:c16="http://schemas.microsoft.com/office/drawing/2014/chart" uri="{C3380CC4-5D6E-409C-BE32-E72D297353CC}">
              <c16:uniqueId val="{00000000-2B0D-449F-A8AC-F7D36D5EFEAA}"/>
            </c:ext>
          </c:extLst>
        </c:ser>
        <c:ser>
          <c:idx val="1"/>
          <c:order val="1"/>
          <c:tx>
            <c:strRef>
              <c:f>'1d. School Non-Pay Expenditure'!$E$38</c:f>
              <c:strCache>
                <c:ptCount val="1"/>
                <c:pt idx="0">
                  <c:v>Peer</c:v>
                </c:pt>
              </c:strCache>
            </c:strRef>
          </c:tx>
          <c:spPr>
            <a:solidFill>
              <a:schemeClr val="accent4"/>
            </a:solidFill>
            <a:ln>
              <a:noFill/>
            </a:ln>
            <a:effectLst/>
          </c:spPr>
          <c:invertIfNegative val="0"/>
          <c:cat>
            <c:strRef>
              <c:f>'1d. School Non-Pay Expenditure'!$B$39:$B$41</c:f>
              <c:strCache>
                <c:ptCount val="3"/>
                <c:pt idx="0">
                  <c:v>25/26</c:v>
                </c:pt>
                <c:pt idx="1">
                  <c:v>26/27</c:v>
                </c:pt>
                <c:pt idx="2">
                  <c:v>27/28</c:v>
                </c:pt>
              </c:strCache>
            </c:strRef>
          </c:cat>
          <c:val>
            <c:numRef>
              <c:f>'1d. School Non-Pay Expenditure'!$E$39:$E$41</c:f>
              <c:numCache>
                <c:formatCode>#,##0;[Red]\(#,##0\)</c:formatCode>
                <c:ptCount val="3"/>
                <c:pt idx="0">
                  <c:v>11549925.019999998</c:v>
                </c:pt>
                <c:pt idx="1">
                  <c:v>11583519.914999999</c:v>
                </c:pt>
                <c:pt idx="2">
                  <c:v>11437026.32</c:v>
                </c:pt>
              </c:numCache>
            </c:numRef>
          </c:val>
          <c:extLst>
            <c:ext xmlns:c16="http://schemas.microsoft.com/office/drawing/2014/chart" uri="{C3380CC4-5D6E-409C-BE32-E72D297353CC}">
              <c16:uniqueId val="{00000001-2B0D-449F-A8AC-F7D36D5EFEAA}"/>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7774767284524219"/>
          <c:y val="0.90877747636983408"/>
          <c:w val="0.30247566880226928"/>
          <c:h val="7.745316792759271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d. School Non-Pay Expenditure'!$H$19</c:f>
          <c:strCache>
            <c:ptCount val="1"/>
            <c:pt idx="0">
              <c:v>All - Per Pupil (£)</c:v>
            </c:pt>
          </c:strCache>
        </c:strRef>
      </c:tx>
      <c:layout>
        <c:manualLayout>
          <c:xMode val="edge"/>
          <c:yMode val="edge"/>
          <c:x val="0.20947005647068828"/>
          <c:y val="1.8378248879872366E-2"/>
        </c:manualLayout>
      </c:layout>
      <c:overlay val="0"/>
      <c:spPr>
        <a:noFill/>
        <a:ln>
          <a:noFill/>
        </a:ln>
        <a:effectLst/>
      </c:spPr>
      <c:txPr>
        <a:bodyPr rot="0" spcFirstLastPara="1" vertOverflow="ellipsis" vert="horz" wrap="square" anchor="ctr" anchorCtr="1"/>
        <a:lstStyle/>
        <a:p>
          <a:pPr algn="ct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745472440944882"/>
          <c:y val="0.15920055134390076"/>
          <c:w val="0.80671194225721787"/>
          <c:h val="0.65704853743729996"/>
        </c:manualLayout>
      </c:layout>
      <c:barChart>
        <c:barDir val="col"/>
        <c:grouping val="clustered"/>
        <c:varyColors val="0"/>
        <c:ser>
          <c:idx val="0"/>
          <c:order val="0"/>
          <c:tx>
            <c:strRef>
              <c:f>'1d. School Non-Pay Expenditure'!$I$38</c:f>
              <c:strCache>
                <c:ptCount val="1"/>
                <c:pt idx="0">
                  <c:v>School</c:v>
                </c:pt>
              </c:strCache>
            </c:strRef>
          </c:tx>
          <c:spPr>
            <a:solidFill>
              <a:schemeClr val="accent2"/>
            </a:solidFill>
            <a:ln>
              <a:noFill/>
            </a:ln>
            <a:effectLst/>
          </c:spPr>
          <c:invertIfNegative val="0"/>
          <c:cat>
            <c:strRef>
              <c:f>'1d. School Non-Pay Expenditure'!$B$39:$B$41</c:f>
              <c:strCache>
                <c:ptCount val="3"/>
                <c:pt idx="0">
                  <c:v>25/26</c:v>
                </c:pt>
                <c:pt idx="1">
                  <c:v>26/27</c:v>
                </c:pt>
                <c:pt idx="2">
                  <c:v>27/28</c:v>
                </c:pt>
              </c:strCache>
            </c:strRef>
          </c:cat>
          <c:val>
            <c:numRef>
              <c:f>'1d. School Non-Pay Expenditure'!$I$39:$I$41</c:f>
              <c:numCache>
                <c:formatCode>#,##0;[Red]\(#,##0\)</c:formatCode>
                <c:ptCount val="3"/>
                <c:pt idx="0">
                  <c:v>36214.54964285715</c:v>
                </c:pt>
                <c:pt idx="1">
                  <c:v>37495.572918287929</c:v>
                </c:pt>
                <c:pt idx="2">
                  <c:v>38138.792296747939</c:v>
                </c:pt>
              </c:numCache>
            </c:numRef>
          </c:val>
          <c:extLst>
            <c:ext xmlns:c16="http://schemas.microsoft.com/office/drawing/2014/chart" uri="{C3380CC4-5D6E-409C-BE32-E72D297353CC}">
              <c16:uniqueId val="{00000000-0220-4B78-972B-CFC4F24DC631}"/>
            </c:ext>
          </c:extLst>
        </c:ser>
        <c:ser>
          <c:idx val="1"/>
          <c:order val="1"/>
          <c:tx>
            <c:strRef>
              <c:f>'1d. School Non-Pay Expenditure'!$J$38</c:f>
              <c:strCache>
                <c:ptCount val="1"/>
                <c:pt idx="0">
                  <c:v>Peer</c:v>
                </c:pt>
              </c:strCache>
            </c:strRef>
          </c:tx>
          <c:spPr>
            <a:solidFill>
              <a:schemeClr val="accent4"/>
            </a:solidFill>
            <a:ln>
              <a:noFill/>
            </a:ln>
            <a:effectLst/>
          </c:spPr>
          <c:invertIfNegative val="0"/>
          <c:cat>
            <c:strRef>
              <c:f>'1d. School Non-Pay Expenditure'!$B$39:$B$41</c:f>
              <c:strCache>
                <c:ptCount val="3"/>
                <c:pt idx="0">
                  <c:v>25/26</c:v>
                </c:pt>
                <c:pt idx="1">
                  <c:v>26/27</c:v>
                </c:pt>
                <c:pt idx="2">
                  <c:v>27/28</c:v>
                </c:pt>
              </c:strCache>
            </c:strRef>
          </c:cat>
          <c:val>
            <c:numRef>
              <c:f>'1d. School Non-Pay Expenditure'!$J$39:$J$41</c:f>
              <c:numCache>
                <c:formatCode>#,##0;[Red]\(#,##0\)</c:formatCode>
                <c:ptCount val="3"/>
                <c:pt idx="0">
                  <c:v>35171.218616665843</c:v>
                </c:pt>
                <c:pt idx="1">
                  <c:v>36126.450113390318</c:v>
                </c:pt>
                <c:pt idx="2">
                  <c:v>37112.476237565366</c:v>
                </c:pt>
              </c:numCache>
            </c:numRef>
          </c:val>
          <c:extLst>
            <c:ext xmlns:c16="http://schemas.microsoft.com/office/drawing/2014/chart" uri="{C3380CC4-5D6E-409C-BE32-E72D297353CC}">
              <c16:uniqueId val="{00000001-0220-4B78-972B-CFC4F24DC631}"/>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r"/>
      <c:layout>
        <c:manualLayout>
          <c:xMode val="edge"/>
          <c:yMode val="edge"/>
          <c:x val="0.38822470144521737"/>
          <c:y val="0.89626483411565261"/>
          <c:w val="0.25684477787840559"/>
          <c:h val="0.1002777142483745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School Benchmarking Tool - ABC001.xlsx]2a. MAT Revenue Income!PivotTable5</c:name>
    <c:fmtId val="10"/>
  </c:pivotSource>
  <c:chart>
    <c:title>
      <c:tx>
        <c:strRef>
          <c:f>'2a. MAT Revenue Income'!$E$19</c:f>
          <c:strCache>
            <c:ptCount val="1"/>
            <c:pt idx="0">
              <c:v>All (25/26) - Per Pupil (£)</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901565660732982E-2"/>
          <c:y val="0.23488527348715557"/>
          <c:w val="0.92066568339250243"/>
          <c:h val="0.45203142290140563"/>
        </c:manualLayout>
      </c:layout>
      <c:barChart>
        <c:barDir val="col"/>
        <c:grouping val="clustered"/>
        <c:varyColors val="0"/>
        <c:ser>
          <c:idx val="0"/>
          <c:order val="0"/>
          <c:tx>
            <c:strRef>
              <c:f>'2a. MAT Revenue Income'!$E$19</c:f>
              <c:strCache>
                <c:ptCount val="1"/>
                <c:pt idx="0">
                  <c:v> School</c:v>
                </c:pt>
              </c:strCache>
            </c:strRef>
          </c:tx>
          <c:spPr>
            <a:solidFill>
              <a:schemeClr val="accent2"/>
            </a:solidFill>
            <a:ln>
              <a:noFill/>
            </a:ln>
            <a:effectLst/>
          </c:spPr>
          <c:invertIfNegative val="0"/>
          <c:cat>
            <c:multiLvlStrRef>
              <c:f>'2a. MAT Revenue Income'!$E$19</c:f>
              <c:multiLvlStrCache>
                <c:ptCount val="8"/>
                <c:lvl>
                  <c:pt idx="0">
                    <c:v>Sch001</c:v>
                  </c:pt>
                  <c:pt idx="1">
                    <c:v>Sch002</c:v>
                  </c:pt>
                  <c:pt idx="2">
                    <c:v>Sch003</c:v>
                  </c:pt>
                  <c:pt idx="3">
                    <c:v>Sch004</c:v>
                  </c:pt>
                  <c:pt idx="4">
                    <c:v>Sch005</c:v>
                  </c:pt>
                  <c:pt idx="5">
                    <c:v>Sch006</c:v>
                  </c:pt>
                  <c:pt idx="6">
                    <c:v>Sch007</c:v>
                  </c:pt>
                  <c:pt idx="7">
                    <c:v>Sch008</c:v>
                  </c:pt>
                </c:lvl>
                <c:lvl>
                  <c:pt idx="0">
                    <c:v>Primary</c:v>
                  </c:pt>
                  <c:pt idx="5">
                    <c:v>Secondary</c:v>
                  </c:pt>
                </c:lvl>
              </c:multiLvlStrCache>
            </c:multiLvlStrRef>
          </c:cat>
          <c:val>
            <c:numRef>
              <c:f>'2a. MAT Revenue Income'!$E$19</c:f>
              <c:numCache>
                <c:formatCode>_-* #,##0_-;\-* #,##0_-;_-* "-"??_-;_-@_-</c:formatCode>
                <c:ptCount val="8"/>
                <c:pt idx="0">
                  <c:v>15070.912399267399</c:v>
                </c:pt>
                <c:pt idx="1">
                  <c:v>13057.492252010723</c:v>
                </c:pt>
                <c:pt idx="2">
                  <c:v>11786.738068877552</c:v>
                </c:pt>
                <c:pt idx="3">
                  <c:v>14597.065235576922</c:v>
                </c:pt>
                <c:pt idx="4">
                  <c:v>13504.226727272726</c:v>
                </c:pt>
                <c:pt idx="5">
                  <c:v>14339.95457459926</c:v>
                </c:pt>
                <c:pt idx="6">
                  <c:v>16137.446647465438</c:v>
                </c:pt>
                <c:pt idx="7">
                  <c:v>16336.821332302938</c:v>
                </c:pt>
              </c:numCache>
            </c:numRef>
          </c:val>
          <c:extLst>
            <c:ext xmlns:c16="http://schemas.microsoft.com/office/drawing/2014/chart" uri="{C3380CC4-5D6E-409C-BE32-E72D297353CC}">
              <c16:uniqueId val="{00000000-604C-4DCC-8312-F08E63B9B4C1}"/>
            </c:ext>
          </c:extLst>
        </c:ser>
        <c:ser>
          <c:idx val="1"/>
          <c:order val="1"/>
          <c:tx>
            <c:strRef>
              <c:f>'2a. MAT Revenue Income'!$E$19</c:f>
              <c:strCache>
                <c:ptCount val="1"/>
                <c:pt idx="0">
                  <c:v> Peer</c:v>
                </c:pt>
              </c:strCache>
            </c:strRef>
          </c:tx>
          <c:spPr>
            <a:solidFill>
              <a:schemeClr val="accent4"/>
            </a:solidFill>
            <a:ln>
              <a:noFill/>
            </a:ln>
            <a:effectLst/>
          </c:spPr>
          <c:invertIfNegative val="0"/>
          <c:cat>
            <c:multiLvlStrRef>
              <c:f>'2a. MAT Revenue Income'!$E$19</c:f>
              <c:multiLvlStrCache>
                <c:ptCount val="8"/>
                <c:lvl>
                  <c:pt idx="0">
                    <c:v>Sch001</c:v>
                  </c:pt>
                  <c:pt idx="1">
                    <c:v>Sch002</c:v>
                  </c:pt>
                  <c:pt idx="2">
                    <c:v>Sch003</c:v>
                  </c:pt>
                  <c:pt idx="3">
                    <c:v>Sch004</c:v>
                  </c:pt>
                  <c:pt idx="4">
                    <c:v>Sch005</c:v>
                  </c:pt>
                  <c:pt idx="5">
                    <c:v>Sch006</c:v>
                  </c:pt>
                  <c:pt idx="6">
                    <c:v>Sch007</c:v>
                  </c:pt>
                  <c:pt idx="7">
                    <c:v>Sch008</c:v>
                  </c:pt>
                </c:lvl>
                <c:lvl>
                  <c:pt idx="0">
                    <c:v>Primary</c:v>
                  </c:pt>
                  <c:pt idx="5">
                    <c:v>Secondary</c:v>
                  </c:pt>
                </c:lvl>
              </c:multiLvlStrCache>
            </c:multiLvlStrRef>
          </c:cat>
          <c:val>
            <c:numRef>
              <c:f>'2a. MAT Revenue Income'!$E$19</c:f>
              <c:numCache>
                <c:formatCode>_-* #,##0_-;\-* #,##0_-;_-* "-"??_-;_-@_-</c:formatCode>
                <c:ptCount val="8"/>
                <c:pt idx="0">
                  <c:v>14586.314235172395</c:v>
                </c:pt>
                <c:pt idx="1">
                  <c:v>12386.249120372957</c:v>
                </c:pt>
                <c:pt idx="2">
                  <c:v>13252.553987123003</c:v>
                </c:pt>
                <c:pt idx="3">
                  <c:v>16084.691663121412</c:v>
                </c:pt>
                <c:pt idx="4">
                  <c:v>15843.86333571943</c:v>
                </c:pt>
                <c:pt idx="5">
                  <c:v>16026.961368910584</c:v>
                </c:pt>
                <c:pt idx="6">
                  <c:v>16661.634531189658</c:v>
                </c:pt>
                <c:pt idx="7">
                  <c:v>17015.082169683366</c:v>
                </c:pt>
              </c:numCache>
            </c:numRef>
          </c:val>
          <c:extLst>
            <c:ext xmlns:c16="http://schemas.microsoft.com/office/drawing/2014/chart" uri="{C3380CC4-5D6E-409C-BE32-E72D297353CC}">
              <c16:uniqueId val="{00000001-604C-4DCC-8312-F08E63B9B4C1}"/>
            </c:ext>
          </c:extLst>
        </c:ser>
        <c:dLbls>
          <c:showLegendKey val="0"/>
          <c:showVal val="0"/>
          <c:showCatName val="0"/>
          <c:showSerName val="0"/>
          <c:showPercent val="0"/>
          <c:showBubbleSize val="0"/>
        </c:dLbls>
        <c:gapWidth val="219"/>
        <c:overlap val="-27"/>
        <c:axId val="200063008"/>
        <c:axId val="200065408"/>
      </c:barChart>
      <c:catAx>
        <c:axId val="20006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0065408"/>
        <c:crosses val="autoZero"/>
        <c:auto val="1"/>
        <c:lblAlgn val="ctr"/>
        <c:lblOffset val="100"/>
        <c:noMultiLvlLbl val="0"/>
      </c:catAx>
      <c:valAx>
        <c:axId val="200065408"/>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063008"/>
        <c:crosses val="autoZero"/>
        <c:crossBetween val="between"/>
      </c:valAx>
      <c:spPr>
        <a:noFill/>
        <a:ln>
          <a:noFill/>
        </a:ln>
        <a:effectLst/>
      </c:spPr>
    </c:plotArea>
    <c:legend>
      <c:legendPos val="b"/>
      <c:layout>
        <c:manualLayout>
          <c:xMode val="edge"/>
          <c:yMode val="edge"/>
          <c:x val="0.41764520347287309"/>
          <c:y val="0.8969376388926994"/>
          <c:w val="8.5554947742883108E-2"/>
          <c:h val="8.6716456893827745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School Benchmarking Tool - ABC001.xlsx]2b. MAT Staff Metrics!PivotTable5</c:name>
    <c:fmtId val="10"/>
  </c:pivotSource>
  <c:chart>
    <c:title>
      <c:tx>
        <c:strRef>
          <c:f>'2b. MAT Staff Metrics'!$E$19</c:f>
          <c:strCache>
            <c:ptCount val="1"/>
            <c:pt idx="0">
              <c:v>All (25/26) - % Of Income</c:v>
            </c:pt>
          </c:strCache>
        </c:strRef>
      </c:tx>
      <c:layout>
        <c:manualLayout>
          <c:xMode val="edge"/>
          <c:yMode val="edge"/>
          <c:x val="0.46856664893490557"/>
          <c:y val="2.814948187590806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4364090268788976E-2"/>
          <c:y val="0.12797462841164045"/>
          <c:w val="0.92531727910232264"/>
          <c:h val="0.59119991090683277"/>
        </c:manualLayout>
      </c:layout>
      <c:barChart>
        <c:barDir val="col"/>
        <c:grouping val="clustered"/>
        <c:varyColors val="0"/>
        <c:ser>
          <c:idx val="0"/>
          <c:order val="0"/>
          <c:tx>
            <c:strRef>
              <c:f>'2b. MAT Staff Metrics'!$E$19</c:f>
              <c:strCache>
                <c:ptCount val="1"/>
                <c:pt idx="0">
                  <c:v> School</c:v>
                </c:pt>
              </c:strCache>
            </c:strRef>
          </c:tx>
          <c:spPr>
            <a:solidFill>
              <a:schemeClr val="accent2"/>
            </a:solidFill>
            <a:ln>
              <a:noFill/>
            </a:ln>
            <a:effectLst/>
          </c:spPr>
          <c:invertIfNegative val="0"/>
          <c:cat>
            <c:multiLvlStrRef>
              <c:f>'2b. MAT Staff Metrics'!$E$19</c:f>
              <c:multiLvlStrCache>
                <c:ptCount val="3"/>
                <c:lvl>
                  <c:pt idx="0">
                    <c:v>Sch001</c:v>
                  </c:pt>
                  <c:pt idx="1">
                    <c:v>Sch004</c:v>
                  </c:pt>
                  <c:pt idx="2">
                    <c:v>Sch005</c:v>
                  </c:pt>
                </c:lvl>
                <c:lvl>
                  <c:pt idx="0">
                    <c:v>Primary</c:v>
                  </c:pt>
                </c:lvl>
              </c:multiLvlStrCache>
            </c:multiLvlStrRef>
          </c:cat>
          <c:val>
            <c:numRef>
              <c:f>'2b. MAT Staff Metrics'!$E$19</c:f>
              <c:numCache>
                <c:formatCode>_-* #,##0_-;\-* #,##0_-;_-* "-"??_-;_-@_-</c:formatCode>
                <c:ptCount val="3"/>
                <c:pt idx="0">
                  <c:v>144.90817621270401</c:v>
                </c:pt>
                <c:pt idx="1">
                  <c:v>144.53661350133115</c:v>
                </c:pt>
                <c:pt idx="2">
                  <c:v>146.67535142229607</c:v>
                </c:pt>
              </c:numCache>
            </c:numRef>
          </c:val>
          <c:extLst>
            <c:ext xmlns:c16="http://schemas.microsoft.com/office/drawing/2014/chart" uri="{C3380CC4-5D6E-409C-BE32-E72D297353CC}">
              <c16:uniqueId val="{00000000-66DD-462F-9962-133743BC7231}"/>
            </c:ext>
          </c:extLst>
        </c:ser>
        <c:ser>
          <c:idx val="1"/>
          <c:order val="1"/>
          <c:tx>
            <c:strRef>
              <c:f>'2b. MAT Staff Metrics'!$E$19</c:f>
              <c:strCache>
                <c:ptCount val="1"/>
                <c:pt idx="0">
                  <c:v> Peer</c:v>
                </c:pt>
              </c:strCache>
            </c:strRef>
          </c:tx>
          <c:spPr>
            <a:solidFill>
              <a:schemeClr val="accent4"/>
            </a:solidFill>
            <a:ln>
              <a:noFill/>
            </a:ln>
            <a:effectLst/>
          </c:spPr>
          <c:invertIfNegative val="0"/>
          <c:cat>
            <c:multiLvlStrRef>
              <c:f>'2b. MAT Staff Metrics'!$E$19</c:f>
              <c:multiLvlStrCache>
                <c:ptCount val="3"/>
                <c:lvl>
                  <c:pt idx="0">
                    <c:v>Sch001</c:v>
                  </c:pt>
                  <c:pt idx="1">
                    <c:v>Sch004</c:v>
                  </c:pt>
                  <c:pt idx="2">
                    <c:v>Sch005</c:v>
                  </c:pt>
                </c:lvl>
                <c:lvl>
                  <c:pt idx="0">
                    <c:v>Primary</c:v>
                  </c:pt>
                </c:lvl>
              </c:multiLvlStrCache>
            </c:multiLvlStrRef>
          </c:cat>
          <c:val>
            <c:numRef>
              <c:f>'2b. MAT Staff Metrics'!$E$19</c:f>
              <c:numCache>
                <c:formatCode>_-* #,##0_-;\-* #,##0_-;_-* "-"??_-;_-@_-</c:formatCode>
                <c:ptCount val="3"/>
                <c:pt idx="0">
                  <c:v>138.91522584892567</c:v>
                </c:pt>
                <c:pt idx="1">
                  <c:v>135.79017819513024</c:v>
                </c:pt>
                <c:pt idx="2">
                  <c:v>135.79017819513024</c:v>
                </c:pt>
              </c:numCache>
            </c:numRef>
          </c:val>
          <c:extLst>
            <c:ext xmlns:c16="http://schemas.microsoft.com/office/drawing/2014/chart" uri="{C3380CC4-5D6E-409C-BE32-E72D297353CC}">
              <c16:uniqueId val="{00000001-66DD-462F-9962-133743BC7231}"/>
            </c:ext>
          </c:extLst>
        </c:ser>
        <c:dLbls>
          <c:showLegendKey val="0"/>
          <c:showVal val="0"/>
          <c:showCatName val="0"/>
          <c:showSerName val="0"/>
          <c:showPercent val="0"/>
          <c:showBubbleSize val="0"/>
        </c:dLbls>
        <c:gapWidth val="219"/>
        <c:overlap val="-27"/>
        <c:axId val="200063008"/>
        <c:axId val="200065408"/>
      </c:barChart>
      <c:catAx>
        <c:axId val="20006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0065408"/>
        <c:crosses val="autoZero"/>
        <c:auto val="1"/>
        <c:lblAlgn val="ctr"/>
        <c:lblOffset val="100"/>
        <c:noMultiLvlLbl val="0"/>
      </c:catAx>
      <c:valAx>
        <c:axId val="200065408"/>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063008"/>
        <c:crosses val="autoZero"/>
        <c:crossBetween val="between"/>
      </c:valAx>
      <c:spPr>
        <a:noFill/>
        <a:ln>
          <a:noFill/>
        </a:ln>
        <a:effectLst/>
      </c:spPr>
    </c:plotArea>
    <c:legend>
      <c:legendPos val="b"/>
      <c:layout>
        <c:manualLayout>
          <c:xMode val="edge"/>
          <c:yMode val="edge"/>
          <c:x val="0.46560281039088863"/>
          <c:y val="0.909274318452021"/>
          <c:w val="8.3645232822459697E-2"/>
          <c:h val="8.7538830755433367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School Benchmarking Tool - ABC001.xlsx]2c. MAT Pay Expenditure!PivotTable5</c:name>
    <c:fmtId val="9"/>
  </c:pivotSource>
  <c:chart>
    <c:title>
      <c:tx>
        <c:strRef>
          <c:f>'2c. MAT Pay Expenditure'!$E$19</c:f>
          <c:strCache>
            <c:ptCount val="1"/>
            <c:pt idx="0">
              <c:v>All (25/26) - Per Pupil (£)</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901565660732982E-2"/>
          <c:y val="0.23488527348715557"/>
          <c:w val="0.92066568339250243"/>
          <c:h val="0.45203142290140563"/>
        </c:manualLayout>
      </c:layout>
      <c:barChart>
        <c:barDir val="col"/>
        <c:grouping val="clustered"/>
        <c:varyColors val="0"/>
        <c:ser>
          <c:idx val="0"/>
          <c:order val="0"/>
          <c:tx>
            <c:strRef>
              <c:f>'2c. MAT Pay Expenditure'!$E$19</c:f>
              <c:strCache>
                <c:ptCount val="1"/>
                <c:pt idx="0">
                  <c:v> School</c:v>
                </c:pt>
              </c:strCache>
            </c:strRef>
          </c:tx>
          <c:spPr>
            <a:solidFill>
              <a:schemeClr val="accent2"/>
            </a:solidFill>
            <a:ln>
              <a:noFill/>
            </a:ln>
            <a:effectLst/>
          </c:spPr>
          <c:invertIfNegative val="0"/>
          <c:cat>
            <c:multiLvlStrRef>
              <c:f>'2c. MAT Pay Expenditure'!$E$19</c:f>
              <c:multiLvlStrCache>
                <c:ptCount val="8"/>
                <c:lvl>
                  <c:pt idx="0">
                    <c:v>Sch001</c:v>
                  </c:pt>
                  <c:pt idx="1">
                    <c:v>Sch002</c:v>
                  </c:pt>
                  <c:pt idx="2">
                    <c:v>Sch003</c:v>
                  </c:pt>
                  <c:pt idx="3">
                    <c:v>Sch004</c:v>
                  </c:pt>
                  <c:pt idx="4">
                    <c:v>Sch005</c:v>
                  </c:pt>
                  <c:pt idx="5">
                    <c:v>Sch006</c:v>
                  </c:pt>
                  <c:pt idx="6">
                    <c:v>Sch007</c:v>
                  </c:pt>
                  <c:pt idx="7">
                    <c:v>Sch008</c:v>
                  </c:pt>
                </c:lvl>
                <c:lvl>
                  <c:pt idx="0">
                    <c:v>Primary</c:v>
                  </c:pt>
                  <c:pt idx="5">
                    <c:v>Secondary</c:v>
                  </c:pt>
                </c:lvl>
              </c:multiLvlStrCache>
            </c:multiLvlStrRef>
          </c:cat>
          <c:val>
            <c:numRef>
              <c:f>'2c. MAT Pay Expenditure'!$E$19</c:f>
              <c:numCache>
                <c:formatCode>_-* #,##0_-;\-* #,##0_-;_-* "-"??_-;_-@_-</c:formatCode>
                <c:ptCount val="8"/>
                <c:pt idx="0">
                  <c:v>13036.853619047621</c:v>
                </c:pt>
                <c:pt idx="1">
                  <c:v>11241.803656836462</c:v>
                </c:pt>
                <c:pt idx="2">
                  <c:v>10607.056471938777</c:v>
                </c:pt>
                <c:pt idx="3">
                  <c:v>12660.070591346155</c:v>
                </c:pt>
                <c:pt idx="4">
                  <c:v>11881.726090909089</c:v>
                </c:pt>
                <c:pt idx="5">
                  <c:v>12003.398474106041</c:v>
                </c:pt>
                <c:pt idx="6">
                  <c:v>13910.938761520736</c:v>
                </c:pt>
                <c:pt idx="7">
                  <c:v>13227.069689335392</c:v>
                </c:pt>
              </c:numCache>
            </c:numRef>
          </c:val>
          <c:extLst>
            <c:ext xmlns:c16="http://schemas.microsoft.com/office/drawing/2014/chart" uri="{C3380CC4-5D6E-409C-BE32-E72D297353CC}">
              <c16:uniqueId val="{00000000-0DEF-4F47-BB6E-900DF6D52196}"/>
            </c:ext>
          </c:extLst>
        </c:ser>
        <c:ser>
          <c:idx val="1"/>
          <c:order val="1"/>
          <c:tx>
            <c:strRef>
              <c:f>'2c. MAT Pay Expenditure'!$E$19</c:f>
              <c:strCache>
                <c:ptCount val="1"/>
                <c:pt idx="0">
                  <c:v> Peer</c:v>
                </c:pt>
              </c:strCache>
            </c:strRef>
          </c:tx>
          <c:spPr>
            <a:solidFill>
              <a:schemeClr val="accent4"/>
            </a:solidFill>
            <a:ln>
              <a:noFill/>
            </a:ln>
            <a:effectLst/>
          </c:spPr>
          <c:invertIfNegative val="0"/>
          <c:cat>
            <c:multiLvlStrRef>
              <c:f>'2c. MAT Pay Expenditure'!$E$19</c:f>
              <c:multiLvlStrCache>
                <c:ptCount val="8"/>
                <c:lvl>
                  <c:pt idx="0">
                    <c:v>Sch001</c:v>
                  </c:pt>
                  <c:pt idx="1">
                    <c:v>Sch002</c:v>
                  </c:pt>
                  <c:pt idx="2">
                    <c:v>Sch003</c:v>
                  </c:pt>
                  <c:pt idx="3">
                    <c:v>Sch004</c:v>
                  </c:pt>
                  <c:pt idx="4">
                    <c:v>Sch005</c:v>
                  </c:pt>
                  <c:pt idx="5">
                    <c:v>Sch006</c:v>
                  </c:pt>
                  <c:pt idx="6">
                    <c:v>Sch007</c:v>
                  </c:pt>
                  <c:pt idx="7">
                    <c:v>Sch008</c:v>
                  </c:pt>
                </c:lvl>
                <c:lvl>
                  <c:pt idx="0">
                    <c:v>Primary</c:v>
                  </c:pt>
                  <c:pt idx="5">
                    <c:v>Secondary</c:v>
                  </c:pt>
                </c:lvl>
              </c:multiLvlStrCache>
            </c:multiLvlStrRef>
          </c:cat>
          <c:val>
            <c:numRef>
              <c:f>'2c. MAT Pay Expenditure'!$E$19</c:f>
              <c:numCache>
                <c:formatCode>_-* #,##0_-;\-* #,##0_-;_-* "-"??_-;_-@_-</c:formatCode>
                <c:ptCount val="8"/>
                <c:pt idx="0">
                  <c:v>11719.421175677451</c:v>
                </c:pt>
                <c:pt idx="1">
                  <c:v>9912.9282062376024</c:v>
                </c:pt>
                <c:pt idx="2">
                  <c:v>10487.363415857342</c:v>
                </c:pt>
                <c:pt idx="3">
                  <c:v>12680.340656798311</c:v>
                </c:pt>
                <c:pt idx="4">
                  <c:v>12680.340656798311</c:v>
                </c:pt>
                <c:pt idx="5">
                  <c:v>12444.250595600082</c:v>
                </c:pt>
                <c:pt idx="6">
                  <c:v>13277.234262517013</c:v>
                </c:pt>
                <c:pt idx="7">
                  <c:v>13738.944177586733</c:v>
                </c:pt>
              </c:numCache>
            </c:numRef>
          </c:val>
          <c:extLst>
            <c:ext xmlns:c16="http://schemas.microsoft.com/office/drawing/2014/chart" uri="{C3380CC4-5D6E-409C-BE32-E72D297353CC}">
              <c16:uniqueId val="{00000001-0DEF-4F47-BB6E-900DF6D52196}"/>
            </c:ext>
          </c:extLst>
        </c:ser>
        <c:dLbls>
          <c:showLegendKey val="0"/>
          <c:showVal val="0"/>
          <c:showCatName val="0"/>
          <c:showSerName val="0"/>
          <c:showPercent val="0"/>
          <c:showBubbleSize val="0"/>
        </c:dLbls>
        <c:gapWidth val="219"/>
        <c:overlap val="-27"/>
        <c:axId val="200063008"/>
        <c:axId val="200065408"/>
      </c:barChart>
      <c:catAx>
        <c:axId val="20006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0065408"/>
        <c:crosses val="autoZero"/>
        <c:auto val="1"/>
        <c:lblAlgn val="ctr"/>
        <c:lblOffset val="100"/>
        <c:noMultiLvlLbl val="0"/>
      </c:catAx>
      <c:valAx>
        <c:axId val="200065408"/>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063008"/>
        <c:crosses val="autoZero"/>
        <c:crossBetween val="between"/>
      </c:valAx>
      <c:spPr>
        <a:noFill/>
        <a:ln>
          <a:noFill/>
        </a:ln>
        <a:effectLst/>
      </c:spPr>
    </c:plotArea>
    <c:legend>
      <c:legendPos val="b"/>
      <c:layout>
        <c:manualLayout>
          <c:xMode val="edge"/>
          <c:yMode val="edge"/>
          <c:x val="0.41764520347287309"/>
          <c:y val="0.8969376388926994"/>
          <c:w val="8.5554947742883108E-2"/>
          <c:h val="8.6716456893827745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School Benchmarking Tool - ABC001.xlsx]2d. MAT Non-Pay Expenditure!PivotTable5</c:name>
    <c:fmtId val="8"/>
  </c:pivotSource>
  <c:chart>
    <c:title>
      <c:tx>
        <c:strRef>
          <c:f>'2d. MAT Non-Pay Expenditure'!$E$19</c:f>
          <c:strCache>
            <c:ptCount val="1"/>
            <c:pt idx="0">
              <c:v>All (25/26) - Per Pupil (£)</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4"/>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901565660732982E-2"/>
          <c:y val="0.23488527348715557"/>
          <c:w val="0.92066568339250243"/>
          <c:h val="0.45203142290140563"/>
        </c:manualLayout>
      </c:layout>
      <c:barChart>
        <c:barDir val="col"/>
        <c:grouping val="clustered"/>
        <c:varyColors val="0"/>
        <c:ser>
          <c:idx val="0"/>
          <c:order val="0"/>
          <c:tx>
            <c:strRef>
              <c:f>'2d. MAT Non-Pay Expenditure'!$E$19</c:f>
              <c:strCache>
                <c:ptCount val="1"/>
                <c:pt idx="0">
                  <c:v> School</c:v>
                </c:pt>
              </c:strCache>
            </c:strRef>
          </c:tx>
          <c:spPr>
            <a:solidFill>
              <a:schemeClr val="accent2"/>
            </a:solidFill>
            <a:ln>
              <a:noFill/>
            </a:ln>
            <a:effectLst/>
          </c:spPr>
          <c:invertIfNegative val="0"/>
          <c:cat>
            <c:multiLvlStrRef>
              <c:f>'2d. MAT Non-Pay Expenditure'!$E$19</c:f>
              <c:multiLvlStrCache>
                <c:ptCount val="8"/>
                <c:lvl>
                  <c:pt idx="0">
                    <c:v>Sch001</c:v>
                  </c:pt>
                  <c:pt idx="1">
                    <c:v>Sch002</c:v>
                  </c:pt>
                  <c:pt idx="2">
                    <c:v>Sch003</c:v>
                  </c:pt>
                  <c:pt idx="3">
                    <c:v>Sch004</c:v>
                  </c:pt>
                  <c:pt idx="4">
                    <c:v>Sch005</c:v>
                  </c:pt>
                  <c:pt idx="5">
                    <c:v>Sch006</c:v>
                  </c:pt>
                  <c:pt idx="6">
                    <c:v>Sch007</c:v>
                  </c:pt>
                  <c:pt idx="7">
                    <c:v>Sch008</c:v>
                  </c:pt>
                </c:lvl>
                <c:lvl>
                  <c:pt idx="0">
                    <c:v>Primary</c:v>
                  </c:pt>
                  <c:pt idx="5">
                    <c:v>Secondary</c:v>
                  </c:pt>
                </c:lvl>
              </c:multiLvlStrCache>
            </c:multiLvlStrRef>
          </c:cat>
          <c:val>
            <c:numRef>
              <c:f>'2d. MAT Non-Pay Expenditure'!$E$19</c:f>
              <c:numCache>
                <c:formatCode>_-* #,##0_-;\-* #,##0_-;_-* "-"??_-;_-@_-</c:formatCode>
                <c:ptCount val="8"/>
                <c:pt idx="0">
                  <c:v>2116.7952893772895</c:v>
                </c:pt>
                <c:pt idx="1">
                  <c:v>1749.694209115281</c:v>
                </c:pt>
                <c:pt idx="2">
                  <c:v>1474.9155204081635</c:v>
                </c:pt>
                <c:pt idx="3">
                  <c:v>1856.9851874999999</c:v>
                </c:pt>
                <c:pt idx="4">
                  <c:v>1644.9352727272728</c:v>
                </c:pt>
                <c:pt idx="5">
                  <c:v>2305.839871146733</c:v>
                </c:pt>
                <c:pt idx="6">
                  <c:v>2058.7551238479259</c:v>
                </c:pt>
                <c:pt idx="7">
                  <c:v>2976.76230293663</c:v>
                </c:pt>
              </c:numCache>
            </c:numRef>
          </c:val>
          <c:extLst>
            <c:ext xmlns:c16="http://schemas.microsoft.com/office/drawing/2014/chart" uri="{C3380CC4-5D6E-409C-BE32-E72D297353CC}">
              <c16:uniqueId val="{00000000-F969-4D9A-B2B3-13C78883F893}"/>
            </c:ext>
          </c:extLst>
        </c:ser>
        <c:ser>
          <c:idx val="1"/>
          <c:order val="1"/>
          <c:tx>
            <c:strRef>
              <c:f>'2d. MAT Non-Pay Expenditure'!$E$19</c:f>
              <c:strCache>
                <c:ptCount val="1"/>
                <c:pt idx="0">
                  <c:v> Peer</c:v>
                </c:pt>
              </c:strCache>
            </c:strRef>
          </c:tx>
          <c:spPr>
            <a:solidFill>
              <a:schemeClr val="accent4"/>
            </a:solidFill>
            <a:ln>
              <a:noFill/>
            </a:ln>
            <a:effectLst/>
          </c:spPr>
          <c:invertIfNegative val="0"/>
          <c:cat>
            <c:multiLvlStrRef>
              <c:f>'2d. MAT Non-Pay Expenditure'!$E$19</c:f>
              <c:multiLvlStrCache>
                <c:ptCount val="8"/>
                <c:lvl>
                  <c:pt idx="0">
                    <c:v>Sch001</c:v>
                  </c:pt>
                  <c:pt idx="1">
                    <c:v>Sch002</c:v>
                  </c:pt>
                  <c:pt idx="2">
                    <c:v>Sch003</c:v>
                  </c:pt>
                  <c:pt idx="3">
                    <c:v>Sch004</c:v>
                  </c:pt>
                  <c:pt idx="4">
                    <c:v>Sch005</c:v>
                  </c:pt>
                  <c:pt idx="5">
                    <c:v>Sch006</c:v>
                  </c:pt>
                  <c:pt idx="6">
                    <c:v>Sch007</c:v>
                  </c:pt>
                  <c:pt idx="7">
                    <c:v>Sch008</c:v>
                  </c:pt>
                </c:lvl>
                <c:lvl>
                  <c:pt idx="0">
                    <c:v>Primary</c:v>
                  </c:pt>
                  <c:pt idx="5">
                    <c:v>Secondary</c:v>
                  </c:pt>
                </c:lvl>
              </c:multiLvlStrCache>
            </c:multiLvlStrRef>
          </c:cat>
          <c:val>
            <c:numRef>
              <c:f>'2d. MAT Non-Pay Expenditure'!$E$19</c:f>
              <c:numCache>
                <c:formatCode>_-* #,##0_-;\-* #,##0_-;_-* "-"??_-;_-@_-</c:formatCode>
                <c:ptCount val="8"/>
                <c:pt idx="0">
                  <c:v>2327.1362177003998</c:v>
                </c:pt>
                <c:pt idx="1">
                  <c:v>1866.1576837465173</c:v>
                </c:pt>
                <c:pt idx="2">
                  <c:v>1923.2651890792472</c:v>
                </c:pt>
                <c:pt idx="3">
                  <c:v>2790.3832684318932</c:v>
                </c:pt>
                <c:pt idx="4">
                  <c:v>2786.5943398604645</c:v>
                </c:pt>
                <c:pt idx="5">
                  <c:v>2321.1955720372325</c:v>
                </c:pt>
                <c:pt idx="6">
                  <c:v>2599.7053298128581</c:v>
                </c:pt>
                <c:pt idx="7">
                  <c:v>2865.1407447675574</c:v>
                </c:pt>
              </c:numCache>
            </c:numRef>
          </c:val>
          <c:extLst>
            <c:ext xmlns:c16="http://schemas.microsoft.com/office/drawing/2014/chart" uri="{C3380CC4-5D6E-409C-BE32-E72D297353CC}">
              <c16:uniqueId val="{00000001-F969-4D9A-B2B3-13C78883F893}"/>
            </c:ext>
          </c:extLst>
        </c:ser>
        <c:dLbls>
          <c:showLegendKey val="0"/>
          <c:showVal val="0"/>
          <c:showCatName val="0"/>
          <c:showSerName val="0"/>
          <c:showPercent val="0"/>
          <c:showBubbleSize val="0"/>
        </c:dLbls>
        <c:gapWidth val="219"/>
        <c:overlap val="-27"/>
        <c:axId val="200063008"/>
        <c:axId val="200065408"/>
      </c:barChart>
      <c:catAx>
        <c:axId val="200063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0065408"/>
        <c:crosses val="autoZero"/>
        <c:auto val="1"/>
        <c:lblAlgn val="ctr"/>
        <c:lblOffset val="100"/>
        <c:noMultiLvlLbl val="0"/>
      </c:catAx>
      <c:valAx>
        <c:axId val="200065408"/>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063008"/>
        <c:crosses val="autoZero"/>
        <c:crossBetween val="between"/>
      </c:valAx>
      <c:spPr>
        <a:noFill/>
        <a:ln>
          <a:noFill/>
        </a:ln>
        <a:effectLst/>
      </c:spPr>
    </c:plotArea>
    <c:legend>
      <c:legendPos val="b"/>
      <c:layout>
        <c:manualLayout>
          <c:xMode val="edge"/>
          <c:yMode val="edge"/>
          <c:x val="0.41764520347287309"/>
          <c:y val="0.8969376388926994"/>
          <c:w val="8.5554947742883108E-2"/>
          <c:h val="8.6716456893827745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a. School Revenue Income'!$N$19</c:f>
          <c:strCache>
            <c:ptCount val="1"/>
            <c:pt idx="0">
              <c:v>LA - SEN - % Of Revenue Income</c:v>
            </c:pt>
          </c:strCache>
        </c:strRef>
      </c:tx>
      <c:layout>
        <c:manualLayout>
          <c:xMode val="edge"/>
          <c:yMode val="edge"/>
          <c:x val="0.17485400262467191"/>
          <c:y val="1.8378130025269928E-2"/>
        </c:manualLayout>
      </c:layout>
      <c:overlay val="0"/>
      <c:spPr>
        <a:noFill/>
        <a:ln>
          <a:noFill/>
        </a:ln>
        <a:effectLst/>
      </c:spPr>
      <c:txPr>
        <a:bodyPr rot="0" spcFirstLastPara="1" vertOverflow="ellipsis" vert="horz" wrap="square" anchor="ctr" anchorCtr="1"/>
        <a:lstStyle/>
        <a:p>
          <a:pPr algn="ct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745472440944882"/>
          <c:y val="0.15920055134390076"/>
          <c:w val="0.80671194225721787"/>
          <c:h val="0.65704853743729996"/>
        </c:manualLayout>
      </c:layout>
      <c:barChart>
        <c:barDir val="col"/>
        <c:grouping val="clustered"/>
        <c:varyColors val="0"/>
        <c:ser>
          <c:idx val="0"/>
          <c:order val="0"/>
          <c:tx>
            <c:strRef>
              <c:f>'1a. School Revenue Income'!$N$38</c:f>
              <c:strCache>
                <c:ptCount val="1"/>
                <c:pt idx="0">
                  <c:v>School</c:v>
                </c:pt>
              </c:strCache>
            </c:strRef>
          </c:tx>
          <c:spPr>
            <a:solidFill>
              <a:schemeClr val="accent2"/>
            </a:solidFill>
            <a:ln>
              <a:noFill/>
            </a:ln>
            <a:effectLst/>
          </c:spPr>
          <c:invertIfNegative val="0"/>
          <c:cat>
            <c:strRef>
              <c:f>'1a. School Revenue Income'!$B$39:$B$41</c:f>
              <c:strCache>
                <c:ptCount val="3"/>
                <c:pt idx="0">
                  <c:v>25/26</c:v>
                </c:pt>
                <c:pt idx="1">
                  <c:v>26/27</c:v>
                </c:pt>
                <c:pt idx="2">
                  <c:v>27/28</c:v>
                </c:pt>
              </c:strCache>
            </c:strRef>
          </c:cat>
          <c:val>
            <c:numRef>
              <c:f>'1a. School Revenue Income'!$N$39:$N$41</c:f>
              <c:numCache>
                <c:formatCode>0.0%</c:formatCode>
                <c:ptCount val="3"/>
                <c:pt idx="0">
                  <c:v>4.4746093969614202E-2</c:v>
                </c:pt>
                <c:pt idx="1">
                  <c:v>4.5876330083348099E-2</c:v>
                </c:pt>
                <c:pt idx="2">
                  <c:v>4.7060032526301497E-2</c:v>
                </c:pt>
              </c:numCache>
            </c:numRef>
          </c:val>
          <c:extLst>
            <c:ext xmlns:c16="http://schemas.microsoft.com/office/drawing/2014/chart" uri="{C3380CC4-5D6E-409C-BE32-E72D297353CC}">
              <c16:uniqueId val="{00000000-8D6D-4486-BEE0-8E6DA422802C}"/>
            </c:ext>
          </c:extLst>
        </c:ser>
        <c:ser>
          <c:idx val="1"/>
          <c:order val="1"/>
          <c:tx>
            <c:strRef>
              <c:f>'1a. School Revenue Income'!$O$38</c:f>
              <c:strCache>
                <c:ptCount val="1"/>
                <c:pt idx="0">
                  <c:v>Peer</c:v>
                </c:pt>
              </c:strCache>
            </c:strRef>
          </c:tx>
          <c:spPr>
            <a:solidFill>
              <a:schemeClr val="accent4"/>
            </a:solidFill>
            <a:ln>
              <a:noFill/>
            </a:ln>
            <a:effectLst/>
          </c:spPr>
          <c:invertIfNegative val="0"/>
          <c:cat>
            <c:strRef>
              <c:f>'1a. School Revenue Income'!$B$39:$B$41</c:f>
              <c:strCache>
                <c:ptCount val="3"/>
                <c:pt idx="0">
                  <c:v>25/26</c:v>
                </c:pt>
                <c:pt idx="1">
                  <c:v>26/27</c:v>
                </c:pt>
                <c:pt idx="2">
                  <c:v>27/28</c:v>
                </c:pt>
              </c:strCache>
            </c:strRef>
          </c:cat>
          <c:val>
            <c:numRef>
              <c:f>'1a. School Revenue Income'!$O$39:$O$41</c:f>
              <c:numCache>
                <c:formatCode>0.0%</c:formatCode>
                <c:ptCount val="3"/>
                <c:pt idx="0">
                  <c:v>4.7190443198727998E-2</c:v>
                </c:pt>
                <c:pt idx="1">
                  <c:v>4.6888352137093199E-2</c:v>
                </c:pt>
                <c:pt idx="2">
                  <c:v>4.6985097219547398E-2</c:v>
                </c:pt>
              </c:numCache>
            </c:numRef>
          </c:val>
          <c:extLst>
            <c:ext xmlns:c16="http://schemas.microsoft.com/office/drawing/2014/chart" uri="{C3380CC4-5D6E-409C-BE32-E72D297353CC}">
              <c16:uniqueId val="{00000001-8D6D-4486-BEE0-8E6DA422802C}"/>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6865026246719163"/>
          <c:y val="0.91327765628193791"/>
          <c:w val="0.30436614173228349"/>
          <c:h val="7.753327870542715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a. School Revenue Income'!$I$19</c:f>
          <c:strCache>
            <c:ptCount val="1"/>
            <c:pt idx="0">
              <c:v>LA - SEN - Per Pupil (£)</c:v>
            </c:pt>
          </c:strCache>
        </c:strRef>
      </c:tx>
      <c:layout>
        <c:manualLayout>
          <c:xMode val="edge"/>
          <c:yMode val="edge"/>
          <c:x val="0.34128364389233956"/>
          <c:y val="9.1795704683821627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1287426028268205"/>
          <c:y val="0.15903605836472096"/>
          <c:w val="0.74157708547301149"/>
          <c:h val="0.64822331943387346"/>
        </c:manualLayout>
      </c:layout>
      <c:barChart>
        <c:barDir val="col"/>
        <c:grouping val="clustered"/>
        <c:varyColors val="0"/>
        <c:ser>
          <c:idx val="0"/>
          <c:order val="0"/>
          <c:tx>
            <c:strRef>
              <c:f>'1a. School Revenue Income'!$I$38</c:f>
              <c:strCache>
                <c:ptCount val="1"/>
                <c:pt idx="0">
                  <c:v>School</c:v>
                </c:pt>
              </c:strCache>
            </c:strRef>
          </c:tx>
          <c:spPr>
            <a:solidFill>
              <a:schemeClr val="accent2"/>
            </a:solidFill>
            <a:ln>
              <a:noFill/>
            </a:ln>
            <a:effectLst/>
          </c:spPr>
          <c:invertIfNegative val="0"/>
          <c:cat>
            <c:strRef>
              <c:f>'1a. School Revenue Income'!$B$39:$B$41</c:f>
              <c:strCache>
                <c:ptCount val="3"/>
                <c:pt idx="0">
                  <c:v>25/26</c:v>
                </c:pt>
                <c:pt idx="1">
                  <c:v>26/27</c:v>
                </c:pt>
                <c:pt idx="2">
                  <c:v>27/28</c:v>
                </c:pt>
              </c:strCache>
            </c:strRef>
          </c:cat>
          <c:val>
            <c:numRef>
              <c:f>'1a. School Revenue Income'!$I$39:$I$41</c:f>
              <c:numCache>
                <c:formatCode>#,##0;[Red]\(#,##0\)</c:formatCode>
                <c:ptCount val="3"/>
                <c:pt idx="0">
                  <c:v>354.94505494505501</c:v>
                </c:pt>
                <c:pt idx="1">
                  <c:v>377.04280155641999</c:v>
                </c:pt>
                <c:pt idx="2">
                  <c:v>393.90243902438999</c:v>
                </c:pt>
              </c:numCache>
            </c:numRef>
          </c:val>
          <c:extLst>
            <c:ext xmlns:c16="http://schemas.microsoft.com/office/drawing/2014/chart" uri="{C3380CC4-5D6E-409C-BE32-E72D297353CC}">
              <c16:uniqueId val="{00000000-2CD4-4D22-AA2C-14FC9BE389AD}"/>
            </c:ext>
          </c:extLst>
        </c:ser>
        <c:ser>
          <c:idx val="1"/>
          <c:order val="1"/>
          <c:tx>
            <c:strRef>
              <c:f>'1a. School Revenue Income'!$J$38</c:f>
              <c:strCache>
                <c:ptCount val="1"/>
                <c:pt idx="0">
                  <c:v>Peer</c:v>
                </c:pt>
              </c:strCache>
            </c:strRef>
          </c:tx>
          <c:spPr>
            <a:solidFill>
              <a:schemeClr val="accent4"/>
            </a:solidFill>
            <a:ln>
              <a:noFill/>
            </a:ln>
            <a:effectLst/>
          </c:spPr>
          <c:invertIfNegative val="0"/>
          <c:cat>
            <c:strRef>
              <c:f>'1a. School Revenue Income'!$B$39:$B$41</c:f>
              <c:strCache>
                <c:ptCount val="3"/>
                <c:pt idx="0">
                  <c:v>25/26</c:v>
                </c:pt>
                <c:pt idx="1">
                  <c:v>26/27</c:v>
                </c:pt>
                <c:pt idx="2">
                  <c:v>27/28</c:v>
                </c:pt>
              </c:strCache>
            </c:strRef>
          </c:cat>
          <c:val>
            <c:numRef>
              <c:f>'1a. School Revenue Income'!$J$39:$J$41</c:f>
              <c:numCache>
                <c:formatCode>#,##0;[Red]\(#,##0\)</c:formatCode>
                <c:ptCount val="3"/>
                <c:pt idx="0">
                  <c:v>357.42101587301602</c:v>
                </c:pt>
                <c:pt idx="1">
                  <c:v>365.32982315556802</c:v>
                </c:pt>
                <c:pt idx="2">
                  <c:v>377.04642261353098</c:v>
                </c:pt>
              </c:numCache>
            </c:numRef>
          </c:val>
          <c:extLst>
            <c:ext xmlns:c16="http://schemas.microsoft.com/office/drawing/2014/chart" uri="{C3380CC4-5D6E-409C-BE32-E72D297353CC}">
              <c16:uniqueId val="{00000001-2CD4-4D22-AA2C-14FC9BE389AD}"/>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7774767284524219"/>
          <c:y val="0.90877747636983408"/>
          <c:w val="0.30247566880226928"/>
          <c:h val="7.745316792759271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b. School Staff Metrics'!$D$19</c:f>
          <c:strCache>
            <c:ptCount val="1"/>
            <c:pt idx="0">
              <c:v>Teachers - FTE's</c:v>
            </c:pt>
          </c:strCache>
        </c:strRef>
      </c:tx>
      <c:layout>
        <c:manualLayout>
          <c:xMode val="edge"/>
          <c:yMode val="edge"/>
          <c:x val="0.34128364389233956"/>
          <c:y val="9.1795704683821627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1287426028268205"/>
          <c:y val="0.15903605836472096"/>
          <c:w val="0.74157708547301149"/>
          <c:h val="0.64822331943387346"/>
        </c:manualLayout>
      </c:layout>
      <c:barChart>
        <c:barDir val="col"/>
        <c:grouping val="clustered"/>
        <c:varyColors val="0"/>
        <c:ser>
          <c:idx val="0"/>
          <c:order val="0"/>
          <c:tx>
            <c:strRef>
              <c:f>'1b. School Staff Metrics'!$D$38</c:f>
              <c:strCache>
                <c:ptCount val="1"/>
                <c:pt idx="0">
                  <c:v>School</c:v>
                </c:pt>
              </c:strCache>
            </c:strRef>
          </c:tx>
          <c:spPr>
            <a:solidFill>
              <a:schemeClr val="accent2"/>
            </a:solidFill>
            <a:ln>
              <a:noFill/>
            </a:ln>
            <a:effectLst/>
          </c:spPr>
          <c:invertIfNegative val="0"/>
          <c:cat>
            <c:strRef>
              <c:f>'1b. School Staff Metrics'!$B$39:$B$41</c:f>
              <c:strCache>
                <c:ptCount val="3"/>
                <c:pt idx="0">
                  <c:v>25/26</c:v>
                </c:pt>
                <c:pt idx="1">
                  <c:v>26/27</c:v>
                </c:pt>
                <c:pt idx="2">
                  <c:v>27/28</c:v>
                </c:pt>
              </c:strCache>
            </c:strRef>
          </c:cat>
          <c:val>
            <c:numRef>
              <c:f>'1b. School Staff Metrics'!$D$39:$D$41</c:f>
              <c:numCache>
                <c:formatCode>#,##0.0;\(#,##0.0\)</c:formatCode>
                <c:ptCount val="3"/>
                <c:pt idx="0">
                  <c:v>10.592499999999999</c:v>
                </c:pt>
                <c:pt idx="1">
                  <c:v>10.64</c:v>
                </c:pt>
                <c:pt idx="2">
                  <c:v>10.64</c:v>
                </c:pt>
              </c:numCache>
            </c:numRef>
          </c:val>
          <c:extLst>
            <c:ext xmlns:c16="http://schemas.microsoft.com/office/drawing/2014/chart" uri="{C3380CC4-5D6E-409C-BE32-E72D297353CC}">
              <c16:uniqueId val="{00000000-CA8A-43F4-A975-4E79EDA1F2A6}"/>
            </c:ext>
          </c:extLst>
        </c:ser>
        <c:ser>
          <c:idx val="1"/>
          <c:order val="1"/>
          <c:tx>
            <c:strRef>
              <c:f>'1b. School Staff Metrics'!$E$38</c:f>
              <c:strCache>
                <c:ptCount val="1"/>
                <c:pt idx="0">
                  <c:v>Peer</c:v>
                </c:pt>
              </c:strCache>
            </c:strRef>
          </c:tx>
          <c:spPr>
            <a:solidFill>
              <a:schemeClr val="accent4"/>
            </a:solidFill>
            <a:ln>
              <a:noFill/>
            </a:ln>
            <a:effectLst/>
          </c:spPr>
          <c:invertIfNegative val="0"/>
          <c:cat>
            <c:strRef>
              <c:f>'1b. School Staff Metrics'!$B$39:$B$41</c:f>
              <c:strCache>
                <c:ptCount val="3"/>
                <c:pt idx="0">
                  <c:v>25/26</c:v>
                </c:pt>
                <c:pt idx="1">
                  <c:v>26/27</c:v>
                </c:pt>
                <c:pt idx="2">
                  <c:v>27/28</c:v>
                </c:pt>
              </c:strCache>
            </c:strRef>
          </c:cat>
          <c:val>
            <c:numRef>
              <c:f>'1b. School Staff Metrics'!$E$39:$E$41</c:f>
              <c:numCache>
                <c:formatCode>#,##0.0;\(#,##0.0\)</c:formatCode>
                <c:ptCount val="3"/>
                <c:pt idx="0">
                  <c:v>14.41</c:v>
                </c:pt>
                <c:pt idx="1">
                  <c:v>14</c:v>
                </c:pt>
                <c:pt idx="2">
                  <c:v>13.85</c:v>
                </c:pt>
              </c:numCache>
            </c:numRef>
          </c:val>
          <c:extLst>
            <c:ext xmlns:c16="http://schemas.microsoft.com/office/drawing/2014/chart" uri="{C3380CC4-5D6E-409C-BE32-E72D297353CC}">
              <c16:uniqueId val="{00000001-CA8A-43F4-A975-4E79EDA1F2A6}"/>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7774767284524219"/>
          <c:y val="0.90877747636983408"/>
          <c:w val="0.30247566880226928"/>
          <c:h val="7.745316792759271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b. School Staff Metrics'!$N$19</c:f>
          <c:strCache>
            <c:ptCount val="1"/>
            <c:pt idx="0">
              <c:v>Teachers - % Of Revenue Income</c:v>
            </c:pt>
          </c:strCache>
        </c:strRef>
      </c:tx>
      <c:layout>
        <c:manualLayout>
          <c:xMode val="edge"/>
          <c:yMode val="edge"/>
          <c:x val="0.17485400262467191"/>
          <c:y val="1.8378130025269928E-2"/>
        </c:manualLayout>
      </c:layout>
      <c:overlay val="0"/>
      <c:spPr>
        <a:noFill/>
        <a:ln>
          <a:noFill/>
        </a:ln>
        <a:effectLst/>
      </c:spPr>
      <c:txPr>
        <a:bodyPr rot="0" spcFirstLastPara="1" vertOverflow="ellipsis" vert="horz" wrap="square" anchor="ctr" anchorCtr="1"/>
        <a:lstStyle/>
        <a:p>
          <a:pPr algn="ct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745472440944882"/>
          <c:y val="0.15920055134390076"/>
          <c:w val="0.80671194225721787"/>
          <c:h val="0.65704853743729996"/>
        </c:manualLayout>
      </c:layout>
      <c:barChart>
        <c:barDir val="col"/>
        <c:grouping val="clustered"/>
        <c:varyColors val="0"/>
        <c:ser>
          <c:idx val="0"/>
          <c:order val="0"/>
          <c:tx>
            <c:strRef>
              <c:f>'1b. School Staff Metrics'!$N$38</c:f>
              <c:strCache>
                <c:ptCount val="1"/>
                <c:pt idx="0">
                  <c:v>School</c:v>
                </c:pt>
              </c:strCache>
            </c:strRef>
          </c:tx>
          <c:spPr>
            <a:solidFill>
              <a:schemeClr val="accent2"/>
            </a:solidFill>
            <a:ln>
              <a:noFill/>
            </a:ln>
            <a:effectLst/>
          </c:spPr>
          <c:invertIfNegative val="0"/>
          <c:cat>
            <c:strRef>
              <c:f>'1b. School Staff Metrics'!$B$39:$B$41</c:f>
              <c:strCache>
                <c:ptCount val="3"/>
                <c:pt idx="0">
                  <c:v>25/26</c:v>
                </c:pt>
                <c:pt idx="1">
                  <c:v>26/27</c:v>
                </c:pt>
                <c:pt idx="2">
                  <c:v>27/28</c:v>
                </c:pt>
              </c:strCache>
            </c:strRef>
          </c:cat>
          <c:val>
            <c:numRef>
              <c:f>'1b. School Staff Metrics'!$N$39:$N$41</c:f>
              <c:numCache>
                <c:formatCode>#,##0%;\(#,##0%\);\-</c:formatCode>
                <c:ptCount val="3"/>
                <c:pt idx="0">
                  <c:v>0.33459336155908298</c:v>
                </c:pt>
                <c:pt idx="1">
                  <c:v>0.35612235248480301</c:v>
                </c:pt>
                <c:pt idx="2">
                  <c:v>0.369830456155469</c:v>
                </c:pt>
              </c:numCache>
            </c:numRef>
          </c:val>
          <c:extLst>
            <c:ext xmlns:c16="http://schemas.microsoft.com/office/drawing/2014/chart" uri="{C3380CC4-5D6E-409C-BE32-E72D297353CC}">
              <c16:uniqueId val="{00000000-FFA2-46BC-9DE1-0C75D3B85253}"/>
            </c:ext>
          </c:extLst>
        </c:ser>
        <c:ser>
          <c:idx val="1"/>
          <c:order val="1"/>
          <c:tx>
            <c:strRef>
              <c:f>'1b. School Staff Metrics'!$O$38</c:f>
              <c:strCache>
                <c:ptCount val="1"/>
                <c:pt idx="0">
                  <c:v>Peer</c:v>
                </c:pt>
              </c:strCache>
            </c:strRef>
          </c:tx>
          <c:spPr>
            <a:solidFill>
              <a:schemeClr val="accent4"/>
            </a:solidFill>
            <a:ln>
              <a:noFill/>
            </a:ln>
            <a:effectLst/>
          </c:spPr>
          <c:invertIfNegative val="0"/>
          <c:cat>
            <c:strRef>
              <c:f>'1b. School Staff Metrics'!$B$39:$B$41</c:f>
              <c:strCache>
                <c:ptCount val="3"/>
                <c:pt idx="0">
                  <c:v>25/26</c:v>
                </c:pt>
                <c:pt idx="1">
                  <c:v>26/27</c:v>
                </c:pt>
                <c:pt idx="2">
                  <c:v>27/28</c:v>
                </c:pt>
              </c:strCache>
            </c:strRef>
          </c:cat>
          <c:val>
            <c:numRef>
              <c:f>'1b. School Staff Metrics'!$O$39:$O$41</c:f>
              <c:numCache>
                <c:formatCode>#,##0%;\(#,##0%\);\-</c:formatCode>
                <c:ptCount val="3"/>
                <c:pt idx="0">
                  <c:v>0.39003718709298496</c:v>
                </c:pt>
                <c:pt idx="1">
                  <c:v>0.40050922891801799</c:v>
                </c:pt>
                <c:pt idx="2">
                  <c:v>0.39950671041144098</c:v>
                </c:pt>
              </c:numCache>
            </c:numRef>
          </c:val>
          <c:extLst>
            <c:ext xmlns:c16="http://schemas.microsoft.com/office/drawing/2014/chart" uri="{C3380CC4-5D6E-409C-BE32-E72D297353CC}">
              <c16:uniqueId val="{00000001-FFA2-46BC-9DE1-0C75D3B85253}"/>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6865026246719163"/>
          <c:y val="0.91327765628193791"/>
          <c:w val="0.30436614173228349"/>
          <c:h val="7.753327870542715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b. School Staff Metrics'!$I$19</c:f>
          <c:strCache>
            <c:ptCount val="1"/>
            <c:pt idx="0">
              <c:v>Teachers - Average Staff Cost (£)</c:v>
            </c:pt>
          </c:strCache>
        </c:strRef>
      </c:tx>
      <c:layout>
        <c:manualLayout>
          <c:xMode val="edge"/>
          <c:yMode val="edge"/>
          <c:x val="0.20224616959250774"/>
          <c:y val="9.1794497199902611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1287426028268205"/>
          <c:y val="0.15903605836472096"/>
          <c:w val="0.74157708547301149"/>
          <c:h val="0.64822331943387346"/>
        </c:manualLayout>
      </c:layout>
      <c:barChart>
        <c:barDir val="col"/>
        <c:grouping val="clustered"/>
        <c:varyColors val="0"/>
        <c:ser>
          <c:idx val="0"/>
          <c:order val="0"/>
          <c:tx>
            <c:strRef>
              <c:f>'1b. School Staff Metrics'!$I$38</c:f>
              <c:strCache>
                <c:ptCount val="1"/>
                <c:pt idx="0">
                  <c:v>School</c:v>
                </c:pt>
              </c:strCache>
            </c:strRef>
          </c:tx>
          <c:spPr>
            <a:solidFill>
              <a:schemeClr val="accent2"/>
            </a:solidFill>
            <a:ln>
              <a:noFill/>
            </a:ln>
            <a:effectLst/>
          </c:spPr>
          <c:invertIfNegative val="0"/>
          <c:cat>
            <c:strRef>
              <c:f>'1b. School Staff Metrics'!$B$39:$B$41</c:f>
              <c:strCache>
                <c:ptCount val="3"/>
                <c:pt idx="0">
                  <c:v>25/26</c:v>
                </c:pt>
                <c:pt idx="1">
                  <c:v>26/27</c:v>
                </c:pt>
                <c:pt idx="2">
                  <c:v>27/28</c:v>
                </c:pt>
              </c:strCache>
            </c:strRef>
          </c:cat>
          <c:val>
            <c:numRef>
              <c:f>'1b. School Staff Metrics'!$I$39:$I$41</c:f>
              <c:numCache>
                <c:formatCode>#,##0;[Red]\(#,##0\)</c:formatCode>
                <c:ptCount val="3"/>
                <c:pt idx="0">
                  <c:v>64984.6971748879</c:v>
                </c:pt>
                <c:pt idx="1">
                  <c:v>67160.870892857201</c:v>
                </c:pt>
                <c:pt idx="2">
                  <c:v>67991.747678571395</c:v>
                </c:pt>
              </c:numCache>
            </c:numRef>
          </c:val>
          <c:extLst>
            <c:ext xmlns:c16="http://schemas.microsoft.com/office/drawing/2014/chart" uri="{C3380CC4-5D6E-409C-BE32-E72D297353CC}">
              <c16:uniqueId val="{00000000-E49A-44D2-BF0E-666E908EC684}"/>
            </c:ext>
          </c:extLst>
        </c:ser>
        <c:ser>
          <c:idx val="1"/>
          <c:order val="1"/>
          <c:tx>
            <c:strRef>
              <c:f>'1b. School Staff Metrics'!$J$38</c:f>
              <c:strCache>
                <c:ptCount val="1"/>
                <c:pt idx="0">
                  <c:v>Peer</c:v>
                </c:pt>
              </c:strCache>
            </c:strRef>
          </c:tx>
          <c:spPr>
            <a:solidFill>
              <a:schemeClr val="accent4"/>
            </a:solidFill>
            <a:ln>
              <a:noFill/>
            </a:ln>
            <a:effectLst/>
          </c:spPr>
          <c:invertIfNegative val="0"/>
          <c:cat>
            <c:strRef>
              <c:f>'1b. School Staff Metrics'!$B$39:$B$41</c:f>
              <c:strCache>
                <c:ptCount val="3"/>
                <c:pt idx="0">
                  <c:v>25/26</c:v>
                </c:pt>
                <c:pt idx="1">
                  <c:v>26/27</c:v>
                </c:pt>
                <c:pt idx="2">
                  <c:v>27/28</c:v>
                </c:pt>
              </c:strCache>
            </c:strRef>
          </c:cat>
          <c:val>
            <c:numRef>
              <c:f>'1b. School Staff Metrics'!$J$39:$J$41</c:f>
              <c:numCache>
                <c:formatCode>#,##0;[Red]\(#,##0\)</c:formatCode>
                <c:ptCount val="3"/>
                <c:pt idx="0">
                  <c:v>68004.575166770897</c:v>
                </c:pt>
                <c:pt idx="1">
                  <c:v>71091.151881720405</c:v>
                </c:pt>
                <c:pt idx="2">
                  <c:v>73745.723491704397</c:v>
                </c:pt>
              </c:numCache>
            </c:numRef>
          </c:val>
          <c:extLst>
            <c:ext xmlns:c16="http://schemas.microsoft.com/office/drawing/2014/chart" uri="{C3380CC4-5D6E-409C-BE32-E72D297353CC}">
              <c16:uniqueId val="{00000001-E49A-44D2-BF0E-666E908EC684}"/>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7774767284524219"/>
          <c:y val="0.90877747636983408"/>
          <c:w val="0.30247566880226928"/>
          <c:h val="7.745316792759271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b. School Staff Metrics'!$S$19</c:f>
          <c:strCache>
            <c:ptCount val="1"/>
            <c:pt idx="0">
              <c:v>Teachers - Pupil : Teacher Ratio</c:v>
            </c:pt>
          </c:strCache>
        </c:strRef>
      </c:tx>
      <c:layout>
        <c:manualLayout>
          <c:xMode val="edge"/>
          <c:yMode val="edge"/>
          <c:x val="0.17485400262467191"/>
          <c:y val="1.8378130025269928E-2"/>
        </c:manualLayout>
      </c:layout>
      <c:overlay val="0"/>
      <c:spPr>
        <a:noFill/>
        <a:ln>
          <a:noFill/>
        </a:ln>
        <a:effectLst/>
      </c:spPr>
      <c:txPr>
        <a:bodyPr rot="0" spcFirstLastPara="1" vertOverflow="ellipsis" vert="horz" wrap="square" anchor="ctr" anchorCtr="1"/>
        <a:lstStyle/>
        <a:p>
          <a:pPr algn="ct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745472440944882"/>
          <c:y val="0.15920055134390076"/>
          <c:w val="0.80671194225721787"/>
          <c:h val="0.65704853743729996"/>
        </c:manualLayout>
      </c:layout>
      <c:barChart>
        <c:barDir val="col"/>
        <c:grouping val="clustered"/>
        <c:varyColors val="0"/>
        <c:ser>
          <c:idx val="0"/>
          <c:order val="0"/>
          <c:tx>
            <c:strRef>
              <c:f>'1b. School Staff Metrics'!$S$38</c:f>
              <c:strCache>
                <c:ptCount val="1"/>
                <c:pt idx="0">
                  <c:v>School</c:v>
                </c:pt>
              </c:strCache>
            </c:strRef>
          </c:tx>
          <c:spPr>
            <a:solidFill>
              <a:schemeClr val="accent2"/>
            </a:solidFill>
            <a:ln>
              <a:noFill/>
            </a:ln>
            <a:effectLst/>
          </c:spPr>
          <c:invertIfNegative val="0"/>
          <c:cat>
            <c:strRef>
              <c:f>'1b. School Staff Metrics'!$B$39:$B$41</c:f>
              <c:strCache>
                <c:ptCount val="3"/>
                <c:pt idx="0">
                  <c:v>25/26</c:v>
                </c:pt>
                <c:pt idx="1">
                  <c:v>26/27</c:v>
                </c:pt>
                <c:pt idx="2">
                  <c:v>27/28</c:v>
                </c:pt>
              </c:strCache>
            </c:strRef>
          </c:cat>
          <c:val>
            <c:numRef>
              <c:f>'1b. School Staff Metrics'!$S$39:$S$41</c:f>
              <c:numCache>
                <c:formatCode>#,##0.00;[Red]\(#,##0.00\)</c:formatCode>
                <c:ptCount val="3"/>
                <c:pt idx="0">
                  <c:v>23.260089686098699</c:v>
                </c:pt>
                <c:pt idx="1">
                  <c:v>21.7991071428571</c:v>
                </c:pt>
                <c:pt idx="2">
                  <c:v>20.866071428571399</c:v>
                </c:pt>
              </c:numCache>
            </c:numRef>
          </c:val>
          <c:extLst>
            <c:ext xmlns:c16="http://schemas.microsoft.com/office/drawing/2014/chart" uri="{C3380CC4-5D6E-409C-BE32-E72D297353CC}">
              <c16:uniqueId val="{00000000-0E86-4E08-ACBD-91B1061124EE}"/>
            </c:ext>
          </c:extLst>
        </c:ser>
        <c:ser>
          <c:idx val="1"/>
          <c:order val="1"/>
          <c:tx>
            <c:strRef>
              <c:f>'1b. School Staff Metrics'!$T$38</c:f>
              <c:strCache>
                <c:ptCount val="1"/>
                <c:pt idx="0">
                  <c:v>Peer</c:v>
                </c:pt>
              </c:strCache>
            </c:strRef>
          </c:tx>
          <c:spPr>
            <a:solidFill>
              <a:schemeClr val="accent4"/>
            </a:solidFill>
            <a:ln>
              <a:noFill/>
            </a:ln>
            <a:effectLst/>
          </c:spPr>
          <c:invertIfNegative val="0"/>
          <c:cat>
            <c:strRef>
              <c:f>'1b. School Staff Metrics'!$B$39:$B$41</c:f>
              <c:strCache>
                <c:ptCount val="3"/>
                <c:pt idx="0">
                  <c:v>25/26</c:v>
                </c:pt>
                <c:pt idx="1">
                  <c:v>26/27</c:v>
                </c:pt>
                <c:pt idx="2">
                  <c:v>27/28</c:v>
                </c:pt>
              </c:strCache>
            </c:strRef>
          </c:cat>
          <c:val>
            <c:numRef>
              <c:f>'1b. School Staff Metrics'!$T$39:$T$41</c:f>
              <c:numCache>
                <c:formatCode>#,##0.00;[Red]\(#,##0.00\)</c:formatCode>
                <c:ptCount val="3"/>
                <c:pt idx="0">
                  <c:v>23.0869885156885</c:v>
                </c:pt>
                <c:pt idx="1">
                  <c:v>22.652934647776998</c:v>
                </c:pt>
                <c:pt idx="2">
                  <c:v>22.363543894255699</c:v>
                </c:pt>
              </c:numCache>
            </c:numRef>
          </c:val>
          <c:extLst>
            <c:ext xmlns:c16="http://schemas.microsoft.com/office/drawing/2014/chart" uri="{C3380CC4-5D6E-409C-BE32-E72D297353CC}">
              <c16:uniqueId val="{00000001-0E86-4E08-ACBD-91B1061124EE}"/>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00;[Red]\(#,##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6865026246719163"/>
          <c:y val="0.91327765628193791"/>
          <c:w val="0.30436614173228349"/>
          <c:h val="7.753327870542715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b. School Staff Metrics'!$X$19</c:f>
          <c:strCache>
            <c:ptCount val="1"/>
            <c:pt idx="0">
              <c:v>SEN % of Revenue Income</c:v>
            </c:pt>
          </c:strCache>
        </c:strRef>
      </c:tx>
      <c:layout>
        <c:manualLayout>
          <c:xMode val="edge"/>
          <c:yMode val="edge"/>
          <c:x val="0.17485400262467191"/>
          <c:y val="1.8378130025269928E-2"/>
        </c:manualLayout>
      </c:layout>
      <c:overlay val="0"/>
      <c:spPr>
        <a:noFill/>
        <a:ln>
          <a:noFill/>
        </a:ln>
        <a:effectLst/>
      </c:spPr>
      <c:txPr>
        <a:bodyPr rot="0" spcFirstLastPara="1" vertOverflow="ellipsis" vert="horz" wrap="square" anchor="ctr" anchorCtr="1"/>
        <a:lstStyle/>
        <a:p>
          <a:pPr algn="ct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745472440944882"/>
          <c:y val="0.15920055134390076"/>
          <c:w val="0.80671194225721787"/>
          <c:h val="0.65704853743729996"/>
        </c:manualLayout>
      </c:layout>
      <c:barChart>
        <c:barDir val="col"/>
        <c:grouping val="clustered"/>
        <c:varyColors val="0"/>
        <c:ser>
          <c:idx val="0"/>
          <c:order val="0"/>
          <c:tx>
            <c:strRef>
              <c:f>'1b. School Staff Metrics'!$X$38</c:f>
              <c:strCache>
                <c:ptCount val="1"/>
                <c:pt idx="0">
                  <c:v>School</c:v>
                </c:pt>
              </c:strCache>
            </c:strRef>
          </c:tx>
          <c:spPr>
            <a:solidFill>
              <a:schemeClr val="accent2"/>
            </a:solidFill>
            <a:ln>
              <a:noFill/>
            </a:ln>
            <a:effectLst/>
          </c:spPr>
          <c:invertIfNegative val="0"/>
          <c:cat>
            <c:strRef>
              <c:f>'1b. School Staff Metrics'!$B$39:$B$41</c:f>
              <c:strCache>
                <c:ptCount val="3"/>
                <c:pt idx="0">
                  <c:v>25/26</c:v>
                </c:pt>
                <c:pt idx="1">
                  <c:v>26/27</c:v>
                </c:pt>
                <c:pt idx="2">
                  <c:v>27/28</c:v>
                </c:pt>
              </c:strCache>
            </c:strRef>
          </c:cat>
          <c:val>
            <c:numRef>
              <c:f>'1b. School Staff Metrics'!$X$39:$X$41</c:f>
              <c:numCache>
                <c:formatCode>#,##0%;\(#,##0%\);\-</c:formatCode>
                <c:ptCount val="3"/>
                <c:pt idx="0">
                  <c:v>4.4746093969614202E-2</c:v>
                </c:pt>
                <c:pt idx="1">
                  <c:v>4.5876330083348099E-2</c:v>
                </c:pt>
                <c:pt idx="2">
                  <c:v>4.7060032526301497E-2</c:v>
                </c:pt>
              </c:numCache>
            </c:numRef>
          </c:val>
          <c:extLst>
            <c:ext xmlns:c16="http://schemas.microsoft.com/office/drawing/2014/chart" uri="{C3380CC4-5D6E-409C-BE32-E72D297353CC}">
              <c16:uniqueId val="{00000000-13FF-44D5-9FD3-6ACBA8C2F920}"/>
            </c:ext>
          </c:extLst>
        </c:ser>
        <c:ser>
          <c:idx val="1"/>
          <c:order val="1"/>
          <c:tx>
            <c:strRef>
              <c:f>'1b. School Staff Metrics'!$Y$38</c:f>
              <c:strCache>
                <c:ptCount val="1"/>
                <c:pt idx="0">
                  <c:v>Peer</c:v>
                </c:pt>
              </c:strCache>
            </c:strRef>
          </c:tx>
          <c:spPr>
            <a:solidFill>
              <a:schemeClr val="accent4"/>
            </a:solidFill>
            <a:ln>
              <a:noFill/>
            </a:ln>
            <a:effectLst/>
          </c:spPr>
          <c:invertIfNegative val="0"/>
          <c:cat>
            <c:strRef>
              <c:f>'1b. School Staff Metrics'!$B$39:$B$41</c:f>
              <c:strCache>
                <c:ptCount val="3"/>
                <c:pt idx="0">
                  <c:v>25/26</c:v>
                </c:pt>
                <c:pt idx="1">
                  <c:v>26/27</c:v>
                </c:pt>
                <c:pt idx="2">
                  <c:v>27/28</c:v>
                </c:pt>
              </c:strCache>
            </c:strRef>
          </c:cat>
          <c:val>
            <c:numRef>
              <c:f>'1b. School Staff Metrics'!$Y$39:$Y$41</c:f>
              <c:numCache>
                <c:formatCode>#,##0%;\(#,##0%\);\-</c:formatCode>
                <c:ptCount val="3"/>
                <c:pt idx="0">
                  <c:v>4.7190443198727998E-2</c:v>
                </c:pt>
                <c:pt idx="1">
                  <c:v>4.6888352137093199E-2</c:v>
                </c:pt>
                <c:pt idx="2">
                  <c:v>4.6985097219547398E-2</c:v>
                </c:pt>
              </c:numCache>
            </c:numRef>
          </c:val>
          <c:extLst>
            <c:ext xmlns:c16="http://schemas.microsoft.com/office/drawing/2014/chart" uri="{C3380CC4-5D6E-409C-BE32-E72D297353CC}">
              <c16:uniqueId val="{00000001-13FF-44D5-9FD3-6ACBA8C2F920}"/>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6865026246719163"/>
          <c:y val="0.91327765628193791"/>
          <c:w val="0.30436614173228349"/>
          <c:h val="7.753327870542715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c. School Pay Expenditure'!$D$19</c:f>
          <c:strCache>
            <c:ptCount val="1"/>
            <c:pt idx="0">
              <c:v>All - Absolute (£)</c:v>
            </c:pt>
          </c:strCache>
        </c:strRef>
      </c:tx>
      <c:layout>
        <c:manualLayout>
          <c:xMode val="edge"/>
          <c:yMode val="edge"/>
          <c:x val="0.34128364389233956"/>
          <c:y val="9.1795704683821627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1287426028268205"/>
          <c:y val="0.15903605836472096"/>
          <c:w val="0.74157708547301149"/>
          <c:h val="0.64822331943387346"/>
        </c:manualLayout>
      </c:layout>
      <c:barChart>
        <c:barDir val="col"/>
        <c:grouping val="clustered"/>
        <c:varyColors val="0"/>
        <c:ser>
          <c:idx val="0"/>
          <c:order val="0"/>
          <c:tx>
            <c:strRef>
              <c:f>'1c. School Pay Expenditure'!$D$38</c:f>
              <c:strCache>
                <c:ptCount val="1"/>
                <c:pt idx="0">
                  <c:v>School</c:v>
                </c:pt>
              </c:strCache>
            </c:strRef>
          </c:tx>
          <c:spPr>
            <a:solidFill>
              <a:schemeClr val="accent2"/>
            </a:solidFill>
            <a:ln>
              <a:noFill/>
            </a:ln>
            <a:effectLst/>
          </c:spPr>
          <c:invertIfNegative val="0"/>
          <c:cat>
            <c:strRef>
              <c:f>'1c. School Pay Expenditure'!$B$39:$B$41</c:f>
              <c:strCache>
                <c:ptCount val="3"/>
                <c:pt idx="0">
                  <c:v>25/26</c:v>
                </c:pt>
                <c:pt idx="1">
                  <c:v>26/27</c:v>
                </c:pt>
                <c:pt idx="2">
                  <c:v>27/28</c:v>
                </c:pt>
              </c:strCache>
            </c:strRef>
          </c:cat>
          <c:val>
            <c:numRef>
              <c:f>'1c. School Pay Expenditure'!$D$39:$D$41</c:f>
              <c:numCache>
                <c:formatCode>#,##0;[Red]\(#,##0\)</c:formatCode>
                <c:ptCount val="3"/>
                <c:pt idx="0">
                  <c:v>9886572.0525000021</c:v>
                </c:pt>
                <c:pt idx="1">
                  <c:v>9636362.2400000021</c:v>
                </c:pt>
                <c:pt idx="2">
                  <c:v>9382142.9050000012</c:v>
                </c:pt>
              </c:numCache>
            </c:numRef>
          </c:val>
          <c:extLst>
            <c:ext xmlns:c16="http://schemas.microsoft.com/office/drawing/2014/chart" uri="{C3380CC4-5D6E-409C-BE32-E72D297353CC}">
              <c16:uniqueId val="{00000000-F40D-4309-B3F5-59D72732CA59}"/>
            </c:ext>
          </c:extLst>
        </c:ser>
        <c:ser>
          <c:idx val="1"/>
          <c:order val="1"/>
          <c:tx>
            <c:strRef>
              <c:f>'1c. School Pay Expenditure'!$E$38</c:f>
              <c:strCache>
                <c:ptCount val="1"/>
                <c:pt idx="0">
                  <c:v>Peer</c:v>
                </c:pt>
              </c:strCache>
            </c:strRef>
          </c:tx>
          <c:spPr>
            <a:solidFill>
              <a:schemeClr val="accent4"/>
            </a:solidFill>
            <a:ln>
              <a:noFill/>
            </a:ln>
            <a:effectLst/>
          </c:spPr>
          <c:invertIfNegative val="0"/>
          <c:cat>
            <c:strRef>
              <c:f>'1c. School Pay Expenditure'!$B$39:$B$41</c:f>
              <c:strCache>
                <c:ptCount val="3"/>
                <c:pt idx="0">
                  <c:v>25/26</c:v>
                </c:pt>
                <c:pt idx="1">
                  <c:v>26/27</c:v>
                </c:pt>
                <c:pt idx="2">
                  <c:v>27/28</c:v>
                </c:pt>
              </c:strCache>
            </c:strRef>
          </c:cat>
          <c:val>
            <c:numRef>
              <c:f>'1c. School Pay Expenditure'!$E$39:$E$41</c:f>
              <c:numCache>
                <c:formatCode>#,##0;[Red]\(#,##0\)</c:formatCode>
                <c:ptCount val="3"/>
                <c:pt idx="0">
                  <c:v>11549925.019999998</c:v>
                </c:pt>
                <c:pt idx="1">
                  <c:v>11583519.914999999</c:v>
                </c:pt>
                <c:pt idx="2">
                  <c:v>11437026.32</c:v>
                </c:pt>
              </c:numCache>
            </c:numRef>
          </c:val>
          <c:extLst>
            <c:ext xmlns:c16="http://schemas.microsoft.com/office/drawing/2014/chart" uri="{C3380CC4-5D6E-409C-BE32-E72D297353CC}">
              <c16:uniqueId val="{00000001-F40D-4309-B3F5-59D72732CA59}"/>
            </c:ext>
          </c:extLst>
        </c:ser>
        <c:dLbls>
          <c:showLegendKey val="0"/>
          <c:showVal val="0"/>
          <c:showCatName val="0"/>
          <c:showSerName val="0"/>
          <c:showPercent val="0"/>
          <c:showBubbleSize val="0"/>
        </c:dLbls>
        <c:gapWidth val="219"/>
        <c:overlap val="-27"/>
        <c:axId val="518745984"/>
        <c:axId val="518753184"/>
      </c:barChart>
      <c:catAx>
        <c:axId val="5187459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53184"/>
        <c:crosses val="autoZero"/>
        <c:auto val="1"/>
        <c:lblAlgn val="ctr"/>
        <c:lblOffset val="100"/>
        <c:noMultiLvlLbl val="0"/>
      </c:catAx>
      <c:valAx>
        <c:axId val="518753184"/>
        <c:scaling>
          <c:orientation val="minMax"/>
        </c:scaling>
        <c:delete val="0"/>
        <c:axPos val="l"/>
        <c:majorGridlines>
          <c:spPr>
            <a:ln w="9525" cap="flat" cmpd="sng" algn="ctr">
              <a:solidFill>
                <a:schemeClr val="tx1">
                  <a:lumMod val="15000"/>
                  <a:lumOff val="85000"/>
                </a:schemeClr>
              </a:solidFill>
              <a:round/>
            </a:ln>
            <a:effectLst/>
          </c:spPr>
        </c:majorGridlines>
        <c:numFmt formatCode="#,##0;[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745984"/>
        <c:crosses val="autoZero"/>
        <c:crossBetween val="between"/>
      </c:valAx>
      <c:spPr>
        <a:noFill/>
        <a:ln>
          <a:noFill/>
        </a:ln>
        <a:effectLst/>
      </c:spPr>
    </c:plotArea>
    <c:legend>
      <c:legendPos val="b"/>
      <c:layout>
        <c:manualLayout>
          <c:xMode val="edge"/>
          <c:yMode val="edge"/>
          <c:x val="0.37774767284524219"/>
          <c:y val="0.90877747636983408"/>
          <c:w val="0.30247566880226928"/>
          <c:h val="7.745316792759271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image" Target="../media/image10.png"/><Relationship Id="rId1" Type="http://schemas.openxmlformats.org/officeDocument/2006/relationships/image" Target="../media/image5.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image" Target="../media/image10.png"/><Relationship Id="rId1" Type="http://schemas.openxmlformats.org/officeDocument/2006/relationships/image" Target="../media/image5.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image" Target="../media/image10.png"/><Relationship Id="rId1" Type="http://schemas.openxmlformats.org/officeDocument/2006/relationships/image" Target="../media/image5.png"/></Relationships>
</file>

<file path=xl/drawings/_rels/drawing13.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image" Target="../media/image10.png"/><Relationship Id="rId1" Type="http://schemas.openxmlformats.org/officeDocument/2006/relationships/image" Target="../media/image5.png"/></Relationships>
</file>

<file path=xl/drawings/_rels/drawing14.xml.rels><?xml version="1.0" encoding="UTF-8" standalone="yes"?>
<Relationships xmlns="http://schemas.openxmlformats.org/package/2006/relationships"><Relationship Id="rId1" Type="http://schemas.openxmlformats.org/officeDocument/2006/relationships/image" Target="../media/image5.png"/></Relationships>
</file>

<file path=xl/drawings/_rels/drawing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5.png"/><Relationship Id="rId5" Type="http://schemas.openxmlformats.org/officeDocument/2006/relationships/chart" Target="../charts/chart3.xml"/><Relationship Id="rId4"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7" Type="http://schemas.openxmlformats.org/officeDocument/2006/relationships/chart" Target="../charts/chart8.xml"/><Relationship Id="rId2" Type="http://schemas.openxmlformats.org/officeDocument/2006/relationships/chart" Target="../charts/chart4.xml"/><Relationship Id="rId1" Type="http://schemas.openxmlformats.org/officeDocument/2006/relationships/image" Target="../media/image5.png"/><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image" Target="../media/image10.png"/></Relationships>
</file>

<file path=xl/drawings/_rels/drawing7.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image" Target="../media/image5.png"/><Relationship Id="rId4" Type="http://schemas.openxmlformats.org/officeDocument/2006/relationships/image" Target="../media/image10.png"/></Relationships>
</file>

<file path=xl/drawings/_rels/drawing8.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image" Target="../media/image5.png"/><Relationship Id="rId4" Type="http://schemas.openxmlformats.org/officeDocument/2006/relationships/image" Target="../media/image10.png"/></Relationships>
</file>

<file path=xl/drawings/_rels/drawing9.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oneCellAnchor>
    <xdr:from>
      <xdr:col>0</xdr:col>
      <xdr:colOff>0</xdr:colOff>
      <xdr:row>49</xdr:row>
      <xdr:rowOff>0</xdr:rowOff>
    </xdr:from>
    <xdr:ext cx="445426" cy="239263"/>
    <xdr:sp macro="" textlink="">
      <xdr:nvSpPr>
        <xdr:cNvPr id="2" name="AutoShape 1">
          <a:extLst>
            <a:ext uri="{FF2B5EF4-FFF2-40B4-BE49-F238E27FC236}">
              <a16:creationId xmlns:a16="http://schemas.microsoft.com/office/drawing/2014/main" id="{1DEA7660-30FC-4336-ADCB-6BD9C96EF97E}"/>
            </a:ext>
          </a:extLst>
        </xdr:cNvPr>
        <xdr:cNvSpPr>
          <a:spLocks noChangeAspect="1" noChangeArrowheads="1"/>
        </xdr:cNvSpPr>
      </xdr:nvSpPr>
      <xdr:spPr bwMode="auto">
        <a:xfrm>
          <a:off x="0" y="9248775"/>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49</xdr:row>
      <xdr:rowOff>0</xdr:rowOff>
    </xdr:from>
    <xdr:ext cx="304800" cy="301214"/>
    <xdr:sp macro="" textlink="">
      <xdr:nvSpPr>
        <xdr:cNvPr id="3" name="AutoShape 1">
          <a:extLst>
            <a:ext uri="{FF2B5EF4-FFF2-40B4-BE49-F238E27FC236}">
              <a16:creationId xmlns:a16="http://schemas.microsoft.com/office/drawing/2014/main" id="{99E99AE5-7AB3-4F31-A84C-3B2E654B5F3C}"/>
            </a:ext>
          </a:extLst>
        </xdr:cNvPr>
        <xdr:cNvSpPr>
          <a:spLocks noChangeAspect="1" noChangeArrowheads="1"/>
        </xdr:cNvSpPr>
      </xdr:nvSpPr>
      <xdr:spPr bwMode="auto">
        <a:xfrm>
          <a:off x="0" y="9248775"/>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49</xdr:row>
      <xdr:rowOff>0</xdr:rowOff>
    </xdr:from>
    <xdr:ext cx="304800" cy="301214"/>
    <xdr:sp macro="" textlink="">
      <xdr:nvSpPr>
        <xdr:cNvPr id="4" name="AutoShape 1">
          <a:extLst>
            <a:ext uri="{FF2B5EF4-FFF2-40B4-BE49-F238E27FC236}">
              <a16:creationId xmlns:a16="http://schemas.microsoft.com/office/drawing/2014/main" id="{FFF95430-02D7-4ECE-9358-8A24A7366794}"/>
            </a:ext>
          </a:extLst>
        </xdr:cNvPr>
        <xdr:cNvSpPr>
          <a:spLocks noChangeAspect="1" noChangeArrowheads="1"/>
        </xdr:cNvSpPr>
      </xdr:nvSpPr>
      <xdr:spPr bwMode="auto">
        <a:xfrm>
          <a:off x="0" y="9248775"/>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49</xdr:row>
      <xdr:rowOff>0</xdr:rowOff>
    </xdr:from>
    <xdr:ext cx="304800" cy="301214"/>
    <xdr:sp macro="" textlink="">
      <xdr:nvSpPr>
        <xdr:cNvPr id="5" name="AutoShape 1">
          <a:extLst>
            <a:ext uri="{FF2B5EF4-FFF2-40B4-BE49-F238E27FC236}">
              <a16:creationId xmlns:a16="http://schemas.microsoft.com/office/drawing/2014/main" id="{7E815446-BE79-4DF5-A61F-B2162D1F01D5}"/>
            </a:ext>
          </a:extLst>
        </xdr:cNvPr>
        <xdr:cNvSpPr>
          <a:spLocks noChangeAspect="1" noChangeArrowheads="1"/>
        </xdr:cNvSpPr>
      </xdr:nvSpPr>
      <xdr:spPr bwMode="auto">
        <a:xfrm>
          <a:off x="0" y="9248775"/>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49</xdr:row>
      <xdr:rowOff>0</xdr:rowOff>
    </xdr:from>
    <xdr:ext cx="304800" cy="301214"/>
    <xdr:sp macro="" textlink="">
      <xdr:nvSpPr>
        <xdr:cNvPr id="6" name="AutoShape 1">
          <a:extLst>
            <a:ext uri="{FF2B5EF4-FFF2-40B4-BE49-F238E27FC236}">
              <a16:creationId xmlns:a16="http://schemas.microsoft.com/office/drawing/2014/main" id="{2CCA2C2A-C0E9-40A0-851C-373694B3CE96}"/>
            </a:ext>
          </a:extLst>
        </xdr:cNvPr>
        <xdr:cNvSpPr>
          <a:spLocks noChangeAspect="1" noChangeArrowheads="1"/>
        </xdr:cNvSpPr>
      </xdr:nvSpPr>
      <xdr:spPr bwMode="auto">
        <a:xfrm>
          <a:off x="0" y="9248775"/>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49</xdr:row>
      <xdr:rowOff>0</xdr:rowOff>
    </xdr:from>
    <xdr:ext cx="445426" cy="239263"/>
    <xdr:sp macro="" textlink="">
      <xdr:nvSpPr>
        <xdr:cNvPr id="7" name="AutoShape 1">
          <a:extLst>
            <a:ext uri="{FF2B5EF4-FFF2-40B4-BE49-F238E27FC236}">
              <a16:creationId xmlns:a16="http://schemas.microsoft.com/office/drawing/2014/main" id="{3632D494-3D58-4957-AB87-549BD6D84191}"/>
            </a:ext>
          </a:extLst>
        </xdr:cNvPr>
        <xdr:cNvSpPr>
          <a:spLocks noChangeAspect="1" noChangeArrowheads="1"/>
        </xdr:cNvSpPr>
      </xdr:nvSpPr>
      <xdr:spPr bwMode="auto">
        <a:xfrm>
          <a:off x="0" y="9248775"/>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49</xdr:row>
      <xdr:rowOff>0</xdr:rowOff>
    </xdr:from>
    <xdr:ext cx="445426" cy="239263"/>
    <xdr:sp macro="" textlink="">
      <xdr:nvSpPr>
        <xdr:cNvPr id="8" name="AutoShape 1">
          <a:extLst>
            <a:ext uri="{FF2B5EF4-FFF2-40B4-BE49-F238E27FC236}">
              <a16:creationId xmlns:a16="http://schemas.microsoft.com/office/drawing/2014/main" id="{938A318E-6892-4FA3-84E3-CFD0A85DA506}"/>
            </a:ext>
          </a:extLst>
        </xdr:cNvPr>
        <xdr:cNvSpPr>
          <a:spLocks noChangeAspect="1" noChangeArrowheads="1"/>
        </xdr:cNvSpPr>
      </xdr:nvSpPr>
      <xdr:spPr bwMode="auto">
        <a:xfrm>
          <a:off x="0" y="9248775"/>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0</xdr:col>
      <xdr:colOff>0</xdr:colOff>
      <xdr:row>0</xdr:row>
      <xdr:rowOff>0</xdr:rowOff>
    </xdr:from>
    <xdr:to>
      <xdr:col>4</xdr:col>
      <xdr:colOff>213136</xdr:colOff>
      <xdr:row>4</xdr:row>
      <xdr:rowOff>95362</xdr:rowOff>
    </xdr:to>
    <xdr:pic>
      <xdr:nvPicPr>
        <xdr:cNvPr id="9" name="Picture 8">
          <a:extLst>
            <a:ext uri="{FF2B5EF4-FFF2-40B4-BE49-F238E27FC236}">
              <a16:creationId xmlns:a16="http://schemas.microsoft.com/office/drawing/2014/main" id="{1E427998-2A35-4C1E-9DB3-168BF3449AAA}"/>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4940" r="41970" b="82700"/>
        <a:stretch>
          <a:fillRect/>
        </a:stretch>
      </xdr:blipFill>
      <xdr:spPr>
        <a:xfrm>
          <a:off x="0" y="0"/>
          <a:ext cx="2699161" cy="857362"/>
        </a:xfrm>
        <a:prstGeom prst="rect">
          <a:avLst/>
        </a:prstGeom>
      </xdr:spPr>
    </xdr:pic>
    <xdr:clientData/>
  </xdr:twoCellAnchor>
  <xdr:oneCellAnchor>
    <xdr:from>
      <xdr:col>0</xdr:col>
      <xdr:colOff>0</xdr:colOff>
      <xdr:row>0</xdr:row>
      <xdr:rowOff>0</xdr:rowOff>
    </xdr:from>
    <xdr:ext cx="445426" cy="239263"/>
    <xdr:sp macro="" textlink="">
      <xdr:nvSpPr>
        <xdr:cNvPr id="10" name="AutoShape 1">
          <a:extLst>
            <a:ext uri="{FF2B5EF4-FFF2-40B4-BE49-F238E27FC236}">
              <a16:creationId xmlns:a16="http://schemas.microsoft.com/office/drawing/2014/main" id="{EDE594E7-FCB5-4DEA-9AB1-C3ED6471424B}"/>
            </a:ext>
          </a:extLst>
        </xdr:cNvPr>
        <xdr:cNvSpPr>
          <a:spLocks noChangeAspect="1" noChangeArrowheads="1"/>
        </xdr:cNvSpPr>
      </xdr:nvSpPr>
      <xdr:spPr bwMode="auto">
        <a:xfrm>
          <a:off x="0" y="0"/>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0</xdr:col>
      <xdr:colOff>300990</xdr:colOff>
      <xdr:row>15</xdr:row>
      <xdr:rowOff>0</xdr:rowOff>
    </xdr:from>
    <xdr:to>
      <xdr:col>1</xdr:col>
      <xdr:colOff>95250</xdr:colOff>
      <xdr:row>16</xdr:row>
      <xdr:rowOff>91819</xdr:rowOff>
    </xdr:to>
    <xdr:pic>
      <xdr:nvPicPr>
        <xdr:cNvPr id="11" name="Picture 10">
          <a:extLst>
            <a:ext uri="{FF2B5EF4-FFF2-40B4-BE49-F238E27FC236}">
              <a16:creationId xmlns:a16="http://schemas.microsoft.com/office/drawing/2014/main" id="{CD5AE953-B41C-4763-98BF-F3100B80230B}"/>
            </a:ext>
          </a:extLst>
        </xdr:cNvPr>
        <xdr:cNvPicPr>
          <a:picLocks noChangeAspect="1"/>
        </xdr:cNvPicPr>
      </xdr:nvPicPr>
      <xdr:blipFill rotWithShape="1">
        <a:blip xmlns:r="http://schemas.openxmlformats.org/officeDocument/2006/relationships" r:embed="rId2"/>
        <a:srcRect l="75361" t="3807" r="10532" b="84478"/>
        <a:stretch>
          <a:fillRect/>
        </a:stretch>
      </xdr:blipFill>
      <xdr:spPr>
        <a:xfrm>
          <a:off x="300990" y="2857500"/>
          <a:ext cx="270510" cy="282319"/>
        </a:xfrm>
        <a:prstGeom prst="rect">
          <a:avLst/>
        </a:prstGeom>
      </xdr:spPr>
    </xdr:pic>
    <xdr:clientData/>
  </xdr:twoCellAnchor>
  <xdr:twoCellAnchor>
    <xdr:from>
      <xdr:col>0</xdr:col>
      <xdr:colOff>445770</xdr:colOff>
      <xdr:row>16</xdr:row>
      <xdr:rowOff>80009</xdr:rowOff>
    </xdr:from>
    <xdr:to>
      <xdr:col>8</xdr:col>
      <xdr:colOff>3303830</xdr:colOff>
      <xdr:row>22</xdr:row>
      <xdr:rowOff>11206</xdr:rowOff>
    </xdr:to>
    <xdr:sp macro="" textlink="'Trust Composition'!D8">
      <xdr:nvSpPr>
        <xdr:cNvPr id="12" name="TextBox 1">
          <a:extLst>
            <a:ext uri="{FF2B5EF4-FFF2-40B4-BE49-F238E27FC236}">
              <a16:creationId xmlns:a16="http://schemas.microsoft.com/office/drawing/2014/main" id="{EB3E657B-1AC7-49F3-8709-A9CD960DDFD9}"/>
            </a:ext>
          </a:extLst>
        </xdr:cNvPr>
        <xdr:cNvSpPr txBox="1"/>
      </xdr:nvSpPr>
      <xdr:spPr>
        <a:xfrm>
          <a:off x="443865" y="3128009"/>
          <a:ext cx="8353985" cy="10761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556B1E61-5475-4819-9363-B22CFDB3ADFB}" type="TxLink">
            <a:rPr lang="en-US" sz="3600" b="0" i="0" u="none" strike="noStrike">
              <a:solidFill>
                <a:schemeClr val="bg1"/>
              </a:solidFill>
              <a:latin typeface="Aptos Narrow"/>
            </a:rPr>
            <a:pPr/>
            <a:t>ABC Multi-Academy Trust</a:t>
          </a:fld>
          <a:endParaRPr lang="en-GB" sz="3600">
            <a:solidFill>
              <a:schemeClr val="bg1"/>
            </a:solidFill>
          </a:endParaRPr>
        </a:p>
      </xdr:txBody>
    </xdr:sp>
    <xdr:clientData/>
  </xdr:twoCellAnchor>
  <xdr:twoCellAnchor editAs="oneCell">
    <xdr:from>
      <xdr:col>1</xdr:col>
      <xdr:colOff>11204</xdr:colOff>
      <xdr:row>5</xdr:row>
      <xdr:rowOff>141866</xdr:rowOff>
    </xdr:from>
    <xdr:to>
      <xdr:col>7</xdr:col>
      <xdr:colOff>264210</xdr:colOff>
      <xdr:row>14</xdr:row>
      <xdr:rowOff>22188</xdr:rowOff>
    </xdr:to>
    <xdr:pic>
      <xdr:nvPicPr>
        <xdr:cNvPr id="13" name="Picture 12">
          <a:extLst>
            <a:ext uri="{FF2B5EF4-FFF2-40B4-BE49-F238E27FC236}">
              <a16:creationId xmlns:a16="http://schemas.microsoft.com/office/drawing/2014/main" id="{5037F0B7-EA70-4005-9CBA-A3A05534B5CC}"/>
            </a:ext>
          </a:extLst>
        </xdr:cNvPr>
        <xdr:cNvPicPr>
          <a:picLocks noChangeAspect="1"/>
        </xdr:cNvPicPr>
      </xdr:nvPicPr>
      <xdr:blipFill>
        <a:blip xmlns:r="http://schemas.openxmlformats.org/officeDocument/2006/relationships" r:embed="rId3"/>
        <a:stretch>
          <a:fillRect/>
        </a:stretch>
      </xdr:blipFill>
      <xdr:spPr>
        <a:xfrm>
          <a:off x="489359" y="1092461"/>
          <a:ext cx="4299226" cy="159672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33350</xdr:colOff>
      <xdr:row>2</xdr:row>
      <xdr:rowOff>0</xdr:rowOff>
    </xdr:from>
    <xdr:to>
      <xdr:col>2</xdr:col>
      <xdr:colOff>2781300</xdr:colOff>
      <xdr:row>4</xdr:row>
      <xdr:rowOff>57868</xdr:rowOff>
    </xdr:to>
    <xdr:sp macro="" textlink="">
      <xdr:nvSpPr>
        <xdr:cNvPr id="2" name="TextBox 1">
          <a:extLst>
            <a:ext uri="{FF2B5EF4-FFF2-40B4-BE49-F238E27FC236}">
              <a16:creationId xmlns:a16="http://schemas.microsoft.com/office/drawing/2014/main" id="{4943DBCE-01EE-43E1-AC18-748349233A38}"/>
            </a:ext>
          </a:extLst>
        </xdr:cNvPr>
        <xdr:cNvSpPr txBox="1"/>
      </xdr:nvSpPr>
      <xdr:spPr>
        <a:xfrm>
          <a:off x="129540" y="361950"/>
          <a:ext cx="3404235" cy="41600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MAT REVENUE INCOME</a:t>
          </a:r>
        </a:p>
      </xdr:txBody>
    </xdr:sp>
    <xdr:clientData/>
  </xdr:twoCellAnchor>
  <xdr:twoCellAnchor editAs="oneCell">
    <xdr:from>
      <xdr:col>1</xdr:col>
      <xdr:colOff>253</xdr:colOff>
      <xdr:row>3</xdr:row>
      <xdr:rowOff>167978</xdr:rowOff>
    </xdr:from>
    <xdr:to>
      <xdr:col>2</xdr:col>
      <xdr:colOff>2570083</xdr:colOff>
      <xdr:row>4</xdr:row>
      <xdr:rowOff>74947</xdr:rowOff>
    </xdr:to>
    <xdr:pic>
      <xdr:nvPicPr>
        <xdr:cNvPr id="3" name="Picture 2">
          <a:extLst>
            <a:ext uri="{FF2B5EF4-FFF2-40B4-BE49-F238E27FC236}">
              <a16:creationId xmlns:a16="http://schemas.microsoft.com/office/drawing/2014/main" id="{4D1741DD-B12B-4953-8AA9-2E2E0A47FF65}"/>
            </a:ext>
          </a:extLst>
        </xdr:cNvPr>
        <xdr:cNvPicPr>
          <a:picLocks noChangeAspect="1"/>
        </xdr:cNvPicPr>
      </xdr:nvPicPr>
      <xdr:blipFill>
        <a:blip xmlns:r="http://schemas.openxmlformats.org/officeDocument/2006/relationships" r:embed="rId1"/>
        <a:stretch>
          <a:fillRect/>
        </a:stretch>
      </xdr:blipFill>
      <xdr:spPr>
        <a:xfrm>
          <a:off x="162178" y="714713"/>
          <a:ext cx="3160380" cy="84134"/>
        </a:xfrm>
        <a:prstGeom prst="rect">
          <a:avLst/>
        </a:prstGeom>
      </xdr:spPr>
    </xdr:pic>
    <xdr:clientData/>
  </xdr:twoCellAnchor>
  <xdr:twoCellAnchor editAs="oneCell">
    <xdr:from>
      <xdr:col>16</xdr:col>
      <xdr:colOff>316231</xdr:colOff>
      <xdr:row>0</xdr:row>
      <xdr:rowOff>38101</xdr:rowOff>
    </xdr:from>
    <xdr:to>
      <xdr:col>17</xdr:col>
      <xdr:colOff>440056</xdr:colOff>
      <xdr:row>2</xdr:row>
      <xdr:rowOff>338</xdr:rowOff>
    </xdr:to>
    <xdr:pic>
      <xdr:nvPicPr>
        <xdr:cNvPr id="4" name="Picture 3">
          <a:extLst>
            <a:ext uri="{FF2B5EF4-FFF2-40B4-BE49-F238E27FC236}">
              <a16:creationId xmlns:a16="http://schemas.microsoft.com/office/drawing/2014/main" id="{D359A0AF-213D-4040-98EF-96B25B4CAB6E}"/>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9837" t="6859" r="54259" b="85569"/>
        <a:stretch>
          <a:fillRect/>
        </a:stretch>
      </xdr:blipFill>
      <xdr:spPr>
        <a:xfrm>
          <a:off x="13150216" y="38101"/>
          <a:ext cx="977265" cy="324187"/>
        </a:xfrm>
        <a:prstGeom prst="rect">
          <a:avLst/>
        </a:prstGeom>
      </xdr:spPr>
    </xdr:pic>
    <xdr:clientData/>
  </xdr:twoCellAnchor>
  <xdr:twoCellAnchor>
    <xdr:from>
      <xdr:col>12</xdr:col>
      <xdr:colOff>123825</xdr:colOff>
      <xdr:row>5</xdr:row>
      <xdr:rowOff>40006</xdr:rowOff>
    </xdr:from>
    <xdr:to>
      <xdr:col>16</xdr:col>
      <xdr:colOff>815340</xdr:colOff>
      <xdr:row>7</xdr:row>
      <xdr:rowOff>74296</xdr:rowOff>
    </xdr:to>
    <xdr:sp macro="" textlink="">
      <xdr:nvSpPr>
        <xdr:cNvPr id="5" name="TextBox 4">
          <a:extLst>
            <a:ext uri="{FF2B5EF4-FFF2-40B4-BE49-F238E27FC236}">
              <a16:creationId xmlns:a16="http://schemas.microsoft.com/office/drawing/2014/main" id="{6C63D5B5-2CD7-47F7-8C3D-BEA472FC5C06}"/>
            </a:ext>
          </a:extLst>
        </xdr:cNvPr>
        <xdr:cNvSpPr txBox="1"/>
      </xdr:nvSpPr>
      <xdr:spPr>
        <a:xfrm>
          <a:off x="10346055" y="954406"/>
          <a:ext cx="3303270" cy="3105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DfE Chart of Accounts Category</a:t>
          </a:r>
        </a:p>
      </xdr:txBody>
    </xdr:sp>
    <xdr:clientData/>
  </xdr:twoCellAnchor>
  <xdr:twoCellAnchor editAs="absolute">
    <xdr:from>
      <xdr:col>10</xdr:col>
      <xdr:colOff>764956</xdr:colOff>
      <xdr:row>7</xdr:row>
      <xdr:rowOff>173354</xdr:rowOff>
    </xdr:from>
    <xdr:to>
      <xdr:col>14</xdr:col>
      <xdr:colOff>403270</xdr:colOff>
      <xdr:row>16</xdr:row>
      <xdr:rowOff>58679</xdr:rowOff>
    </xdr:to>
    <mc:AlternateContent xmlns:mc="http://schemas.openxmlformats.org/markup-compatibility/2006" xmlns:a14="http://schemas.microsoft.com/office/drawing/2010/main">
      <mc:Choice Requires="a14">
        <xdr:graphicFrame macro="">
          <xdr:nvGraphicFramePr>
            <xdr:cNvPr id="6" name="Reporting Level 16">
              <a:extLst>
                <a:ext uri="{FF2B5EF4-FFF2-40B4-BE49-F238E27FC236}">
                  <a16:creationId xmlns:a16="http://schemas.microsoft.com/office/drawing/2014/main" id="{EC8D4B9B-4EE3-4EDE-8D3F-219D43193B92}"/>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16"/>
            </a:graphicData>
          </a:graphic>
        </xdr:graphicFrame>
      </mc:Choice>
      <mc:Fallback xmlns="">
        <xdr:sp macro="" textlink="">
          <xdr:nvSpPr>
            <xdr:cNvPr id="0" name=""/>
            <xdr:cNvSpPr>
              <a:spLocks noTextEdit="1"/>
            </xdr:cNvSpPr>
          </xdr:nvSpPr>
          <xdr:spPr>
            <a:xfrm>
              <a:off x="9270781" y="1360169"/>
              <a:ext cx="2244354" cy="1476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4</xdr:col>
      <xdr:colOff>401956</xdr:colOff>
      <xdr:row>7</xdr:row>
      <xdr:rowOff>172260</xdr:rowOff>
    </xdr:from>
    <xdr:to>
      <xdr:col>17</xdr:col>
      <xdr:colOff>97156</xdr:colOff>
      <xdr:row>16</xdr:row>
      <xdr:rowOff>57585</xdr:rowOff>
    </xdr:to>
    <mc:AlternateContent xmlns:mc="http://schemas.openxmlformats.org/markup-compatibility/2006" xmlns:a14="http://schemas.microsoft.com/office/drawing/2010/main">
      <mc:Choice Requires="a14">
        <xdr:graphicFrame macro="">
          <xdr:nvGraphicFramePr>
            <xdr:cNvPr id="7" name="Reporting Level 17">
              <a:extLst>
                <a:ext uri="{FF2B5EF4-FFF2-40B4-BE49-F238E27FC236}">
                  <a16:creationId xmlns:a16="http://schemas.microsoft.com/office/drawing/2014/main" id="{4E7D9946-1ADE-4F87-8976-FA0B194C0F11}"/>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17"/>
            </a:graphicData>
          </a:graphic>
        </xdr:graphicFrame>
      </mc:Choice>
      <mc:Fallback xmlns="">
        <xdr:sp macro="" textlink="">
          <xdr:nvSpPr>
            <xdr:cNvPr id="0" name=""/>
            <xdr:cNvSpPr>
              <a:spLocks noTextEdit="1"/>
            </xdr:cNvSpPr>
          </xdr:nvSpPr>
          <xdr:spPr>
            <a:xfrm>
              <a:off x="11513821" y="1359075"/>
              <a:ext cx="2266950" cy="1476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1</xdr:col>
      <xdr:colOff>219075</xdr:colOff>
      <xdr:row>5</xdr:row>
      <xdr:rowOff>36196</xdr:rowOff>
    </xdr:from>
    <xdr:to>
      <xdr:col>2</xdr:col>
      <xdr:colOff>904875</xdr:colOff>
      <xdr:row>7</xdr:row>
      <xdr:rowOff>55246</xdr:rowOff>
    </xdr:to>
    <xdr:sp macro="" textlink="">
      <xdr:nvSpPr>
        <xdr:cNvPr id="8" name="TextBox 7">
          <a:extLst>
            <a:ext uri="{FF2B5EF4-FFF2-40B4-BE49-F238E27FC236}">
              <a16:creationId xmlns:a16="http://schemas.microsoft.com/office/drawing/2014/main" id="{6652A6F5-AB14-4EB1-8EC9-3D289396B5B0}"/>
            </a:ext>
          </a:extLst>
        </xdr:cNvPr>
        <xdr:cNvSpPr txBox="1"/>
      </xdr:nvSpPr>
      <xdr:spPr>
        <a:xfrm>
          <a:off x="379095" y="950596"/>
          <a:ext cx="1276350" cy="299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Metric Type</a:t>
          </a:r>
        </a:p>
      </xdr:txBody>
    </xdr:sp>
    <xdr:clientData/>
  </xdr:twoCellAnchor>
  <xdr:twoCellAnchor>
    <xdr:from>
      <xdr:col>0</xdr:col>
      <xdr:colOff>0</xdr:colOff>
      <xdr:row>0</xdr:row>
      <xdr:rowOff>0</xdr:rowOff>
    </xdr:from>
    <xdr:to>
      <xdr:col>15</xdr:col>
      <xdr:colOff>72725</xdr:colOff>
      <xdr:row>2</xdr:row>
      <xdr:rowOff>22412</xdr:rowOff>
    </xdr:to>
    <xdr:sp macro="" textlink="'Trust Composition'!D8">
      <xdr:nvSpPr>
        <xdr:cNvPr id="9" name="TextBox 8">
          <a:extLst>
            <a:ext uri="{FF2B5EF4-FFF2-40B4-BE49-F238E27FC236}">
              <a16:creationId xmlns:a16="http://schemas.microsoft.com/office/drawing/2014/main" id="{C15E88AE-605B-4528-8940-52BEC67D83CB}"/>
            </a:ext>
          </a:extLst>
        </xdr:cNvPr>
        <xdr:cNvSpPr txBox="1"/>
      </xdr:nvSpPr>
      <xdr:spPr>
        <a:xfrm>
          <a:off x="0" y="0"/>
          <a:ext cx="12045650"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oneCell">
    <xdr:from>
      <xdr:col>1</xdr:col>
      <xdr:colOff>287656</xdr:colOff>
      <xdr:row>7</xdr:row>
      <xdr:rowOff>152400</xdr:rowOff>
    </xdr:from>
    <xdr:to>
      <xdr:col>2</xdr:col>
      <xdr:colOff>857250</xdr:colOff>
      <xdr:row>14</xdr:row>
      <xdr:rowOff>0</xdr:rowOff>
    </xdr:to>
    <mc:AlternateContent xmlns:mc="http://schemas.openxmlformats.org/markup-compatibility/2006" xmlns:a14="http://schemas.microsoft.com/office/drawing/2010/main">
      <mc:Choice Requires="a14">
        <xdr:graphicFrame macro="">
          <xdr:nvGraphicFramePr>
            <xdr:cNvPr id="10" name="Shown By 4">
              <a:extLst>
                <a:ext uri="{FF2B5EF4-FFF2-40B4-BE49-F238E27FC236}">
                  <a16:creationId xmlns:a16="http://schemas.microsoft.com/office/drawing/2014/main" id="{FF5F6451-0236-4E8F-95F3-7E790F576C85}"/>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hown By 4"/>
            </a:graphicData>
          </a:graphic>
        </xdr:graphicFrame>
      </mc:Choice>
      <mc:Fallback xmlns="">
        <xdr:sp macro="" textlink="">
          <xdr:nvSpPr>
            <xdr:cNvPr id="0" name=""/>
            <xdr:cNvSpPr>
              <a:spLocks noTextEdit="1"/>
            </xdr:cNvSpPr>
          </xdr:nvSpPr>
          <xdr:spPr>
            <a:xfrm>
              <a:off x="445771" y="1343025"/>
              <a:ext cx="1160144" cy="103822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6</xdr:col>
      <xdr:colOff>416799</xdr:colOff>
      <xdr:row>7</xdr:row>
      <xdr:rowOff>171941</xdr:rowOff>
    </xdr:from>
    <xdr:to>
      <xdr:col>9</xdr:col>
      <xdr:colOff>93674</xdr:colOff>
      <xdr:row>15</xdr:row>
      <xdr:rowOff>18364</xdr:rowOff>
    </xdr:to>
    <mc:AlternateContent xmlns:mc="http://schemas.openxmlformats.org/markup-compatibility/2006" xmlns:a14="http://schemas.microsoft.com/office/drawing/2010/main">
      <mc:Choice Requires="a14">
        <xdr:graphicFrame macro="">
          <xdr:nvGraphicFramePr>
            <xdr:cNvPr id="11" name="Deprivation 4">
              <a:extLst>
                <a:ext uri="{FF2B5EF4-FFF2-40B4-BE49-F238E27FC236}">
                  <a16:creationId xmlns:a16="http://schemas.microsoft.com/office/drawing/2014/main" id="{3D86BF0F-76B9-4086-AEC4-89778C11D23F}"/>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Deprivation 4"/>
            </a:graphicData>
          </a:graphic>
        </xdr:graphicFrame>
      </mc:Choice>
      <mc:Fallback xmlns="">
        <xdr:sp macro="" textlink="">
          <xdr:nvSpPr>
            <xdr:cNvPr id="0" name=""/>
            <xdr:cNvSpPr>
              <a:spLocks noTextEdit="1"/>
            </xdr:cNvSpPr>
          </xdr:nvSpPr>
          <xdr:spPr>
            <a:xfrm>
              <a:off x="6350874" y="1358756"/>
              <a:ext cx="1395185" cy="124469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9</xdr:col>
      <xdr:colOff>86841</xdr:colOff>
      <xdr:row>7</xdr:row>
      <xdr:rowOff>163926</xdr:rowOff>
    </xdr:from>
    <xdr:to>
      <xdr:col>10</xdr:col>
      <xdr:colOff>396437</xdr:colOff>
      <xdr:row>15</xdr:row>
      <xdr:rowOff>19874</xdr:rowOff>
    </xdr:to>
    <mc:AlternateContent xmlns:mc="http://schemas.openxmlformats.org/markup-compatibility/2006" xmlns:a14="http://schemas.microsoft.com/office/drawing/2010/main">
      <mc:Choice Requires="a14">
        <xdr:graphicFrame macro="">
          <xdr:nvGraphicFramePr>
            <xdr:cNvPr id="12" name="London 4">
              <a:extLst>
                <a:ext uri="{FF2B5EF4-FFF2-40B4-BE49-F238E27FC236}">
                  <a16:creationId xmlns:a16="http://schemas.microsoft.com/office/drawing/2014/main" id="{11C7DFA1-114F-43CF-B02E-302C9215F06C}"/>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London 4"/>
            </a:graphicData>
          </a:graphic>
        </xdr:graphicFrame>
      </mc:Choice>
      <mc:Fallback xmlns="">
        <xdr:sp macro="" textlink="">
          <xdr:nvSpPr>
            <xdr:cNvPr id="0" name=""/>
            <xdr:cNvSpPr>
              <a:spLocks noTextEdit="1"/>
            </xdr:cNvSpPr>
          </xdr:nvSpPr>
          <xdr:spPr>
            <a:xfrm>
              <a:off x="7737321" y="1358361"/>
              <a:ext cx="1168751" cy="1238978"/>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2</xdr:col>
      <xdr:colOff>2314575</xdr:colOff>
      <xdr:row>7</xdr:row>
      <xdr:rowOff>171450</xdr:rowOff>
    </xdr:from>
    <xdr:to>
      <xdr:col>4</xdr:col>
      <xdr:colOff>321945</xdr:colOff>
      <xdr:row>15</xdr:row>
      <xdr:rowOff>15240</xdr:rowOff>
    </xdr:to>
    <mc:AlternateContent xmlns:mc="http://schemas.openxmlformats.org/markup-compatibility/2006" xmlns:a14="http://schemas.microsoft.com/office/drawing/2010/main">
      <mc:Choice Requires="a14">
        <xdr:graphicFrame macro="">
          <xdr:nvGraphicFramePr>
            <xdr:cNvPr id="13" name="Peer Group 4">
              <a:extLst>
                <a:ext uri="{FF2B5EF4-FFF2-40B4-BE49-F238E27FC236}">
                  <a16:creationId xmlns:a16="http://schemas.microsoft.com/office/drawing/2014/main" id="{147485C9-24CE-42C1-9666-57C44ABC358E}"/>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Peer Group 4"/>
            </a:graphicData>
          </a:graphic>
        </xdr:graphicFrame>
      </mc:Choice>
      <mc:Fallback xmlns="">
        <xdr:sp macro="" textlink="">
          <xdr:nvSpPr>
            <xdr:cNvPr id="0" name=""/>
            <xdr:cNvSpPr>
              <a:spLocks noTextEdit="1"/>
            </xdr:cNvSpPr>
          </xdr:nvSpPr>
          <xdr:spPr>
            <a:xfrm>
              <a:off x="3065145" y="1358265"/>
              <a:ext cx="1470660" cy="124206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2</xdr:col>
      <xdr:colOff>1082040</xdr:colOff>
      <xdr:row>7</xdr:row>
      <xdr:rowOff>171449</xdr:rowOff>
    </xdr:from>
    <xdr:to>
      <xdr:col>2</xdr:col>
      <xdr:colOff>2034540</xdr:colOff>
      <xdr:row>14</xdr:row>
      <xdr:rowOff>3809</xdr:rowOff>
    </xdr:to>
    <mc:AlternateContent xmlns:mc="http://schemas.openxmlformats.org/markup-compatibility/2006" xmlns:a14="http://schemas.microsoft.com/office/drawing/2010/main">
      <mc:Choice Requires="a14">
        <xdr:graphicFrame macro="">
          <xdr:nvGraphicFramePr>
            <xdr:cNvPr id="14" name="Year 4">
              <a:extLst>
                <a:ext uri="{FF2B5EF4-FFF2-40B4-BE49-F238E27FC236}">
                  <a16:creationId xmlns:a16="http://schemas.microsoft.com/office/drawing/2014/main" id="{3E893D2F-1693-4605-87B8-7D795BD45A46}"/>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Year 4"/>
            </a:graphicData>
          </a:graphic>
        </xdr:graphicFrame>
      </mc:Choice>
      <mc:Fallback xmlns="">
        <xdr:sp macro="" textlink="">
          <xdr:nvSpPr>
            <xdr:cNvPr id="0" name=""/>
            <xdr:cNvSpPr>
              <a:spLocks noTextEdit="1"/>
            </xdr:cNvSpPr>
          </xdr:nvSpPr>
          <xdr:spPr>
            <a:xfrm>
              <a:off x="1838325" y="1365884"/>
              <a:ext cx="952500" cy="101917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893445</xdr:colOff>
      <xdr:row>5</xdr:row>
      <xdr:rowOff>53341</xdr:rowOff>
    </xdr:from>
    <xdr:to>
      <xdr:col>2</xdr:col>
      <xdr:colOff>2188845</xdr:colOff>
      <xdr:row>7</xdr:row>
      <xdr:rowOff>55246</xdr:rowOff>
    </xdr:to>
    <xdr:sp macro="" textlink="">
      <xdr:nvSpPr>
        <xdr:cNvPr id="15" name="TextBox 14">
          <a:extLst>
            <a:ext uri="{FF2B5EF4-FFF2-40B4-BE49-F238E27FC236}">
              <a16:creationId xmlns:a16="http://schemas.microsoft.com/office/drawing/2014/main" id="{478181A7-B797-49B8-AA3B-DC4C31F521E9}"/>
            </a:ext>
          </a:extLst>
        </xdr:cNvPr>
        <xdr:cNvSpPr txBox="1"/>
      </xdr:nvSpPr>
      <xdr:spPr>
        <a:xfrm>
          <a:off x="1649730" y="971551"/>
          <a:ext cx="1295400"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Year</a:t>
          </a:r>
        </a:p>
      </xdr:txBody>
    </xdr:sp>
    <xdr:clientData/>
  </xdr:twoCellAnchor>
  <xdr:twoCellAnchor editAs="oneCell">
    <xdr:from>
      <xdr:col>4</xdr:col>
      <xdr:colOff>329565</xdr:colOff>
      <xdr:row>7</xdr:row>
      <xdr:rowOff>172896</xdr:rowOff>
    </xdr:from>
    <xdr:to>
      <xdr:col>6</xdr:col>
      <xdr:colOff>436245</xdr:colOff>
      <xdr:row>15</xdr:row>
      <xdr:rowOff>16292</xdr:rowOff>
    </xdr:to>
    <mc:AlternateContent xmlns:mc="http://schemas.openxmlformats.org/markup-compatibility/2006" xmlns:a14="http://schemas.microsoft.com/office/drawing/2010/main">
      <mc:Choice Requires="a14">
        <xdr:graphicFrame macro="">
          <xdr:nvGraphicFramePr>
            <xdr:cNvPr id="16" name="School Category 4">
              <a:extLst>
                <a:ext uri="{FF2B5EF4-FFF2-40B4-BE49-F238E27FC236}">
                  <a16:creationId xmlns:a16="http://schemas.microsoft.com/office/drawing/2014/main" id="{E1FA49DB-8386-40CB-917A-543350047CDF}"/>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ategory 4"/>
            </a:graphicData>
          </a:graphic>
        </xdr:graphicFrame>
      </mc:Choice>
      <mc:Fallback xmlns="">
        <xdr:sp macro="" textlink="">
          <xdr:nvSpPr>
            <xdr:cNvPr id="0" name=""/>
            <xdr:cNvSpPr>
              <a:spLocks noTextEdit="1"/>
            </xdr:cNvSpPr>
          </xdr:nvSpPr>
          <xdr:spPr>
            <a:xfrm>
              <a:off x="4535805" y="1359711"/>
              <a:ext cx="1838325" cy="1241666"/>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2297431</xdr:colOff>
      <xdr:row>5</xdr:row>
      <xdr:rowOff>59056</xdr:rowOff>
    </xdr:from>
    <xdr:to>
      <xdr:col>10</xdr:col>
      <xdr:colOff>476250</xdr:colOff>
      <xdr:row>7</xdr:row>
      <xdr:rowOff>55246</xdr:rowOff>
    </xdr:to>
    <xdr:sp macro="" textlink="">
      <xdr:nvSpPr>
        <xdr:cNvPr id="17" name="TextBox 16">
          <a:extLst>
            <a:ext uri="{FF2B5EF4-FFF2-40B4-BE49-F238E27FC236}">
              <a16:creationId xmlns:a16="http://schemas.microsoft.com/office/drawing/2014/main" id="{4FCEC8B2-C196-422D-A0C7-AAD7A49C7D2A}"/>
            </a:ext>
          </a:extLst>
        </xdr:cNvPr>
        <xdr:cNvSpPr txBox="1"/>
      </xdr:nvSpPr>
      <xdr:spPr>
        <a:xfrm>
          <a:off x="3053716" y="969646"/>
          <a:ext cx="5924549" cy="2800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a:t>
          </a:r>
          <a:r>
            <a:rPr lang="en-GB" sz="1600" b="1" baseline="0">
              <a:solidFill>
                <a:schemeClr val="tx2"/>
              </a:solidFill>
              <a:latin typeface="Calibri" panose="020F0502020204030204" pitchFamily="34" charset="0"/>
              <a:ea typeface="Calibri" panose="020F0502020204030204" pitchFamily="34" charset="0"/>
              <a:cs typeface="Calibri" panose="020F0502020204030204" pitchFamily="34" charset="0"/>
            </a:rPr>
            <a:t> Groupings</a:t>
          </a:r>
          <a:endParaRPr lang="en-GB" sz="1600" b="1">
            <a:solidFill>
              <a:schemeClr val="tx2"/>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1</xdr:col>
      <xdr:colOff>152401</xdr:colOff>
      <xdr:row>19</xdr:row>
      <xdr:rowOff>98107</xdr:rowOff>
    </xdr:from>
    <xdr:to>
      <xdr:col>17</xdr:col>
      <xdr:colOff>102870</xdr:colOff>
      <xdr:row>34</xdr:row>
      <xdr:rowOff>117157</xdr:rowOff>
    </xdr:to>
    <xdr:graphicFrame macro="">
      <xdr:nvGraphicFramePr>
        <xdr:cNvPr id="18" name="Chart 17">
          <a:extLst>
            <a:ext uri="{FF2B5EF4-FFF2-40B4-BE49-F238E27FC236}">
              <a16:creationId xmlns:a16="http://schemas.microsoft.com/office/drawing/2014/main" id="{06929C37-3BBC-49F4-80DA-334680E6C3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9540</xdr:colOff>
      <xdr:row>2</xdr:row>
      <xdr:rowOff>0</xdr:rowOff>
    </xdr:from>
    <xdr:to>
      <xdr:col>16</xdr:col>
      <xdr:colOff>0</xdr:colOff>
      <xdr:row>4</xdr:row>
      <xdr:rowOff>54058</xdr:rowOff>
    </xdr:to>
    <xdr:sp macro="" textlink="">
      <xdr:nvSpPr>
        <xdr:cNvPr id="2" name="TextBox 1">
          <a:extLst>
            <a:ext uri="{FF2B5EF4-FFF2-40B4-BE49-F238E27FC236}">
              <a16:creationId xmlns:a16="http://schemas.microsoft.com/office/drawing/2014/main" id="{871C2253-790D-4A06-A47F-4DF115DC7BDE}"/>
            </a:ext>
          </a:extLst>
        </xdr:cNvPr>
        <xdr:cNvSpPr txBox="1"/>
      </xdr:nvSpPr>
      <xdr:spPr>
        <a:xfrm>
          <a:off x="133350" y="361950"/>
          <a:ext cx="12468225" cy="4198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MAT STAFF METRICS</a:t>
          </a:r>
        </a:p>
      </xdr:txBody>
    </xdr:sp>
    <xdr:clientData/>
  </xdr:twoCellAnchor>
  <xdr:twoCellAnchor editAs="oneCell">
    <xdr:from>
      <xdr:col>1</xdr:col>
      <xdr:colOff>252</xdr:colOff>
      <xdr:row>3</xdr:row>
      <xdr:rowOff>167976</xdr:rowOff>
    </xdr:from>
    <xdr:to>
      <xdr:col>2</xdr:col>
      <xdr:colOff>2267037</xdr:colOff>
      <xdr:row>4</xdr:row>
      <xdr:rowOff>96574</xdr:rowOff>
    </xdr:to>
    <xdr:pic>
      <xdr:nvPicPr>
        <xdr:cNvPr id="3" name="Picture 2">
          <a:extLst>
            <a:ext uri="{FF2B5EF4-FFF2-40B4-BE49-F238E27FC236}">
              <a16:creationId xmlns:a16="http://schemas.microsoft.com/office/drawing/2014/main" id="{9E6F6D20-27DF-4401-B225-6E32330943E9}"/>
            </a:ext>
          </a:extLst>
        </xdr:cNvPr>
        <xdr:cNvPicPr>
          <a:picLocks noChangeAspect="1"/>
        </xdr:cNvPicPr>
      </xdr:nvPicPr>
      <xdr:blipFill>
        <a:blip xmlns:r="http://schemas.openxmlformats.org/officeDocument/2006/relationships" r:embed="rId1"/>
        <a:stretch>
          <a:fillRect/>
        </a:stretch>
      </xdr:blipFill>
      <xdr:spPr>
        <a:xfrm>
          <a:off x="162177" y="714711"/>
          <a:ext cx="2857335" cy="105763"/>
        </a:xfrm>
        <a:prstGeom prst="rect">
          <a:avLst/>
        </a:prstGeom>
      </xdr:spPr>
    </xdr:pic>
    <xdr:clientData/>
  </xdr:twoCellAnchor>
  <xdr:twoCellAnchor editAs="oneCell">
    <xdr:from>
      <xdr:col>16</xdr:col>
      <xdr:colOff>316231</xdr:colOff>
      <xdr:row>0</xdr:row>
      <xdr:rowOff>38101</xdr:rowOff>
    </xdr:from>
    <xdr:to>
      <xdr:col>17</xdr:col>
      <xdr:colOff>436246</xdr:colOff>
      <xdr:row>2</xdr:row>
      <xdr:rowOff>338</xdr:rowOff>
    </xdr:to>
    <xdr:pic>
      <xdr:nvPicPr>
        <xdr:cNvPr id="4" name="Picture 3">
          <a:extLst>
            <a:ext uri="{FF2B5EF4-FFF2-40B4-BE49-F238E27FC236}">
              <a16:creationId xmlns:a16="http://schemas.microsoft.com/office/drawing/2014/main" id="{64EB2BF9-053E-4104-8CC3-F53ED4E89C26}"/>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9837" t="6859" r="54259" b="85569"/>
        <a:stretch>
          <a:fillRect/>
        </a:stretch>
      </xdr:blipFill>
      <xdr:spPr>
        <a:xfrm>
          <a:off x="12921616" y="38101"/>
          <a:ext cx="973455" cy="324187"/>
        </a:xfrm>
        <a:prstGeom prst="rect">
          <a:avLst/>
        </a:prstGeom>
      </xdr:spPr>
    </xdr:pic>
    <xdr:clientData/>
  </xdr:twoCellAnchor>
  <xdr:twoCellAnchor>
    <xdr:from>
      <xdr:col>11</xdr:col>
      <xdr:colOff>514351</xdr:colOff>
      <xdr:row>5</xdr:row>
      <xdr:rowOff>40006</xdr:rowOff>
    </xdr:from>
    <xdr:to>
      <xdr:col>16</xdr:col>
      <xdr:colOff>85725</xdr:colOff>
      <xdr:row>7</xdr:row>
      <xdr:rowOff>74296</xdr:rowOff>
    </xdr:to>
    <xdr:sp macro="" textlink="">
      <xdr:nvSpPr>
        <xdr:cNvPr id="5" name="TextBox 4">
          <a:extLst>
            <a:ext uri="{FF2B5EF4-FFF2-40B4-BE49-F238E27FC236}">
              <a16:creationId xmlns:a16="http://schemas.microsoft.com/office/drawing/2014/main" id="{6AC9B841-C2FA-4FCA-8BC0-CD3F80E56F31}"/>
            </a:ext>
          </a:extLst>
        </xdr:cNvPr>
        <xdr:cNvSpPr txBox="1"/>
      </xdr:nvSpPr>
      <xdr:spPr>
        <a:xfrm>
          <a:off x="9768841" y="954406"/>
          <a:ext cx="2920364" cy="3105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DfE Chart of Accounts Category</a:t>
          </a:r>
        </a:p>
      </xdr:txBody>
    </xdr:sp>
    <xdr:clientData/>
  </xdr:twoCellAnchor>
  <xdr:twoCellAnchor editAs="absolute">
    <xdr:from>
      <xdr:col>11</xdr:col>
      <xdr:colOff>743415</xdr:colOff>
      <xdr:row>8</xdr:row>
      <xdr:rowOff>851</xdr:rowOff>
    </xdr:from>
    <xdr:to>
      <xdr:col>15</xdr:col>
      <xdr:colOff>479602</xdr:colOff>
      <xdr:row>17</xdr:row>
      <xdr:rowOff>17144</xdr:rowOff>
    </xdr:to>
    <mc:AlternateContent xmlns:mc="http://schemas.openxmlformats.org/markup-compatibility/2006" xmlns:a14="http://schemas.microsoft.com/office/drawing/2010/main">
      <mc:Choice Requires="a14">
        <xdr:graphicFrame macro="">
          <xdr:nvGraphicFramePr>
            <xdr:cNvPr id="6" name="Reporting Level 19">
              <a:extLst>
                <a:ext uri="{FF2B5EF4-FFF2-40B4-BE49-F238E27FC236}">
                  <a16:creationId xmlns:a16="http://schemas.microsoft.com/office/drawing/2014/main" id="{2F744E04-2340-4F16-ABA1-D9047242CC31}"/>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19"/>
            </a:graphicData>
          </a:graphic>
        </xdr:graphicFrame>
      </mc:Choice>
      <mc:Fallback xmlns="">
        <xdr:sp macro="" textlink="">
          <xdr:nvSpPr>
            <xdr:cNvPr id="0" name=""/>
            <xdr:cNvSpPr>
              <a:spLocks noTextEdit="1"/>
            </xdr:cNvSpPr>
          </xdr:nvSpPr>
          <xdr:spPr>
            <a:xfrm>
              <a:off x="9997905" y="1391501"/>
              <a:ext cx="2222212" cy="148695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1</xdr:col>
      <xdr:colOff>276225</xdr:colOff>
      <xdr:row>5</xdr:row>
      <xdr:rowOff>38101</xdr:rowOff>
    </xdr:from>
    <xdr:to>
      <xdr:col>2</xdr:col>
      <xdr:colOff>1276350</xdr:colOff>
      <xdr:row>7</xdr:row>
      <xdr:rowOff>57151</xdr:rowOff>
    </xdr:to>
    <xdr:sp macro="" textlink="">
      <xdr:nvSpPr>
        <xdr:cNvPr id="7" name="TextBox 6">
          <a:extLst>
            <a:ext uri="{FF2B5EF4-FFF2-40B4-BE49-F238E27FC236}">
              <a16:creationId xmlns:a16="http://schemas.microsoft.com/office/drawing/2014/main" id="{F707A466-9682-42F9-9F12-BB6EEDAC3CD9}"/>
            </a:ext>
          </a:extLst>
        </xdr:cNvPr>
        <xdr:cNvSpPr txBox="1"/>
      </xdr:nvSpPr>
      <xdr:spPr>
        <a:xfrm>
          <a:off x="440055" y="952501"/>
          <a:ext cx="1584960" cy="2914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Metric Type</a:t>
          </a:r>
        </a:p>
      </xdr:txBody>
    </xdr:sp>
    <xdr:clientData/>
  </xdr:twoCellAnchor>
  <xdr:twoCellAnchor>
    <xdr:from>
      <xdr:col>0</xdr:col>
      <xdr:colOff>0</xdr:colOff>
      <xdr:row>0</xdr:row>
      <xdr:rowOff>0</xdr:rowOff>
    </xdr:from>
    <xdr:to>
      <xdr:col>15</xdr:col>
      <xdr:colOff>72725</xdr:colOff>
      <xdr:row>2</xdr:row>
      <xdr:rowOff>22412</xdr:rowOff>
    </xdr:to>
    <xdr:sp macro="" textlink="'Trust Composition'!D8">
      <xdr:nvSpPr>
        <xdr:cNvPr id="8" name="TextBox 7">
          <a:extLst>
            <a:ext uri="{FF2B5EF4-FFF2-40B4-BE49-F238E27FC236}">
              <a16:creationId xmlns:a16="http://schemas.microsoft.com/office/drawing/2014/main" id="{28EC0B52-52CF-4ABE-B166-A9692566EF7F}"/>
            </a:ext>
          </a:extLst>
        </xdr:cNvPr>
        <xdr:cNvSpPr txBox="1"/>
      </xdr:nvSpPr>
      <xdr:spPr>
        <a:xfrm>
          <a:off x="0" y="0"/>
          <a:ext cx="11817050"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oneCell">
    <xdr:from>
      <xdr:col>1</xdr:col>
      <xdr:colOff>306998</xdr:colOff>
      <xdr:row>8</xdr:row>
      <xdr:rowOff>3224</xdr:rowOff>
    </xdr:from>
    <xdr:to>
      <xdr:col>2</xdr:col>
      <xdr:colOff>1253490</xdr:colOff>
      <xdr:row>15</xdr:row>
      <xdr:rowOff>133350</xdr:rowOff>
    </xdr:to>
    <mc:AlternateContent xmlns:mc="http://schemas.openxmlformats.org/markup-compatibility/2006" xmlns:a14="http://schemas.microsoft.com/office/drawing/2010/main">
      <mc:Choice Requires="a14">
        <xdr:graphicFrame macro="">
          <xdr:nvGraphicFramePr>
            <xdr:cNvPr id="9" name="Shown By 5">
              <a:extLst>
                <a:ext uri="{FF2B5EF4-FFF2-40B4-BE49-F238E27FC236}">
                  <a16:creationId xmlns:a16="http://schemas.microsoft.com/office/drawing/2014/main" id="{54908B09-7484-4A80-98FE-67B9C7659B5E}"/>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hown By 5"/>
            </a:graphicData>
          </a:graphic>
        </xdr:graphicFrame>
      </mc:Choice>
      <mc:Fallback xmlns="">
        <xdr:sp macro="" textlink="">
          <xdr:nvSpPr>
            <xdr:cNvPr id="0" name=""/>
            <xdr:cNvSpPr>
              <a:spLocks noTextEdit="1"/>
            </xdr:cNvSpPr>
          </xdr:nvSpPr>
          <xdr:spPr>
            <a:xfrm>
              <a:off x="468923" y="1393874"/>
              <a:ext cx="1537042" cy="1316941"/>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7</xdr:col>
      <xdr:colOff>218285</xdr:colOff>
      <xdr:row>8</xdr:row>
      <xdr:rowOff>9526</xdr:rowOff>
    </xdr:from>
    <xdr:to>
      <xdr:col>10</xdr:col>
      <xdr:colOff>20890</xdr:colOff>
      <xdr:row>15</xdr:row>
      <xdr:rowOff>57151</xdr:rowOff>
    </xdr:to>
    <mc:AlternateContent xmlns:mc="http://schemas.openxmlformats.org/markup-compatibility/2006" xmlns:a14="http://schemas.microsoft.com/office/drawing/2010/main">
      <mc:Choice Requires="a14">
        <xdr:graphicFrame macro="">
          <xdr:nvGraphicFramePr>
            <xdr:cNvPr id="10" name="Deprivation 5">
              <a:extLst>
                <a:ext uri="{FF2B5EF4-FFF2-40B4-BE49-F238E27FC236}">
                  <a16:creationId xmlns:a16="http://schemas.microsoft.com/office/drawing/2014/main" id="{E2089C99-177E-444D-8884-AD2F11B2BCBF}"/>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Deprivation 5"/>
            </a:graphicData>
          </a:graphic>
        </xdr:graphicFrame>
      </mc:Choice>
      <mc:Fallback xmlns="">
        <xdr:sp macro="" textlink="">
          <xdr:nvSpPr>
            <xdr:cNvPr id="0" name=""/>
            <xdr:cNvSpPr>
              <a:spLocks noTextEdit="1"/>
            </xdr:cNvSpPr>
          </xdr:nvSpPr>
          <xdr:spPr>
            <a:xfrm>
              <a:off x="6988655" y="1402081"/>
              <a:ext cx="1429475" cy="123253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10</xdr:col>
      <xdr:colOff>12349</xdr:colOff>
      <xdr:row>8</xdr:row>
      <xdr:rowOff>11526</xdr:rowOff>
    </xdr:from>
    <xdr:to>
      <xdr:col>11</xdr:col>
      <xdr:colOff>286539</xdr:colOff>
      <xdr:row>15</xdr:row>
      <xdr:rowOff>54164</xdr:rowOff>
    </xdr:to>
    <mc:AlternateContent xmlns:mc="http://schemas.openxmlformats.org/markup-compatibility/2006" xmlns:a14="http://schemas.microsoft.com/office/drawing/2010/main">
      <mc:Choice Requires="a14">
        <xdr:graphicFrame macro="">
          <xdr:nvGraphicFramePr>
            <xdr:cNvPr id="11" name="London 5">
              <a:extLst>
                <a:ext uri="{FF2B5EF4-FFF2-40B4-BE49-F238E27FC236}">
                  <a16:creationId xmlns:a16="http://schemas.microsoft.com/office/drawing/2014/main" id="{A3A3D4CA-8C2F-494E-AB72-98935609E0DB}"/>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London 5"/>
            </a:graphicData>
          </a:graphic>
        </xdr:graphicFrame>
      </mc:Choice>
      <mc:Fallback xmlns="">
        <xdr:sp macro="" textlink="">
          <xdr:nvSpPr>
            <xdr:cNvPr id="0" name=""/>
            <xdr:cNvSpPr>
              <a:spLocks noTextEdit="1"/>
            </xdr:cNvSpPr>
          </xdr:nvSpPr>
          <xdr:spPr>
            <a:xfrm>
              <a:off x="8417209" y="1405986"/>
              <a:ext cx="1123820" cy="123326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2</xdr:col>
      <xdr:colOff>2969107</xdr:colOff>
      <xdr:row>8</xdr:row>
      <xdr:rowOff>12284</xdr:rowOff>
    </xdr:from>
    <xdr:to>
      <xdr:col>5</xdr:col>
      <xdr:colOff>168757</xdr:colOff>
      <xdr:row>15</xdr:row>
      <xdr:rowOff>59055</xdr:rowOff>
    </xdr:to>
    <mc:AlternateContent xmlns:mc="http://schemas.openxmlformats.org/markup-compatibility/2006" xmlns:a14="http://schemas.microsoft.com/office/drawing/2010/main">
      <mc:Choice Requires="a14">
        <xdr:graphicFrame macro="">
          <xdr:nvGraphicFramePr>
            <xdr:cNvPr id="12" name="Peer Group 5">
              <a:extLst>
                <a:ext uri="{FF2B5EF4-FFF2-40B4-BE49-F238E27FC236}">
                  <a16:creationId xmlns:a16="http://schemas.microsoft.com/office/drawing/2014/main" id="{B7CBA867-A678-41D8-8141-9C4EDD8D45E5}"/>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Peer Group 5"/>
            </a:graphicData>
          </a:graphic>
        </xdr:graphicFrame>
      </mc:Choice>
      <mc:Fallback xmlns="">
        <xdr:sp macro="" textlink="">
          <xdr:nvSpPr>
            <xdr:cNvPr id="0" name=""/>
            <xdr:cNvSpPr>
              <a:spLocks noTextEdit="1"/>
            </xdr:cNvSpPr>
          </xdr:nvSpPr>
          <xdr:spPr>
            <a:xfrm>
              <a:off x="3721582" y="1406744"/>
              <a:ext cx="1508760" cy="1229776"/>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2</xdr:col>
      <xdr:colOff>1636395</xdr:colOff>
      <xdr:row>8</xdr:row>
      <xdr:rowOff>9525</xdr:rowOff>
    </xdr:from>
    <xdr:to>
      <xdr:col>2</xdr:col>
      <xdr:colOff>2588895</xdr:colOff>
      <xdr:row>14</xdr:row>
      <xdr:rowOff>55245</xdr:rowOff>
    </xdr:to>
    <mc:AlternateContent xmlns:mc="http://schemas.openxmlformats.org/markup-compatibility/2006" xmlns:a14="http://schemas.microsoft.com/office/drawing/2010/main">
      <mc:Choice Requires="a14">
        <xdr:graphicFrame macro="">
          <xdr:nvGraphicFramePr>
            <xdr:cNvPr id="13" name="Year 5">
              <a:extLst>
                <a:ext uri="{FF2B5EF4-FFF2-40B4-BE49-F238E27FC236}">
                  <a16:creationId xmlns:a16="http://schemas.microsoft.com/office/drawing/2014/main" id="{7E004578-057D-47DB-969B-024D9649CE61}"/>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Year 5"/>
            </a:graphicData>
          </a:graphic>
        </xdr:graphicFrame>
      </mc:Choice>
      <mc:Fallback xmlns="">
        <xdr:sp macro="" textlink="">
          <xdr:nvSpPr>
            <xdr:cNvPr id="0" name=""/>
            <xdr:cNvSpPr>
              <a:spLocks noTextEdit="1"/>
            </xdr:cNvSpPr>
          </xdr:nvSpPr>
          <xdr:spPr>
            <a:xfrm>
              <a:off x="2388870" y="1402080"/>
              <a:ext cx="952500" cy="103822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1607820</xdr:colOff>
      <xdr:row>5</xdr:row>
      <xdr:rowOff>57151</xdr:rowOff>
    </xdr:from>
    <xdr:to>
      <xdr:col>2</xdr:col>
      <xdr:colOff>2543175</xdr:colOff>
      <xdr:row>7</xdr:row>
      <xdr:rowOff>59056</xdr:rowOff>
    </xdr:to>
    <xdr:sp macro="" textlink="">
      <xdr:nvSpPr>
        <xdr:cNvPr id="14" name="TextBox 13">
          <a:extLst>
            <a:ext uri="{FF2B5EF4-FFF2-40B4-BE49-F238E27FC236}">
              <a16:creationId xmlns:a16="http://schemas.microsoft.com/office/drawing/2014/main" id="{FFE5CA26-BD7D-4B72-9254-9731F56B5510}"/>
            </a:ext>
          </a:extLst>
        </xdr:cNvPr>
        <xdr:cNvSpPr txBox="1"/>
      </xdr:nvSpPr>
      <xdr:spPr>
        <a:xfrm>
          <a:off x="2362200" y="967741"/>
          <a:ext cx="931545"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Year</a:t>
          </a:r>
        </a:p>
      </xdr:txBody>
    </xdr:sp>
    <xdr:clientData/>
  </xdr:twoCellAnchor>
  <xdr:twoCellAnchor editAs="oneCell">
    <xdr:from>
      <xdr:col>5</xdr:col>
      <xdr:colOff>164487</xdr:colOff>
      <xdr:row>8</xdr:row>
      <xdr:rowOff>11825</xdr:rowOff>
    </xdr:from>
    <xdr:to>
      <xdr:col>7</xdr:col>
      <xdr:colOff>227352</xdr:colOff>
      <xdr:row>15</xdr:row>
      <xdr:rowOff>55246</xdr:rowOff>
    </xdr:to>
    <mc:AlternateContent xmlns:mc="http://schemas.openxmlformats.org/markup-compatibility/2006" xmlns:a14="http://schemas.microsoft.com/office/drawing/2010/main">
      <mc:Choice Requires="a14">
        <xdr:graphicFrame macro="">
          <xdr:nvGraphicFramePr>
            <xdr:cNvPr id="15" name="School Category 5">
              <a:extLst>
                <a:ext uri="{FF2B5EF4-FFF2-40B4-BE49-F238E27FC236}">
                  <a16:creationId xmlns:a16="http://schemas.microsoft.com/office/drawing/2014/main" id="{BBD7E466-DA12-433D-81D6-E5E5219984FB}"/>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ategory 5"/>
            </a:graphicData>
          </a:graphic>
        </xdr:graphicFrame>
      </mc:Choice>
      <mc:Fallback xmlns="">
        <xdr:sp macro="" textlink="">
          <xdr:nvSpPr>
            <xdr:cNvPr id="0" name=""/>
            <xdr:cNvSpPr>
              <a:spLocks noTextEdit="1"/>
            </xdr:cNvSpPr>
          </xdr:nvSpPr>
          <xdr:spPr>
            <a:xfrm>
              <a:off x="5226072" y="1406285"/>
              <a:ext cx="1773555" cy="1234046"/>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2971799</xdr:colOff>
      <xdr:row>5</xdr:row>
      <xdr:rowOff>59056</xdr:rowOff>
    </xdr:from>
    <xdr:to>
      <xdr:col>11</xdr:col>
      <xdr:colOff>276224</xdr:colOff>
      <xdr:row>7</xdr:row>
      <xdr:rowOff>55246</xdr:rowOff>
    </xdr:to>
    <xdr:sp macro="" textlink="">
      <xdr:nvSpPr>
        <xdr:cNvPr id="16" name="TextBox 15">
          <a:extLst>
            <a:ext uri="{FF2B5EF4-FFF2-40B4-BE49-F238E27FC236}">
              <a16:creationId xmlns:a16="http://schemas.microsoft.com/office/drawing/2014/main" id="{D3586560-2BEF-491B-AE07-D74F6F7E39E2}"/>
            </a:ext>
          </a:extLst>
        </xdr:cNvPr>
        <xdr:cNvSpPr txBox="1"/>
      </xdr:nvSpPr>
      <xdr:spPr>
        <a:xfrm>
          <a:off x="3724274" y="969646"/>
          <a:ext cx="5812155" cy="2800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a:t>
          </a:r>
          <a:r>
            <a:rPr lang="en-GB" sz="1600" b="1" baseline="0">
              <a:solidFill>
                <a:schemeClr val="tx2"/>
              </a:solidFill>
              <a:latin typeface="Calibri" panose="020F0502020204030204" pitchFamily="34" charset="0"/>
              <a:ea typeface="Calibri" panose="020F0502020204030204" pitchFamily="34" charset="0"/>
              <a:cs typeface="Calibri" panose="020F0502020204030204" pitchFamily="34" charset="0"/>
            </a:rPr>
            <a:t> Groupings</a:t>
          </a:r>
          <a:endParaRPr lang="en-GB" sz="1600" b="1">
            <a:solidFill>
              <a:schemeClr val="tx2"/>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1</xdr:col>
      <xdr:colOff>76200</xdr:colOff>
      <xdr:row>19</xdr:row>
      <xdr:rowOff>98107</xdr:rowOff>
    </xdr:from>
    <xdr:to>
      <xdr:col>17</xdr:col>
      <xdr:colOff>430530</xdr:colOff>
      <xdr:row>34</xdr:row>
      <xdr:rowOff>95250</xdr:rowOff>
    </xdr:to>
    <xdr:graphicFrame macro="">
      <xdr:nvGraphicFramePr>
        <xdr:cNvPr id="17" name="Chart 16">
          <a:extLst>
            <a:ext uri="{FF2B5EF4-FFF2-40B4-BE49-F238E27FC236}">
              <a16:creationId xmlns:a16="http://schemas.microsoft.com/office/drawing/2014/main" id="{F6C7DCDF-669C-4AE4-A7F4-A7662BC371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9540</xdr:colOff>
      <xdr:row>2</xdr:row>
      <xdr:rowOff>0</xdr:rowOff>
    </xdr:from>
    <xdr:to>
      <xdr:col>16</xdr:col>
      <xdr:colOff>0</xdr:colOff>
      <xdr:row>4</xdr:row>
      <xdr:rowOff>54058</xdr:rowOff>
    </xdr:to>
    <xdr:sp macro="" textlink="">
      <xdr:nvSpPr>
        <xdr:cNvPr id="2" name="TextBox 1">
          <a:extLst>
            <a:ext uri="{FF2B5EF4-FFF2-40B4-BE49-F238E27FC236}">
              <a16:creationId xmlns:a16="http://schemas.microsoft.com/office/drawing/2014/main" id="{C2990CB4-A1D4-4ACE-9D51-2A1C8AB437AE}"/>
            </a:ext>
          </a:extLst>
        </xdr:cNvPr>
        <xdr:cNvSpPr txBox="1"/>
      </xdr:nvSpPr>
      <xdr:spPr>
        <a:xfrm>
          <a:off x="133350" y="361950"/>
          <a:ext cx="12534900" cy="4198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MAT PAY EXPENDITURE</a:t>
          </a:r>
        </a:p>
      </xdr:txBody>
    </xdr:sp>
    <xdr:clientData/>
  </xdr:twoCellAnchor>
  <xdr:twoCellAnchor editAs="oneCell">
    <xdr:from>
      <xdr:col>1</xdr:col>
      <xdr:colOff>253</xdr:colOff>
      <xdr:row>3</xdr:row>
      <xdr:rowOff>167978</xdr:rowOff>
    </xdr:from>
    <xdr:to>
      <xdr:col>2</xdr:col>
      <xdr:colOff>2570083</xdr:colOff>
      <xdr:row>4</xdr:row>
      <xdr:rowOff>74947</xdr:rowOff>
    </xdr:to>
    <xdr:pic>
      <xdr:nvPicPr>
        <xdr:cNvPr id="3" name="Picture 2">
          <a:extLst>
            <a:ext uri="{FF2B5EF4-FFF2-40B4-BE49-F238E27FC236}">
              <a16:creationId xmlns:a16="http://schemas.microsoft.com/office/drawing/2014/main" id="{1EFBA788-5083-402D-B69E-6971AC4B5DAC}"/>
            </a:ext>
          </a:extLst>
        </xdr:cNvPr>
        <xdr:cNvPicPr>
          <a:picLocks noChangeAspect="1"/>
        </xdr:cNvPicPr>
      </xdr:nvPicPr>
      <xdr:blipFill>
        <a:blip xmlns:r="http://schemas.openxmlformats.org/officeDocument/2006/relationships" r:embed="rId1"/>
        <a:stretch>
          <a:fillRect/>
        </a:stretch>
      </xdr:blipFill>
      <xdr:spPr>
        <a:xfrm>
          <a:off x="162178" y="714713"/>
          <a:ext cx="3160380" cy="84134"/>
        </a:xfrm>
        <a:prstGeom prst="rect">
          <a:avLst/>
        </a:prstGeom>
      </xdr:spPr>
    </xdr:pic>
    <xdr:clientData/>
  </xdr:twoCellAnchor>
  <xdr:twoCellAnchor editAs="oneCell">
    <xdr:from>
      <xdr:col>16</xdr:col>
      <xdr:colOff>316231</xdr:colOff>
      <xdr:row>0</xdr:row>
      <xdr:rowOff>38101</xdr:rowOff>
    </xdr:from>
    <xdr:to>
      <xdr:col>17</xdr:col>
      <xdr:colOff>440056</xdr:colOff>
      <xdr:row>1</xdr:row>
      <xdr:rowOff>171153</xdr:rowOff>
    </xdr:to>
    <xdr:pic>
      <xdr:nvPicPr>
        <xdr:cNvPr id="4" name="Picture 3">
          <a:extLst>
            <a:ext uri="{FF2B5EF4-FFF2-40B4-BE49-F238E27FC236}">
              <a16:creationId xmlns:a16="http://schemas.microsoft.com/office/drawing/2014/main" id="{09A1FDCD-D022-4071-BC94-E1C206D843E2}"/>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9837" t="6859" r="54259" b="85569"/>
        <a:stretch>
          <a:fillRect/>
        </a:stretch>
      </xdr:blipFill>
      <xdr:spPr>
        <a:xfrm>
          <a:off x="12988291" y="38101"/>
          <a:ext cx="977265" cy="314027"/>
        </a:xfrm>
        <a:prstGeom prst="rect">
          <a:avLst/>
        </a:prstGeom>
      </xdr:spPr>
    </xdr:pic>
    <xdr:clientData/>
  </xdr:twoCellAnchor>
  <xdr:twoCellAnchor>
    <xdr:from>
      <xdr:col>11</xdr:col>
      <xdr:colOff>49531</xdr:colOff>
      <xdr:row>5</xdr:row>
      <xdr:rowOff>40006</xdr:rowOff>
    </xdr:from>
    <xdr:to>
      <xdr:col>17</xdr:col>
      <xdr:colOff>247650</xdr:colOff>
      <xdr:row>7</xdr:row>
      <xdr:rowOff>74296</xdr:rowOff>
    </xdr:to>
    <xdr:sp macro="" textlink="">
      <xdr:nvSpPr>
        <xdr:cNvPr id="5" name="TextBox 4">
          <a:extLst>
            <a:ext uri="{FF2B5EF4-FFF2-40B4-BE49-F238E27FC236}">
              <a16:creationId xmlns:a16="http://schemas.microsoft.com/office/drawing/2014/main" id="{5EBFE9EE-FCF1-469E-A6DB-9D52A3A770D2}"/>
            </a:ext>
          </a:extLst>
        </xdr:cNvPr>
        <xdr:cNvSpPr txBox="1"/>
      </xdr:nvSpPr>
      <xdr:spPr>
        <a:xfrm>
          <a:off x="9378316" y="954406"/>
          <a:ext cx="4391024" cy="3105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DfE Chart of Accounts Category</a:t>
          </a:r>
        </a:p>
      </xdr:txBody>
    </xdr:sp>
    <xdr:clientData/>
  </xdr:twoCellAnchor>
  <xdr:twoCellAnchor editAs="absolute">
    <xdr:from>
      <xdr:col>11</xdr:col>
      <xdr:colOff>40338</xdr:colOff>
      <xdr:row>7</xdr:row>
      <xdr:rowOff>172035</xdr:rowOff>
    </xdr:from>
    <xdr:to>
      <xdr:col>14</xdr:col>
      <xdr:colOff>593770</xdr:colOff>
      <xdr:row>16</xdr:row>
      <xdr:rowOff>57360</xdr:rowOff>
    </xdr:to>
    <mc:AlternateContent xmlns:mc="http://schemas.openxmlformats.org/markup-compatibility/2006" xmlns:a14="http://schemas.microsoft.com/office/drawing/2010/main">
      <mc:Choice Requires="a14">
        <xdr:graphicFrame macro="">
          <xdr:nvGraphicFramePr>
            <xdr:cNvPr id="6" name="Reporting Level 14">
              <a:extLst>
                <a:ext uri="{FF2B5EF4-FFF2-40B4-BE49-F238E27FC236}">
                  <a16:creationId xmlns:a16="http://schemas.microsoft.com/office/drawing/2014/main" id="{F571E02F-1F9D-45A5-89D1-7BBA0302CED3}"/>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14"/>
            </a:graphicData>
          </a:graphic>
        </xdr:graphicFrame>
      </mc:Choice>
      <mc:Fallback xmlns="">
        <xdr:sp macro="" textlink="">
          <xdr:nvSpPr>
            <xdr:cNvPr id="0" name=""/>
            <xdr:cNvSpPr>
              <a:spLocks noTextEdit="1"/>
            </xdr:cNvSpPr>
          </xdr:nvSpPr>
          <xdr:spPr>
            <a:xfrm>
              <a:off x="9365313" y="1358850"/>
              <a:ext cx="2178397" cy="1476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4</xdr:col>
      <xdr:colOff>592455</xdr:colOff>
      <xdr:row>7</xdr:row>
      <xdr:rowOff>172260</xdr:rowOff>
    </xdr:from>
    <xdr:to>
      <xdr:col>17</xdr:col>
      <xdr:colOff>247651</xdr:colOff>
      <xdr:row>16</xdr:row>
      <xdr:rowOff>57585</xdr:rowOff>
    </xdr:to>
    <mc:AlternateContent xmlns:mc="http://schemas.openxmlformats.org/markup-compatibility/2006" xmlns:a14="http://schemas.microsoft.com/office/drawing/2010/main">
      <mc:Choice Requires="a14">
        <xdr:graphicFrame macro="">
          <xdr:nvGraphicFramePr>
            <xdr:cNvPr id="7" name="Reporting Level 15">
              <a:extLst>
                <a:ext uri="{FF2B5EF4-FFF2-40B4-BE49-F238E27FC236}">
                  <a16:creationId xmlns:a16="http://schemas.microsoft.com/office/drawing/2014/main" id="{4AF805C1-4A86-47AD-A339-9801B1C391DE}"/>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15"/>
            </a:graphicData>
          </a:graphic>
        </xdr:graphicFrame>
      </mc:Choice>
      <mc:Fallback xmlns="">
        <xdr:sp macro="" textlink="">
          <xdr:nvSpPr>
            <xdr:cNvPr id="0" name=""/>
            <xdr:cNvSpPr>
              <a:spLocks noTextEdit="1"/>
            </xdr:cNvSpPr>
          </xdr:nvSpPr>
          <xdr:spPr>
            <a:xfrm>
              <a:off x="11542395" y="1359075"/>
              <a:ext cx="2226946" cy="1476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1</xdr:col>
      <xdr:colOff>219075</xdr:colOff>
      <xdr:row>5</xdr:row>
      <xdr:rowOff>36196</xdr:rowOff>
    </xdr:from>
    <xdr:to>
      <xdr:col>2</xdr:col>
      <xdr:colOff>904875</xdr:colOff>
      <xdr:row>7</xdr:row>
      <xdr:rowOff>55246</xdr:rowOff>
    </xdr:to>
    <xdr:sp macro="" textlink="">
      <xdr:nvSpPr>
        <xdr:cNvPr id="8" name="TextBox 7">
          <a:extLst>
            <a:ext uri="{FF2B5EF4-FFF2-40B4-BE49-F238E27FC236}">
              <a16:creationId xmlns:a16="http://schemas.microsoft.com/office/drawing/2014/main" id="{F0D9D319-415B-405D-A001-0F7A965D85F1}"/>
            </a:ext>
          </a:extLst>
        </xdr:cNvPr>
        <xdr:cNvSpPr txBox="1"/>
      </xdr:nvSpPr>
      <xdr:spPr>
        <a:xfrm>
          <a:off x="379095" y="950596"/>
          <a:ext cx="1276350" cy="299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Metric Type</a:t>
          </a:r>
        </a:p>
      </xdr:txBody>
    </xdr:sp>
    <xdr:clientData/>
  </xdr:twoCellAnchor>
  <xdr:twoCellAnchor>
    <xdr:from>
      <xdr:col>0</xdr:col>
      <xdr:colOff>0</xdr:colOff>
      <xdr:row>0</xdr:row>
      <xdr:rowOff>0</xdr:rowOff>
    </xdr:from>
    <xdr:to>
      <xdr:col>15</xdr:col>
      <xdr:colOff>72725</xdr:colOff>
      <xdr:row>2</xdr:row>
      <xdr:rowOff>22412</xdr:rowOff>
    </xdr:to>
    <xdr:sp macro="" textlink="'Trust Composition'!D8">
      <xdr:nvSpPr>
        <xdr:cNvPr id="9" name="TextBox 8">
          <a:extLst>
            <a:ext uri="{FF2B5EF4-FFF2-40B4-BE49-F238E27FC236}">
              <a16:creationId xmlns:a16="http://schemas.microsoft.com/office/drawing/2014/main" id="{BE1ABAED-EA2C-4EC0-B54B-0AE48B17030D}"/>
            </a:ext>
          </a:extLst>
        </xdr:cNvPr>
        <xdr:cNvSpPr txBox="1"/>
      </xdr:nvSpPr>
      <xdr:spPr>
        <a:xfrm>
          <a:off x="0" y="0"/>
          <a:ext cx="11883725"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oneCell">
    <xdr:from>
      <xdr:col>1</xdr:col>
      <xdr:colOff>340996</xdr:colOff>
      <xdr:row>7</xdr:row>
      <xdr:rowOff>152400</xdr:rowOff>
    </xdr:from>
    <xdr:to>
      <xdr:col>2</xdr:col>
      <xdr:colOff>762000</xdr:colOff>
      <xdr:row>14</xdr:row>
      <xdr:rowOff>0</xdr:rowOff>
    </xdr:to>
    <mc:AlternateContent xmlns:mc="http://schemas.openxmlformats.org/markup-compatibility/2006" xmlns:a14="http://schemas.microsoft.com/office/drawing/2010/main">
      <mc:Choice Requires="a14">
        <xdr:graphicFrame macro="">
          <xdr:nvGraphicFramePr>
            <xdr:cNvPr id="10" name="Shown By 3">
              <a:extLst>
                <a:ext uri="{FF2B5EF4-FFF2-40B4-BE49-F238E27FC236}">
                  <a16:creationId xmlns:a16="http://schemas.microsoft.com/office/drawing/2014/main" id="{C51EE4C2-EE1E-4803-8684-9930DE90AAC3}"/>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hown By 3"/>
            </a:graphicData>
          </a:graphic>
        </xdr:graphicFrame>
      </mc:Choice>
      <mc:Fallback xmlns="">
        <xdr:sp macro="" textlink="">
          <xdr:nvSpPr>
            <xdr:cNvPr id="0" name=""/>
            <xdr:cNvSpPr>
              <a:spLocks noTextEdit="1"/>
            </xdr:cNvSpPr>
          </xdr:nvSpPr>
          <xdr:spPr>
            <a:xfrm>
              <a:off x="502921" y="1343025"/>
              <a:ext cx="1011554" cy="103822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6</xdr:col>
      <xdr:colOff>482423</xdr:colOff>
      <xdr:row>7</xdr:row>
      <xdr:rowOff>180415</xdr:rowOff>
    </xdr:from>
    <xdr:to>
      <xdr:col>9</xdr:col>
      <xdr:colOff>250738</xdr:colOff>
      <xdr:row>15</xdr:row>
      <xdr:rowOff>21123</xdr:rowOff>
    </xdr:to>
    <mc:AlternateContent xmlns:mc="http://schemas.openxmlformats.org/markup-compatibility/2006" xmlns:a14="http://schemas.microsoft.com/office/drawing/2010/main">
      <mc:Choice Requires="a14">
        <xdr:graphicFrame macro="">
          <xdr:nvGraphicFramePr>
            <xdr:cNvPr id="11" name="Deprivation 3">
              <a:extLst>
                <a:ext uri="{FF2B5EF4-FFF2-40B4-BE49-F238E27FC236}">
                  <a16:creationId xmlns:a16="http://schemas.microsoft.com/office/drawing/2014/main" id="{9AAF9EED-4F56-49D9-AC36-FBE6A58ABA77}"/>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Deprivation 3"/>
            </a:graphicData>
          </a:graphic>
        </xdr:graphicFrame>
      </mc:Choice>
      <mc:Fallback xmlns="">
        <xdr:sp macro="" textlink="">
          <xdr:nvSpPr>
            <xdr:cNvPr id="0" name=""/>
            <xdr:cNvSpPr>
              <a:spLocks noTextEdit="1"/>
            </xdr:cNvSpPr>
          </xdr:nvSpPr>
          <xdr:spPr>
            <a:xfrm>
              <a:off x="6460313" y="1369135"/>
              <a:ext cx="1397090" cy="122945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9</xdr:col>
      <xdr:colOff>245159</xdr:colOff>
      <xdr:row>7</xdr:row>
      <xdr:rowOff>176967</xdr:rowOff>
    </xdr:from>
    <xdr:to>
      <xdr:col>10</xdr:col>
      <xdr:colOff>552596</xdr:colOff>
      <xdr:row>15</xdr:row>
      <xdr:rowOff>18757</xdr:rowOff>
    </xdr:to>
    <mc:AlternateContent xmlns:mc="http://schemas.openxmlformats.org/markup-compatibility/2006" xmlns:a14="http://schemas.microsoft.com/office/drawing/2010/main">
      <mc:Choice Requires="a14">
        <xdr:graphicFrame macro="">
          <xdr:nvGraphicFramePr>
            <xdr:cNvPr id="12" name="London 3">
              <a:extLst>
                <a:ext uri="{FF2B5EF4-FFF2-40B4-BE49-F238E27FC236}">
                  <a16:creationId xmlns:a16="http://schemas.microsoft.com/office/drawing/2014/main" id="{74FC5996-453D-454F-895B-686001033DDB}"/>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London 3"/>
            </a:graphicData>
          </a:graphic>
        </xdr:graphicFrame>
      </mc:Choice>
      <mc:Fallback xmlns="">
        <xdr:sp macro="" textlink="">
          <xdr:nvSpPr>
            <xdr:cNvPr id="0" name=""/>
            <xdr:cNvSpPr>
              <a:spLocks noTextEdit="1"/>
            </xdr:cNvSpPr>
          </xdr:nvSpPr>
          <xdr:spPr>
            <a:xfrm>
              <a:off x="7859444" y="1363782"/>
              <a:ext cx="1157067" cy="124006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2</xdr:col>
      <xdr:colOff>2441037</xdr:colOff>
      <xdr:row>7</xdr:row>
      <xdr:rowOff>180682</xdr:rowOff>
    </xdr:from>
    <xdr:to>
      <xdr:col>4</xdr:col>
      <xdr:colOff>398877</xdr:colOff>
      <xdr:row>15</xdr:row>
      <xdr:rowOff>22567</xdr:rowOff>
    </xdr:to>
    <mc:AlternateContent xmlns:mc="http://schemas.openxmlformats.org/markup-compatibility/2006" xmlns:a14="http://schemas.microsoft.com/office/drawing/2010/main">
      <mc:Choice Requires="a14">
        <xdr:graphicFrame macro="">
          <xdr:nvGraphicFramePr>
            <xdr:cNvPr id="13" name="Peer Group 3">
              <a:extLst>
                <a:ext uri="{FF2B5EF4-FFF2-40B4-BE49-F238E27FC236}">
                  <a16:creationId xmlns:a16="http://schemas.microsoft.com/office/drawing/2014/main" id="{0D308174-2917-4AC0-8927-930149C337D5}"/>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Peer Group 3"/>
            </a:graphicData>
          </a:graphic>
        </xdr:graphicFrame>
      </mc:Choice>
      <mc:Fallback xmlns="">
        <xdr:sp macro="" textlink="">
          <xdr:nvSpPr>
            <xdr:cNvPr id="0" name=""/>
            <xdr:cNvSpPr>
              <a:spLocks noTextEdit="1"/>
            </xdr:cNvSpPr>
          </xdr:nvSpPr>
          <xdr:spPr>
            <a:xfrm>
              <a:off x="3193512" y="1369402"/>
              <a:ext cx="1476375" cy="123063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2</xdr:col>
      <xdr:colOff>1150620</xdr:colOff>
      <xdr:row>7</xdr:row>
      <xdr:rowOff>171450</xdr:rowOff>
    </xdr:from>
    <xdr:to>
      <xdr:col>2</xdr:col>
      <xdr:colOff>2093595</xdr:colOff>
      <xdr:row>14</xdr:row>
      <xdr:rowOff>0</xdr:rowOff>
    </xdr:to>
    <mc:AlternateContent xmlns:mc="http://schemas.openxmlformats.org/markup-compatibility/2006" xmlns:a14="http://schemas.microsoft.com/office/drawing/2010/main">
      <mc:Choice Requires="a14">
        <xdr:graphicFrame macro="">
          <xdr:nvGraphicFramePr>
            <xdr:cNvPr id="14" name="Year 3">
              <a:extLst>
                <a:ext uri="{FF2B5EF4-FFF2-40B4-BE49-F238E27FC236}">
                  <a16:creationId xmlns:a16="http://schemas.microsoft.com/office/drawing/2014/main" id="{E1ED8A6B-3A67-4057-84D5-8D9F571F3F5C}"/>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Year 3"/>
            </a:graphicData>
          </a:graphic>
        </xdr:graphicFrame>
      </mc:Choice>
      <mc:Fallback xmlns="">
        <xdr:sp macro="" textlink="">
          <xdr:nvSpPr>
            <xdr:cNvPr id="0" name=""/>
            <xdr:cNvSpPr>
              <a:spLocks noTextEdit="1"/>
            </xdr:cNvSpPr>
          </xdr:nvSpPr>
          <xdr:spPr>
            <a:xfrm>
              <a:off x="1905000" y="1358265"/>
              <a:ext cx="941070" cy="102298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952500</xdr:colOff>
      <xdr:row>5</xdr:row>
      <xdr:rowOff>47626</xdr:rowOff>
    </xdr:from>
    <xdr:to>
      <xdr:col>2</xdr:col>
      <xdr:colOff>2247900</xdr:colOff>
      <xdr:row>7</xdr:row>
      <xdr:rowOff>49531</xdr:rowOff>
    </xdr:to>
    <xdr:sp macro="" textlink="">
      <xdr:nvSpPr>
        <xdr:cNvPr id="15" name="TextBox 14">
          <a:extLst>
            <a:ext uri="{FF2B5EF4-FFF2-40B4-BE49-F238E27FC236}">
              <a16:creationId xmlns:a16="http://schemas.microsoft.com/office/drawing/2014/main" id="{1D2BE888-A17A-46C0-9F29-3AA21C5AEA97}"/>
            </a:ext>
          </a:extLst>
        </xdr:cNvPr>
        <xdr:cNvSpPr txBox="1"/>
      </xdr:nvSpPr>
      <xdr:spPr>
        <a:xfrm>
          <a:off x="1704975" y="963931"/>
          <a:ext cx="1295400" cy="2800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Year</a:t>
          </a:r>
        </a:p>
      </xdr:txBody>
    </xdr:sp>
    <xdr:clientData/>
  </xdr:twoCellAnchor>
  <xdr:twoCellAnchor editAs="oneCell">
    <xdr:from>
      <xdr:col>4</xdr:col>
      <xdr:colOff>392430</xdr:colOff>
      <xdr:row>7</xdr:row>
      <xdr:rowOff>178611</xdr:rowOff>
    </xdr:from>
    <xdr:to>
      <xdr:col>6</xdr:col>
      <xdr:colOff>474345</xdr:colOff>
      <xdr:row>15</xdr:row>
      <xdr:rowOff>22007</xdr:rowOff>
    </xdr:to>
    <mc:AlternateContent xmlns:mc="http://schemas.openxmlformats.org/markup-compatibility/2006" xmlns:a14="http://schemas.microsoft.com/office/drawing/2010/main">
      <mc:Choice Requires="a14">
        <xdr:graphicFrame macro="">
          <xdr:nvGraphicFramePr>
            <xdr:cNvPr id="16" name="School Category 3">
              <a:extLst>
                <a:ext uri="{FF2B5EF4-FFF2-40B4-BE49-F238E27FC236}">
                  <a16:creationId xmlns:a16="http://schemas.microsoft.com/office/drawing/2014/main" id="{57F81F57-A421-47B5-8A03-40F8C7933262}"/>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ategory 3"/>
            </a:graphicData>
          </a:graphic>
        </xdr:graphicFrame>
      </mc:Choice>
      <mc:Fallback xmlns="">
        <xdr:sp macro="" textlink="">
          <xdr:nvSpPr>
            <xdr:cNvPr id="0" name=""/>
            <xdr:cNvSpPr>
              <a:spLocks noTextEdit="1"/>
            </xdr:cNvSpPr>
          </xdr:nvSpPr>
          <xdr:spPr>
            <a:xfrm>
              <a:off x="4663440" y="1365426"/>
              <a:ext cx="1796415" cy="1234046"/>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2438400</xdr:colOff>
      <xdr:row>5</xdr:row>
      <xdr:rowOff>59056</xdr:rowOff>
    </xdr:from>
    <xdr:to>
      <xdr:col>10</xdr:col>
      <xdr:colOff>533400</xdr:colOff>
      <xdr:row>7</xdr:row>
      <xdr:rowOff>55246</xdr:rowOff>
    </xdr:to>
    <xdr:sp macro="" textlink="">
      <xdr:nvSpPr>
        <xdr:cNvPr id="17" name="TextBox 16">
          <a:extLst>
            <a:ext uri="{FF2B5EF4-FFF2-40B4-BE49-F238E27FC236}">
              <a16:creationId xmlns:a16="http://schemas.microsoft.com/office/drawing/2014/main" id="{FB5E32B5-9688-4D8B-AAA3-A3CBC94C9D05}"/>
            </a:ext>
          </a:extLst>
        </xdr:cNvPr>
        <xdr:cNvSpPr txBox="1"/>
      </xdr:nvSpPr>
      <xdr:spPr>
        <a:xfrm>
          <a:off x="3190875" y="969646"/>
          <a:ext cx="5810250" cy="2800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a:t>
          </a:r>
          <a:r>
            <a:rPr lang="en-GB" sz="1600" b="1" baseline="0">
              <a:solidFill>
                <a:schemeClr val="tx2"/>
              </a:solidFill>
              <a:latin typeface="Calibri" panose="020F0502020204030204" pitchFamily="34" charset="0"/>
              <a:ea typeface="Calibri" panose="020F0502020204030204" pitchFamily="34" charset="0"/>
              <a:cs typeface="Calibri" panose="020F0502020204030204" pitchFamily="34" charset="0"/>
            </a:rPr>
            <a:t> Groupings</a:t>
          </a:r>
          <a:endParaRPr lang="en-GB" sz="1600" b="1">
            <a:solidFill>
              <a:schemeClr val="tx2"/>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1</xdr:col>
      <xdr:colOff>152401</xdr:colOff>
      <xdr:row>19</xdr:row>
      <xdr:rowOff>98107</xdr:rowOff>
    </xdr:from>
    <xdr:to>
      <xdr:col>17</xdr:col>
      <xdr:colOff>102870</xdr:colOff>
      <xdr:row>34</xdr:row>
      <xdr:rowOff>117157</xdr:rowOff>
    </xdr:to>
    <xdr:graphicFrame macro="">
      <xdr:nvGraphicFramePr>
        <xdr:cNvPr id="18" name="Chart 17">
          <a:extLst>
            <a:ext uri="{FF2B5EF4-FFF2-40B4-BE49-F238E27FC236}">
              <a16:creationId xmlns:a16="http://schemas.microsoft.com/office/drawing/2014/main" id="{F75DBB6D-A763-4E63-902D-9FA716DC90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9540</xdr:colOff>
      <xdr:row>2</xdr:row>
      <xdr:rowOff>0</xdr:rowOff>
    </xdr:from>
    <xdr:to>
      <xdr:col>16</xdr:col>
      <xdr:colOff>0</xdr:colOff>
      <xdr:row>4</xdr:row>
      <xdr:rowOff>54058</xdr:rowOff>
    </xdr:to>
    <xdr:sp macro="" textlink="">
      <xdr:nvSpPr>
        <xdr:cNvPr id="2" name="TextBox 1">
          <a:extLst>
            <a:ext uri="{FF2B5EF4-FFF2-40B4-BE49-F238E27FC236}">
              <a16:creationId xmlns:a16="http://schemas.microsoft.com/office/drawing/2014/main" id="{E7E55BEA-574B-4F2C-9338-61CF271FE6CA}"/>
            </a:ext>
          </a:extLst>
        </xdr:cNvPr>
        <xdr:cNvSpPr txBox="1"/>
      </xdr:nvSpPr>
      <xdr:spPr>
        <a:xfrm>
          <a:off x="133350" y="361950"/>
          <a:ext cx="12706350" cy="4198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MAT NON-PAY EXPENDITURE</a:t>
          </a:r>
        </a:p>
      </xdr:txBody>
    </xdr:sp>
    <xdr:clientData/>
  </xdr:twoCellAnchor>
  <xdr:twoCellAnchor editAs="oneCell">
    <xdr:from>
      <xdr:col>1</xdr:col>
      <xdr:colOff>253</xdr:colOff>
      <xdr:row>3</xdr:row>
      <xdr:rowOff>167968</xdr:rowOff>
    </xdr:from>
    <xdr:to>
      <xdr:col>2</xdr:col>
      <xdr:colOff>3255988</xdr:colOff>
      <xdr:row>4</xdr:row>
      <xdr:rowOff>98254</xdr:rowOff>
    </xdr:to>
    <xdr:pic>
      <xdr:nvPicPr>
        <xdr:cNvPr id="3" name="Picture 2">
          <a:extLst>
            <a:ext uri="{FF2B5EF4-FFF2-40B4-BE49-F238E27FC236}">
              <a16:creationId xmlns:a16="http://schemas.microsoft.com/office/drawing/2014/main" id="{94929674-ED3F-4689-89F9-22D6C86E0CF3}"/>
            </a:ext>
          </a:extLst>
        </xdr:cNvPr>
        <xdr:cNvPicPr>
          <a:picLocks noChangeAspect="1"/>
        </xdr:cNvPicPr>
      </xdr:nvPicPr>
      <xdr:blipFill>
        <a:blip xmlns:r="http://schemas.openxmlformats.org/officeDocument/2006/relationships" r:embed="rId1"/>
        <a:stretch>
          <a:fillRect/>
        </a:stretch>
      </xdr:blipFill>
      <xdr:spPr>
        <a:xfrm>
          <a:off x="162178" y="714703"/>
          <a:ext cx="3846285" cy="107451"/>
        </a:xfrm>
        <a:prstGeom prst="rect">
          <a:avLst/>
        </a:prstGeom>
      </xdr:spPr>
    </xdr:pic>
    <xdr:clientData/>
  </xdr:twoCellAnchor>
  <xdr:twoCellAnchor editAs="oneCell">
    <xdr:from>
      <xdr:col>16</xdr:col>
      <xdr:colOff>316231</xdr:colOff>
      <xdr:row>0</xdr:row>
      <xdr:rowOff>38101</xdr:rowOff>
    </xdr:from>
    <xdr:to>
      <xdr:col>17</xdr:col>
      <xdr:colOff>436246</xdr:colOff>
      <xdr:row>2</xdr:row>
      <xdr:rowOff>338</xdr:rowOff>
    </xdr:to>
    <xdr:pic>
      <xdr:nvPicPr>
        <xdr:cNvPr id="4" name="Picture 3">
          <a:extLst>
            <a:ext uri="{FF2B5EF4-FFF2-40B4-BE49-F238E27FC236}">
              <a16:creationId xmlns:a16="http://schemas.microsoft.com/office/drawing/2014/main" id="{9EC70895-52FB-4EDC-AB3D-623D81DC6B1A}"/>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9837" t="6859" r="54259" b="85569"/>
        <a:stretch>
          <a:fillRect/>
        </a:stretch>
      </xdr:blipFill>
      <xdr:spPr>
        <a:xfrm>
          <a:off x="13159741" y="38101"/>
          <a:ext cx="973455" cy="324187"/>
        </a:xfrm>
        <a:prstGeom prst="rect">
          <a:avLst/>
        </a:prstGeom>
      </xdr:spPr>
    </xdr:pic>
    <xdr:clientData/>
  </xdr:twoCellAnchor>
  <xdr:twoCellAnchor>
    <xdr:from>
      <xdr:col>11</xdr:col>
      <xdr:colOff>15240</xdr:colOff>
      <xdr:row>5</xdr:row>
      <xdr:rowOff>40006</xdr:rowOff>
    </xdr:from>
    <xdr:to>
      <xdr:col>17</xdr:col>
      <xdr:colOff>190500</xdr:colOff>
      <xdr:row>7</xdr:row>
      <xdr:rowOff>74296</xdr:rowOff>
    </xdr:to>
    <xdr:sp macro="" textlink="">
      <xdr:nvSpPr>
        <xdr:cNvPr id="5" name="TextBox 4">
          <a:extLst>
            <a:ext uri="{FF2B5EF4-FFF2-40B4-BE49-F238E27FC236}">
              <a16:creationId xmlns:a16="http://schemas.microsoft.com/office/drawing/2014/main" id="{AF82CA6E-1E76-46B5-BEF6-FBBA14B278EB}"/>
            </a:ext>
          </a:extLst>
        </xdr:cNvPr>
        <xdr:cNvSpPr txBox="1"/>
      </xdr:nvSpPr>
      <xdr:spPr>
        <a:xfrm>
          <a:off x="9515475" y="954406"/>
          <a:ext cx="4371975" cy="3105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DfE Chart of Accounts Category</a:t>
          </a:r>
        </a:p>
      </xdr:txBody>
    </xdr:sp>
    <xdr:clientData/>
  </xdr:twoCellAnchor>
  <xdr:twoCellAnchor editAs="absolute">
    <xdr:from>
      <xdr:col>11</xdr:col>
      <xdr:colOff>21420</xdr:colOff>
      <xdr:row>7</xdr:row>
      <xdr:rowOff>170398</xdr:rowOff>
    </xdr:from>
    <xdr:to>
      <xdr:col>14</xdr:col>
      <xdr:colOff>593902</xdr:colOff>
      <xdr:row>16</xdr:row>
      <xdr:rowOff>59533</xdr:rowOff>
    </xdr:to>
    <mc:AlternateContent xmlns:mc="http://schemas.openxmlformats.org/markup-compatibility/2006" xmlns:a14="http://schemas.microsoft.com/office/drawing/2010/main">
      <mc:Choice Requires="a14">
        <xdr:graphicFrame macro="">
          <xdr:nvGraphicFramePr>
            <xdr:cNvPr id="6" name="Reporting Level 10">
              <a:extLst>
                <a:ext uri="{FF2B5EF4-FFF2-40B4-BE49-F238E27FC236}">
                  <a16:creationId xmlns:a16="http://schemas.microsoft.com/office/drawing/2014/main" id="{80595FAD-9672-4A98-99FF-9D1D5C04B42A}"/>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10"/>
            </a:graphicData>
          </a:graphic>
        </xdr:graphicFrame>
      </mc:Choice>
      <mc:Fallback xmlns="">
        <xdr:sp macro="" textlink="">
          <xdr:nvSpPr>
            <xdr:cNvPr id="0" name=""/>
            <xdr:cNvSpPr>
              <a:spLocks noTextEdit="1"/>
            </xdr:cNvSpPr>
          </xdr:nvSpPr>
          <xdr:spPr>
            <a:xfrm>
              <a:off x="9514035" y="1364833"/>
              <a:ext cx="2201257" cy="147219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4</xdr:col>
      <xdr:colOff>592655</xdr:colOff>
      <xdr:row>7</xdr:row>
      <xdr:rowOff>172260</xdr:rowOff>
    </xdr:from>
    <xdr:to>
      <xdr:col>17</xdr:col>
      <xdr:colOff>211455</xdr:colOff>
      <xdr:row>16</xdr:row>
      <xdr:rowOff>57585</xdr:rowOff>
    </xdr:to>
    <mc:AlternateContent xmlns:mc="http://schemas.openxmlformats.org/markup-compatibility/2006" xmlns:a14="http://schemas.microsoft.com/office/drawing/2010/main">
      <mc:Choice Requires="a14">
        <xdr:graphicFrame macro="">
          <xdr:nvGraphicFramePr>
            <xdr:cNvPr id="7" name="Reporting Level 13">
              <a:extLst>
                <a:ext uri="{FF2B5EF4-FFF2-40B4-BE49-F238E27FC236}">
                  <a16:creationId xmlns:a16="http://schemas.microsoft.com/office/drawing/2014/main" id="{92930AEF-6B58-4E49-BD40-ED836C4CD833}"/>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13"/>
            </a:graphicData>
          </a:graphic>
        </xdr:graphicFrame>
      </mc:Choice>
      <mc:Fallback xmlns="">
        <xdr:sp macro="" textlink="">
          <xdr:nvSpPr>
            <xdr:cNvPr id="0" name=""/>
            <xdr:cNvSpPr>
              <a:spLocks noTextEdit="1"/>
            </xdr:cNvSpPr>
          </xdr:nvSpPr>
          <xdr:spPr>
            <a:xfrm>
              <a:off x="11714045" y="1359075"/>
              <a:ext cx="2190550" cy="1476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1</xdr:col>
      <xdr:colOff>219075</xdr:colOff>
      <xdr:row>5</xdr:row>
      <xdr:rowOff>36196</xdr:rowOff>
    </xdr:from>
    <xdr:to>
      <xdr:col>2</xdr:col>
      <xdr:colOff>904875</xdr:colOff>
      <xdr:row>7</xdr:row>
      <xdr:rowOff>55246</xdr:rowOff>
    </xdr:to>
    <xdr:sp macro="" textlink="">
      <xdr:nvSpPr>
        <xdr:cNvPr id="8" name="TextBox 7">
          <a:extLst>
            <a:ext uri="{FF2B5EF4-FFF2-40B4-BE49-F238E27FC236}">
              <a16:creationId xmlns:a16="http://schemas.microsoft.com/office/drawing/2014/main" id="{07C06F5C-8415-4363-AB91-AAB8632E0EC1}"/>
            </a:ext>
          </a:extLst>
        </xdr:cNvPr>
        <xdr:cNvSpPr txBox="1"/>
      </xdr:nvSpPr>
      <xdr:spPr>
        <a:xfrm>
          <a:off x="379095" y="950596"/>
          <a:ext cx="1276350" cy="299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Metric Type</a:t>
          </a:r>
        </a:p>
      </xdr:txBody>
    </xdr:sp>
    <xdr:clientData/>
  </xdr:twoCellAnchor>
  <xdr:twoCellAnchor>
    <xdr:from>
      <xdr:col>0</xdr:col>
      <xdr:colOff>0</xdr:colOff>
      <xdr:row>0</xdr:row>
      <xdr:rowOff>0</xdr:rowOff>
    </xdr:from>
    <xdr:to>
      <xdr:col>15</xdr:col>
      <xdr:colOff>72725</xdr:colOff>
      <xdr:row>2</xdr:row>
      <xdr:rowOff>22412</xdr:rowOff>
    </xdr:to>
    <xdr:sp macro="" textlink="'Trust Composition'!D8">
      <xdr:nvSpPr>
        <xdr:cNvPr id="9" name="TextBox 8">
          <a:extLst>
            <a:ext uri="{FF2B5EF4-FFF2-40B4-BE49-F238E27FC236}">
              <a16:creationId xmlns:a16="http://schemas.microsoft.com/office/drawing/2014/main" id="{74428EA3-405B-4282-829B-1C4B1820B5D3}"/>
            </a:ext>
          </a:extLst>
        </xdr:cNvPr>
        <xdr:cNvSpPr txBox="1"/>
      </xdr:nvSpPr>
      <xdr:spPr>
        <a:xfrm>
          <a:off x="0" y="0"/>
          <a:ext cx="12055175"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oneCell">
    <xdr:from>
      <xdr:col>1</xdr:col>
      <xdr:colOff>284139</xdr:colOff>
      <xdr:row>7</xdr:row>
      <xdr:rowOff>170864</xdr:rowOff>
    </xdr:from>
    <xdr:to>
      <xdr:col>2</xdr:col>
      <xdr:colOff>857543</xdr:colOff>
      <xdr:row>14</xdr:row>
      <xdr:rowOff>0</xdr:rowOff>
    </xdr:to>
    <mc:AlternateContent xmlns:mc="http://schemas.openxmlformats.org/markup-compatibility/2006" xmlns:a14="http://schemas.microsoft.com/office/drawing/2010/main">
      <mc:Choice Requires="a14">
        <xdr:graphicFrame macro="">
          <xdr:nvGraphicFramePr>
            <xdr:cNvPr id="10" name="Shown By 2">
              <a:extLst>
                <a:ext uri="{FF2B5EF4-FFF2-40B4-BE49-F238E27FC236}">
                  <a16:creationId xmlns:a16="http://schemas.microsoft.com/office/drawing/2014/main" id="{E89C1803-F3DA-491F-9474-D6094AD7175F}"/>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hown By 2"/>
            </a:graphicData>
          </a:graphic>
        </xdr:graphicFrame>
      </mc:Choice>
      <mc:Fallback xmlns="">
        <xdr:sp macro="" textlink="">
          <xdr:nvSpPr>
            <xdr:cNvPr id="0" name=""/>
            <xdr:cNvSpPr>
              <a:spLocks noTextEdit="1"/>
            </xdr:cNvSpPr>
          </xdr:nvSpPr>
          <xdr:spPr>
            <a:xfrm>
              <a:off x="449874" y="1365299"/>
              <a:ext cx="1156334" cy="1015951"/>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6</xdr:col>
      <xdr:colOff>494510</xdr:colOff>
      <xdr:row>7</xdr:row>
      <xdr:rowOff>163271</xdr:rowOff>
    </xdr:from>
    <xdr:to>
      <xdr:col>9</xdr:col>
      <xdr:colOff>266635</xdr:colOff>
      <xdr:row>15</xdr:row>
      <xdr:rowOff>15409</xdr:rowOff>
    </xdr:to>
    <mc:AlternateContent xmlns:mc="http://schemas.openxmlformats.org/markup-compatibility/2006" xmlns:a14="http://schemas.microsoft.com/office/drawing/2010/main">
      <mc:Choice Requires="a14">
        <xdr:graphicFrame macro="">
          <xdr:nvGraphicFramePr>
            <xdr:cNvPr id="11" name="Deprivation 2">
              <a:extLst>
                <a:ext uri="{FF2B5EF4-FFF2-40B4-BE49-F238E27FC236}">
                  <a16:creationId xmlns:a16="http://schemas.microsoft.com/office/drawing/2014/main" id="{2780D004-FD9E-4970-9ADA-40389C87E335}"/>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Deprivation 2"/>
            </a:graphicData>
          </a:graphic>
        </xdr:graphicFrame>
      </mc:Choice>
      <mc:Fallback xmlns="">
        <xdr:sp macro="" textlink="">
          <xdr:nvSpPr>
            <xdr:cNvPr id="0" name=""/>
            <xdr:cNvSpPr>
              <a:spLocks noTextEdit="1"/>
            </xdr:cNvSpPr>
          </xdr:nvSpPr>
          <xdr:spPr>
            <a:xfrm>
              <a:off x="6647660" y="1355801"/>
              <a:ext cx="1400900" cy="124469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9</xdr:col>
      <xdr:colOff>259999</xdr:colOff>
      <xdr:row>7</xdr:row>
      <xdr:rowOff>163926</xdr:rowOff>
    </xdr:from>
    <xdr:to>
      <xdr:col>10</xdr:col>
      <xdr:colOff>549429</xdr:colOff>
      <xdr:row>15</xdr:row>
      <xdr:rowOff>16064</xdr:rowOff>
    </xdr:to>
    <mc:AlternateContent xmlns:mc="http://schemas.openxmlformats.org/markup-compatibility/2006" xmlns:a14="http://schemas.microsoft.com/office/drawing/2010/main">
      <mc:Choice Requires="a14">
        <xdr:graphicFrame macro="">
          <xdr:nvGraphicFramePr>
            <xdr:cNvPr id="12" name="London 2">
              <a:extLst>
                <a:ext uri="{FF2B5EF4-FFF2-40B4-BE49-F238E27FC236}">
                  <a16:creationId xmlns:a16="http://schemas.microsoft.com/office/drawing/2014/main" id="{DA978860-A25B-4098-8251-639EA22F0127}"/>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London 2"/>
            </a:graphicData>
          </a:graphic>
        </xdr:graphicFrame>
      </mc:Choice>
      <mc:Fallback xmlns="">
        <xdr:sp macro="" textlink="">
          <xdr:nvSpPr>
            <xdr:cNvPr id="0" name=""/>
            <xdr:cNvSpPr>
              <a:spLocks noTextEdit="1"/>
            </xdr:cNvSpPr>
          </xdr:nvSpPr>
          <xdr:spPr>
            <a:xfrm>
              <a:off x="8040019" y="1358361"/>
              <a:ext cx="1152395" cy="1242788"/>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2</xdr:col>
      <xdr:colOff>2607157</xdr:colOff>
      <xdr:row>7</xdr:row>
      <xdr:rowOff>164684</xdr:rowOff>
    </xdr:from>
    <xdr:to>
      <xdr:col>4</xdr:col>
      <xdr:colOff>397357</xdr:colOff>
      <xdr:row>15</xdr:row>
      <xdr:rowOff>19904</xdr:rowOff>
    </xdr:to>
    <mc:AlternateContent xmlns:mc="http://schemas.openxmlformats.org/markup-compatibility/2006" xmlns:a14="http://schemas.microsoft.com/office/drawing/2010/main">
      <mc:Choice Requires="a14">
        <xdr:graphicFrame macro="">
          <xdr:nvGraphicFramePr>
            <xdr:cNvPr id="13" name="Peer Group 2">
              <a:extLst>
                <a:ext uri="{FF2B5EF4-FFF2-40B4-BE49-F238E27FC236}">
                  <a16:creationId xmlns:a16="http://schemas.microsoft.com/office/drawing/2014/main" id="{5BDC24C1-2DC2-4BD6-B6C8-1A2BC181414B}"/>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Peer Group 2"/>
            </a:graphicData>
          </a:graphic>
        </xdr:graphicFrame>
      </mc:Choice>
      <mc:Fallback xmlns="">
        <xdr:sp macro="" textlink="">
          <xdr:nvSpPr>
            <xdr:cNvPr id="0" name=""/>
            <xdr:cNvSpPr>
              <a:spLocks noTextEdit="1"/>
            </xdr:cNvSpPr>
          </xdr:nvSpPr>
          <xdr:spPr>
            <a:xfrm>
              <a:off x="3363442" y="1359119"/>
              <a:ext cx="1476375" cy="123825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2</xdr:col>
      <xdr:colOff>1310640</xdr:colOff>
      <xdr:row>7</xdr:row>
      <xdr:rowOff>177165</xdr:rowOff>
    </xdr:from>
    <xdr:to>
      <xdr:col>2</xdr:col>
      <xdr:colOff>2249805</xdr:colOff>
      <xdr:row>14</xdr:row>
      <xdr:rowOff>15240</xdr:rowOff>
    </xdr:to>
    <mc:AlternateContent xmlns:mc="http://schemas.openxmlformats.org/markup-compatibility/2006" xmlns:a14="http://schemas.microsoft.com/office/drawing/2010/main">
      <mc:Choice Requires="a14">
        <xdr:graphicFrame macro="">
          <xdr:nvGraphicFramePr>
            <xdr:cNvPr id="14" name="Year 2">
              <a:extLst>
                <a:ext uri="{FF2B5EF4-FFF2-40B4-BE49-F238E27FC236}">
                  <a16:creationId xmlns:a16="http://schemas.microsoft.com/office/drawing/2014/main" id="{E26953DA-57DB-4C32-B549-9D7E1B85F3C4}"/>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Year 2"/>
            </a:graphicData>
          </a:graphic>
        </xdr:graphicFrame>
      </mc:Choice>
      <mc:Fallback xmlns="">
        <xdr:sp macro="" textlink="">
          <xdr:nvSpPr>
            <xdr:cNvPr id="0" name=""/>
            <xdr:cNvSpPr>
              <a:spLocks noTextEdit="1"/>
            </xdr:cNvSpPr>
          </xdr:nvSpPr>
          <xdr:spPr>
            <a:xfrm>
              <a:off x="2066925" y="1363980"/>
              <a:ext cx="935355" cy="103632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1135380</xdr:colOff>
      <xdr:row>5</xdr:row>
      <xdr:rowOff>57151</xdr:rowOff>
    </xdr:from>
    <xdr:to>
      <xdr:col>2</xdr:col>
      <xdr:colOff>2430780</xdr:colOff>
      <xdr:row>7</xdr:row>
      <xdr:rowOff>59056</xdr:rowOff>
    </xdr:to>
    <xdr:sp macro="" textlink="">
      <xdr:nvSpPr>
        <xdr:cNvPr id="15" name="TextBox 14">
          <a:extLst>
            <a:ext uri="{FF2B5EF4-FFF2-40B4-BE49-F238E27FC236}">
              <a16:creationId xmlns:a16="http://schemas.microsoft.com/office/drawing/2014/main" id="{39B3EF1F-B7E7-4D24-95A4-9311CC73E501}"/>
            </a:ext>
          </a:extLst>
        </xdr:cNvPr>
        <xdr:cNvSpPr txBox="1"/>
      </xdr:nvSpPr>
      <xdr:spPr>
        <a:xfrm>
          <a:off x="1885950" y="967741"/>
          <a:ext cx="1295400"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Year</a:t>
          </a:r>
        </a:p>
      </xdr:txBody>
    </xdr:sp>
    <xdr:clientData/>
  </xdr:twoCellAnchor>
  <xdr:twoCellAnchor editAs="oneCell">
    <xdr:from>
      <xdr:col>4</xdr:col>
      <xdr:colOff>398802</xdr:colOff>
      <xdr:row>7</xdr:row>
      <xdr:rowOff>164225</xdr:rowOff>
    </xdr:from>
    <xdr:to>
      <xdr:col>6</xdr:col>
      <xdr:colOff>495957</xdr:colOff>
      <xdr:row>15</xdr:row>
      <xdr:rowOff>19051</xdr:rowOff>
    </xdr:to>
    <mc:AlternateContent xmlns:mc="http://schemas.openxmlformats.org/markup-compatibility/2006" xmlns:a14="http://schemas.microsoft.com/office/drawing/2010/main">
      <mc:Choice Requires="a14">
        <xdr:graphicFrame macro="">
          <xdr:nvGraphicFramePr>
            <xdr:cNvPr id="16" name="School Category 2">
              <a:extLst>
                <a:ext uri="{FF2B5EF4-FFF2-40B4-BE49-F238E27FC236}">
                  <a16:creationId xmlns:a16="http://schemas.microsoft.com/office/drawing/2014/main" id="{38772D06-7A5D-4EB4-9DA8-59CC34FA9F4C}"/>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ategory 2"/>
            </a:graphicData>
          </a:graphic>
        </xdr:graphicFrame>
      </mc:Choice>
      <mc:Fallback xmlns="">
        <xdr:sp macro="" textlink="">
          <xdr:nvSpPr>
            <xdr:cNvPr id="0" name=""/>
            <xdr:cNvSpPr>
              <a:spLocks noTextEdit="1"/>
            </xdr:cNvSpPr>
          </xdr:nvSpPr>
          <xdr:spPr>
            <a:xfrm>
              <a:off x="4841262" y="1358660"/>
              <a:ext cx="1807845" cy="1237856"/>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2</xdr:col>
      <xdr:colOff>2609850</xdr:colOff>
      <xdr:row>5</xdr:row>
      <xdr:rowOff>59056</xdr:rowOff>
    </xdr:from>
    <xdr:to>
      <xdr:col>10</xdr:col>
      <xdr:colOff>506730</xdr:colOff>
      <xdr:row>7</xdr:row>
      <xdr:rowOff>55246</xdr:rowOff>
    </xdr:to>
    <xdr:sp macro="" textlink="">
      <xdr:nvSpPr>
        <xdr:cNvPr id="17" name="TextBox 16">
          <a:extLst>
            <a:ext uri="{FF2B5EF4-FFF2-40B4-BE49-F238E27FC236}">
              <a16:creationId xmlns:a16="http://schemas.microsoft.com/office/drawing/2014/main" id="{8CEC028A-295D-42E1-92D5-F91DB83A5D99}"/>
            </a:ext>
          </a:extLst>
        </xdr:cNvPr>
        <xdr:cNvSpPr txBox="1"/>
      </xdr:nvSpPr>
      <xdr:spPr>
        <a:xfrm>
          <a:off x="3358515" y="969646"/>
          <a:ext cx="5791200" cy="2800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a:t>
          </a:r>
          <a:r>
            <a:rPr lang="en-GB" sz="1600" b="1" baseline="0">
              <a:solidFill>
                <a:schemeClr val="tx2"/>
              </a:solidFill>
              <a:latin typeface="Calibri" panose="020F0502020204030204" pitchFamily="34" charset="0"/>
              <a:ea typeface="Calibri" panose="020F0502020204030204" pitchFamily="34" charset="0"/>
              <a:cs typeface="Calibri" panose="020F0502020204030204" pitchFamily="34" charset="0"/>
            </a:rPr>
            <a:t> Groupings</a:t>
          </a:r>
          <a:endParaRPr lang="en-GB" sz="1600" b="1">
            <a:solidFill>
              <a:schemeClr val="tx2"/>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1</xdr:col>
      <xdr:colOff>152401</xdr:colOff>
      <xdr:row>19</xdr:row>
      <xdr:rowOff>98107</xdr:rowOff>
    </xdr:from>
    <xdr:to>
      <xdr:col>17</xdr:col>
      <xdr:colOff>102870</xdr:colOff>
      <xdr:row>34</xdr:row>
      <xdr:rowOff>117157</xdr:rowOff>
    </xdr:to>
    <xdr:graphicFrame macro="">
      <xdr:nvGraphicFramePr>
        <xdr:cNvPr id="18" name="Chart 17">
          <a:extLst>
            <a:ext uri="{FF2B5EF4-FFF2-40B4-BE49-F238E27FC236}">
              <a16:creationId xmlns:a16="http://schemas.microsoft.com/office/drawing/2014/main" id="{F674FB60-302C-4F84-AA5C-BF41B7CB37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1019734</xdr:colOff>
      <xdr:row>2</xdr:row>
      <xdr:rowOff>14792</xdr:rowOff>
    </xdr:to>
    <xdr:sp macro="" textlink="'Trust Composition'!D8">
      <xdr:nvSpPr>
        <xdr:cNvPr id="2" name="TextBox 1">
          <a:extLst>
            <a:ext uri="{FF2B5EF4-FFF2-40B4-BE49-F238E27FC236}">
              <a16:creationId xmlns:a16="http://schemas.microsoft.com/office/drawing/2014/main" id="{D0CC8FDC-F575-4920-89F7-A8D4AB8B2679}"/>
            </a:ext>
          </a:extLst>
        </xdr:cNvPr>
        <xdr:cNvSpPr txBox="1"/>
      </xdr:nvSpPr>
      <xdr:spPr>
        <a:xfrm>
          <a:off x="0" y="0"/>
          <a:ext cx="8237779"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0</xdr:col>
      <xdr:colOff>133352</xdr:colOff>
      <xdr:row>2</xdr:row>
      <xdr:rowOff>0</xdr:rowOff>
    </xdr:from>
    <xdr:to>
      <xdr:col>8</xdr:col>
      <xdr:colOff>466725</xdr:colOff>
      <xdr:row>4</xdr:row>
      <xdr:rowOff>57868</xdr:rowOff>
    </xdr:to>
    <xdr:sp macro="" textlink="">
      <xdr:nvSpPr>
        <xdr:cNvPr id="3" name="TextBox 2">
          <a:extLst>
            <a:ext uri="{FF2B5EF4-FFF2-40B4-BE49-F238E27FC236}">
              <a16:creationId xmlns:a16="http://schemas.microsoft.com/office/drawing/2014/main" id="{341F46B9-6C8E-438F-93DA-FA38AA7211F3}"/>
            </a:ext>
          </a:extLst>
        </xdr:cNvPr>
        <xdr:cNvSpPr txBox="1"/>
      </xdr:nvSpPr>
      <xdr:spPr>
        <a:xfrm>
          <a:off x="129542" y="361950"/>
          <a:ext cx="4672963" cy="41600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MAT OVERVIEW</a:t>
          </a:r>
        </a:p>
      </xdr:txBody>
    </xdr:sp>
    <xdr:clientData/>
  </xdr:twoCellAnchor>
  <xdr:twoCellAnchor editAs="oneCell">
    <xdr:from>
      <xdr:col>1</xdr:col>
      <xdr:colOff>242</xdr:colOff>
      <xdr:row>3</xdr:row>
      <xdr:rowOff>167977</xdr:rowOff>
    </xdr:from>
    <xdr:to>
      <xdr:col>1</xdr:col>
      <xdr:colOff>2152622</xdr:colOff>
      <xdr:row>4</xdr:row>
      <xdr:rowOff>92443</xdr:rowOff>
    </xdr:to>
    <xdr:pic>
      <xdr:nvPicPr>
        <xdr:cNvPr id="4" name="Picture 3">
          <a:extLst>
            <a:ext uri="{FF2B5EF4-FFF2-40B4-BE49-F238E27FC236}">
              <a16:creationId xmlns:a16="http://schemas.microsoft.com/office/drawing/2014/main" id="{956082E2-AEC3-46D9-9A2C-8C4F49EFD985}"/>
            </a:ext>
          </a:extLst>
        </xdr:cNvPr>
        <xdr:cNvPicPr>
          <a:picLocks noChangeAspect="1"/>
        </xdr:cNvPicPr>
      </xdr:nvPicPr>
      <xdr:blipFill>
        <a:blip xmlns:r="http://schemas.openxmlformats.org/officeDocument/2006/relationships" r:embed="rId1"/>
        <a:stretch>
          <a:fillRect/>
        </a:stretch>
      </xdr:blipFill>
      <xdr:spPr>
        <a:xfrm>
          <a:off x="162167" y="714712"/>
          <a:ext cx="2152380" cy="101631"/>
        </a:xfrm>
        <a:prstGeom prst="rect">
          <a:avLst/>
        </a:prstGeom>
      </xdr:spPr>
    </xdr:pic>
    <xdr:clientData/>
  </xdr:twoCellAnchor>
  <xdr:twoCellAnchor>
    <xdr:from>
      <xdr:col>1</xdr:col>
      <xdr:colOff>1000125</xdr:colOff>
      <xdr:row>6</xdr:row>
      <xdr:rowOff>0</xdr:rowOff>
    </xdr:from>
    <xdr:to>
      <xdr:col>1</xdr:col>
      <xdr:colOff>2310765</xdr:colOff>
      <xdr:row>7</xdr:row>
      <xdr:rowOff>78105</xdr:rowOff>
    </xdr:to>
    <xdr:sp macro="" textlink="">
      <xdr:nvSpPr>
        <xdr:cNvPr id="5" name="TextBox 4">
          <a:extLst>
            <a:ext uri="{FF2B5EF4-FFF2-40B4-BE49-F238E27FC236}">
              <a16:creationId xmlns:a16="http://schemas.microsoft.com/office/drawing/2014/main" id="{BF3CEB29-1E8E-43E8-B9BC-26AE576BB254}"/>
            </a:ext>
          </a:extLst>
        </xdr:cNvPr>
        <xdr:cNvSpPr txBox="1"/>
      </xdr:nvSpPr>
      <xdr:spPr>
        <a:xfrm>
          <a:off x="1163955" y="1009650"/>
          <a:ext cx="1304925"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Year</a:t>
          </a:r>
        </a:p>
      </xdr:txBody>
    </xdr:sp>
    <xdr:clientData/>
  </xdr:twoCellAnchor>
  <xdr:twoCellAnchor editAs="oneCell">
    <xdr:from>
      <xdr:col>1</xdr:col>
      <xdr:colOff>1196340</xdr:colOff>
      <xdr:row>7</xdr:row>
      <xdr:rowOff>129541</xdr:rowOff>
    </xdr:from>
    <xdr:to>
      <xdr:col>1</xdr:col>
      <xdr:colOff>2209800</xdr:colOff>
      <xdr:row>14</xdr:row>
      <xdr:rowOff>135256</xdr:rowOff>
    </xdr:to>
    <mc:AlternateContent xmlns:mc="http://schemas.openxmlformats.org/markup-compatibility/2006" xmlns:a14="http://schemas.microsoft.com/office/drawing/2010/main">
      <mc:Choice Requires="a14">
        <xdr:graphicFrame macro="">
          <xdr:nvGraphicFramePr>
            <xdr:cNvPr id="6" name="Year 1">
              <a:extLst>
                <a:ext uri="{FF2B5EF4-FFF2-40B4-BE49-F238E27FC236}">
                  <a16:creationId xmlns:a16="http://schemas.microsoft.com/office/drawing/2014/main" id="{F634931A-0B92-4C67-A787-8EE9E6146F66}"/>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mlns="">
        <xdr:sp macro="" textlink="">
          <xdr:nvSpPr>
            <xdr:cNvPr id="0" name=""/>
            <xdr:cNvSpPr>
              <a:spLocks noTextEdit="1"/>
            </xdr:cNvSpPr>
          </xdr:nvSpPr>
          <xdr:spPr>
            <a:xfrm>
              <a:off x="1362075" y="1343026"/>
              <a:ext cx="1009650" cy="102679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71</xdr:row>
      <xdr:rowOff>0</xdr:rowOff>
    </xdr:from>
    <xdr:ext cx="445426" cy="239263"/>
    <xdr:sp macro="" textlink="">
      <xdr:nvSpPr>
        <xdr:cNvPr id="2" name="AutoShape 1">
          <a:extLst>
            <a:ext uri="{FF2B5EF4-FFF2-40B4-BE49-F238E27FC236}">
              <a16:creationId xmlns:a16="http://schemas.microsoft.com/office/drawing/2014/main" id="{38D35171-3B07-4FAE-8AA2-B54F7051987D}"/>
            </a:ext>
          </a:extLst>
        </xdr:cNvPr>
        <xdr:cNvSpPr>
          <a:spLocks noChangeAspect="1" noChangeArrowheads="1"/>
        </xdr:cNvSpPr>
      </xdr:nvSpPr>
      <xdr:spPr bwMode="auto">
        <a:xfrm>
          <a:off x="0" y="13582650"/>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71</xdr:row>
      <xdr:rowOff>0</xdr:rowOff>
    </xdr:from>
    <xdr:ext cx="304800" cy="301214"/>
    <xdr:sp macro="" textlink="">
      <xdr:nvSpPr>
        <xdr:cNvPr id="3" name="AutoShape 1">
          <a:extLst>
            <a:ext uri="{FF2B5EF4-FFF2-40B4-BE49-F238E27FC236}">
              <a16:creationId xmlns:a16="http://schemas.microsoft.com/office/drawing/2014/main" id="{DB334513-13F5-47FA-8701-2A23464AA18B}"/>
            </a:ext>
          </a:extLst>
        </xdr:cNvPr>
        <xdr:cNvSpPr>
          <a:spLocks noChangeAspect="1" noChangeArrowheads="1"/>
        </xdr:cNvSpPr>
      </xdr:nvSpPr>
      <xdr:spPr bwMode="auto">
        <a:xfrm>
          <a:off x="0" y="13582650"/>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71</xdr:row>
      <xdr:rowOff>0</xdr:rowOff>
    </xdr:from>
    <xdr:ext cx="304800" cy="301214"/>
    <xdr:sp macro="" textlink="">
      <xdr:nvSpPr>
        <xdr:cNvPr id="4" name="AutoShape 1">
          <a:extLst>
            <a:ext uri="{FF2B5EF4-FFF2-40B4-BE49-F238E27FC236}">
              <a16:creationId xmlns:a16="http://schemas.microsoft.com/office/drawing/2014/main" id="{D248D391-0B1D-482F-9CC9-B4C003E3B418}"/>
            </a:ext>
          </a:extLst>
        </xdr:cNvPr>
        <xdr:cNvSpPr>
          <a:spLocks noChangeAspect="1" noChangeArrowheads="1"/>
        </xdr:cNvSpPr>
      </xdr:nvSpPr>
      <xdr:spPr bwMode="auto">
        <a:xfrm>
          <a:off x="0" y="13582650"/>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71</xdr:row>
      <xdr:rowOff>0</xdr:rowOff>
    </xdr:from>
    <xdr:ext cx="304800" cy="301214"/>
    <xdr:sp macro="" textlink="">
      <xdr:nvSpPr>
        <xdr:cNvPr id="5" name="AutoShape 1">
          <a:extLst>
            <a:ext uri="{FF2B5EF4-FFF2-40B4-BE49-F238E27FC236}">
              <a16:creationId xmlns:a16="http://schemas.microsoft.com/office/drawing/2014/main" id="{5A0D02F4-EAED-4F29-B165-76A130177739}"/>
            </a:ext>
          </a:extLst>
        </xdr:cNvPr>
        <xdr:cNvSpPr>
          <a:spLocks noChangeAspect="1" noChangeArrowheads="1"/>
        </xdr:cNvSpPr>
      </xdr:nvSpPr>
      <xdr:spPr bwMode="auto">
        <a:xfrm>
          <a:off x="0" y="13582650"/>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71</xdr:row>
      <xdr:rowOff>0</xdr:rowOff>
    </xdr:from>
    <xdr:ext cx="304800" cy="301214"/>
    <xdr:sp macro="" textlink="">
      <xdr:nvSpPr>
        <xdr:cNvPr id="6" name="AutoShape 1">
          <a:extLst>
            <a:ext uri="{FF2B5EF4-FFF2-40B4-BE49-F238E27FC236}">
              <a16:creationId xmlns:a16="http://schemas.microsoft.com/office/drawing/2014/main" id="{828F14D4-7117-4698-AA23-9C8E182D864D}"/>
            </a:ext>
          </a:extLst>
        </xdr:cNvPr>
        <xdr:cNvSpPr>
          <a:spLocks noChangeAspect="1" noChangeArrowheads="1"/>
        </xdr:cNvSpPr>
      </xdr:nvSpPr>
      <xdr:spPr bwMode="auto">
        <a:xfrm>
          <a:off x="0" y="13582650"/>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71</xdr:row>
      <xdr:rowOff>0</xdr:rowOff>
    </xdr:from>
    <xdr:ext cx="445426" cy="239263"/>
    <xdr:sp macro="" textlink="">
      <xdr:nvSpPr>
        <xdr:cNvPr id="7" name="AutoShape 1">
          <a:extLst>
            <a:ext uri="{FF2B5EF4-FFF2-40B4-BE49-F238E27FC236}">
              <a16:creationId xmlns:a16="http://schemas.microsoft.com/office/drawing/2014/main" id="{47115404-0C18-4A57-A1DD-F645C075B73A}"/>
            </a:ext>
          </a:extLst>
        </xdr:cNvPr>
        <xdr:cNvSpPr>
          <a:spLocks noChangeAspect="1" noChangeArrowheads="1"/>
        </xdr:cNvSpPr>
      </xdr:nvSpPr>
      <xdr:spPr bwMode="auto">
        <a:xfrm>
          <a:off x="0" y="13582650"/>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71</xdr:row>
      <xdr:rowOff>0</xdr:rowOff>
    </xdr:from>
    <xdr:ext cx="445426" cy="239263"/>
    <xdr:sp macro="" textlink="">
      <xdr:nvSpPr>
        <xdr:cNvPr id="8" name="AutoShape 1">
          <a:extLst>
            <a:ext uri="{FF2B5EF4-FFF2-40B4-BE49-F238E27FC236}">
              <a16:creationId xmlns:a16="http://schemas.microsoft.com/office/drawing/2014/main" id="{1472CE83-3AE2-436B-8B50-656FF53171CD}"/>
            </a:ext>
          </a:extLst>
        </xdr:cNvPr>
        <xdr:cNvSpPr>
          <a:spLocks noChangeAspect="1" noChangeArrowheads="1"/>
        </xdr:cNvSpPr>
      </xdr:nvSpPr>
      <xdr:spPr bwMode="auto">
        <a:xfrm>
          <a:off x="0" y="13582650"/>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0</xdr:row>
      <xdr:rowOff>94492</xdr:rowOff>
    </xdr:from>
    <xdr:ext cx="445426" cy="239263"/>
    <xdr:sp macro="" textlink="">
      <xdr:nvSpPr>
        <xdr:cNvPr id="9" name="AutoShape 1">
          <a:extLst>
            <a:ext uri="{FF2B5EF4-FFF2-40B4-BE49-F238E27FC236}">
              <a16:creationId xmlns:a16="http://schemas.microsoft.com/office/drawing/2014/main" id="{7950B788-F90D-417A-8DC6-DD05513D979E}"/>
            </a:ext>
          </a:extLst>
        </xdr:cNvPr>
        <xdr:cNvSpPr>
          <a:spLocks noChangeAspect="1" noChangeArrowheads="1"/>
        </xdr:cNvSpPr>
      </xdr:nvSpPr>
      <xdr:spPr bwMode="auto">
        <a:xfrm>
          <a:off x="0" y="98302"/>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1</xdr:col>
      <xdr:colOff>76201</xdr:colOff>
      <xdr:row>0</xdr:row>
      <xdr:rowOff>38101</xdr:rowOff>
    </xdr:from>
    <xdr:to>
      <xdr:col>12</xdr:col>
      <xdr:colOff>478156</xdr:colOff>
      <xdr:row>1</xdr:row>
      <xdr:rowOff>169248</xdr:rowOff>
    </xdr:to>
    <xdr:pic>
      <xdr:nvPicPr>
        <xdr:cNvPr id="10" name="Picture 9">
          <a:extLst>
            <a:ext uri="{FF2B5EF4-FFF2-40B4-BE49-F238E27FC236}">
              <a16:creationId xmlns:a16="http://schemas.microsoft.com/office/drawing/2014/main" id="{087A334F-CDA9-4C40-B6AD-B76F3A726BC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9837" t="6859" r="54259" b="85569"/>
        <a:stretch>
          <a:fillRect/>
        </a:stretch>
      </xdr:blipFill>
      <xdr:spPr>
        <a:xfrm>
          <a:off x="6867526" y="38101"/>
          <a:ext cx="1049655" cy="312122"/>
        </a:xfrm>
        <a:prstGeom prst="rect">
          <a:avLst/>
        </a:prstGeom>
      </xdr:spPr>
    </xdr:pic>
    <xdr:clientData/>
  </xdr:twoCellAnchor>
  <xdr:twoCellAnchor>
    <xdr:from>
      <xdr:col>1</xdr:col>
      <xdr:colOff>11430</xdr:colOff>
      <xdr:row>3</xdr:row>
      <xdr:rowOff>0</xdr:rowOff>
    </xdr:from>
    <xdr:to>
      <xdr:col>6</xdr:col>
      <xdr:colOff>38100</xdr:colOff>
      <xdr:row>5</xdr:row>
      <xdr:rowOff>38818</xdr:rowOff>
    </xdr:to>
    <xdr:sp macro="" textlink="">
      <xdr:nvSpPr>
        <xdr:cNvPr id="11" name="TextBox 10">
          <a:extLst>
            <a:ext uri="{FF2B5EF4-FFF2-40B4-BE49-F238E27FC236}">
              <a16:creationId xmlns:a16="http://schemas.microsoft.com/office/drawing/2014/main" id="{7AFF8DF2-EF95-4CF9-A2BF-96B88BAD31D4}"/>
            </a:ext>
          </a:extLst>
        </xdr:cNvPr>
        <xdr:cNvSpPr txBox="1"/>
      </xdr:nvSpPr>
      <xdr:spPr>
        <a:xfrm>
          <a:off x="262890" y="552450"/>
          <a:ext cx="3813810" cy="4198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CONTENTS</a:t>
          </a:r>
        </a:p>
      </xdr:txBody>
    </xdr:sp>
    <xdr:clientData/>
  </xdr:twoCellAnchor>
  <xdr:twoCellAnchor editAs="oneCell">
    <xdr:from>
      <xdr:col>1</xdr:col>
      <xdr:colOff>57421</xdr:colOff>
      <xdr:row>4</xdr:row>
      <xdr:rowOff>167987</xdr:rowOff>
    </xdr:from>
    <xdr:to>
      <xdr:col>3</xdr:col>
      <xdr:colOff>1030696</xdr:colOff>
      <xdr:row>5</xdr:row>
      <xdr:rowOff>55409</xdr:rowOff>
    </xdr:to>
    <xdr:pic>
      <xdr:nvPicPr>
        <xdr:cNvPr id="12" name="Picture 11">
          <a:extLst>
            <a:ext uri="{FF2B5EF4-FFF2-40B4-BE49-F238E27FC236}">
              <a16:creationId xmlns:a16="http://schemas.microsoft.com/office/drawing/2014/main" id="{EA4E8610-7CF6-4625-A38C-1B13BAEF8774}"/>
            </a:ext>
          </a:extLst>
        </xdr:cNvPr>
        <xdr:cNvPicPr>
          <a:picLocks noChangeAspect="1"/>
        </xdr:cNvPicPr>
      </xdr:nvPicPr>
      <xdr:blipFill>
        <a:blip xmlns:r="http://schemas.openxmlformats.org/officeDocument/2006/relationships" r:embed="rId2"/>
        <a:stretch>
          <a:fillRect/>
        </a:stretch>
      </xdr:blipFill>
      <xdr:spPr>
        <a:xfrm>
          <a:off x="301261" y="914747"/>
          <a:ext cx="1443810" cy="74112"/>
        </a:xfrm>
        <a:prstGeom prst="rect">
          <a:avLst/>
        </a:prstGeom>
      </xdr:spPr>
    </xdr:pic>
    <xdr:clientData/>
  </xdr:twoCellAnchor>
  <xdr:twoCellAnchor>
    <xdr:from>
      <xdr:col>0</xdr:col>
      <xdr:colOff>0</xdr:colOff>
      <xdr:row>0</xdr:row>
      <xdr:rowOff>0</xdr:rowOff>
    </xdr:from>
    <xdr:to>
      <xdr:col>11</xdr:col>
      <xdr:colOff>9525</xdr:colOff>
      <xdr:row>2</xdr:row>
      <xdr:rowOff>17145</xdr:rowOff>
    </xdr:to>
    <xdr:sp macro="" textlink="'Trust Composition'!D8">
      <xdr:nvSpPr>
        <xdr:cNvPr id="13" name="TextBox 12">
          <a:extLst>
            <a:ext uri="{FF2B5EF4-FFF2-40B4-BE49-F238E27FC236}">
              <a16:creationId xmlns:a16="http://schemas.microsoft.com/office/drawing/2014/main" id="{B5440F8F-C110-4498-93F8-54BE2E4AFF33}"/>
            </a:ext>
          </a:extLst>
        </xdr:cNvPr>
        <xdr:cNvSpPr txBox="1"/>
      </xdr:nvSpPr>
      <xdr:spPr>
        <a:xfrm>
          <a:off x="0" y="0"/>
          <a:ext cx="6802755" cy="3829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0</xdr:colOff>
      <xdr:row>128</xdr:row>
      <xdr:rowOff>0</xdr:rowOff>
    </xdr:from>
    <xdr:ext cx="445426" cy="239263"/>
    <xdr:sp macro="" textlink="">
      <xdr:nvSpPr>
        <xdr:cNvPr id="2" name="AutoShape 1">
          <a:extLst>
            <a:ext uri="{FF2B5EF4-FFF2-40B4-BE49-F238E27FC236}">
              <a16:creationId xmlns:a16="http://schemas.microsoft.com/office/drawing/2014/main" id="{5B2A2452-747C-4A4A-AC8A-A87B477B49A5}"/>
            </a:ext>
          </a:extLst>
        </xdr:cNvPr>
        <xdr:cNvSpPr>
          <a:spLocks noChangeAspect="1" noChangeArrowheads="1"/>
        </xdr:cNvSpPr>
      </xdr:nvSpPr>
      <xdr:spPr bwMode="auto">
        <a:xfrm>
          <a:off x="0" y="26031825"/>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128</xdr:row>
      <xdr:rowOff>0</xdr:rowOff>
    </xdr:from>
    <xdr:ext cx="304800" cy="301214"/>
    <xdr:sp macro="" textlink="">
      <xdr:nvSpPr>
        <xdr:cNvPr id="3" name="AutoShape 1">
          <a:extLst>
            <a:ext uri="{FF2B5EF4-FFF2-40B4-BE49-F238E27FC236}">
              <a16:creationId xmlns:a16="http://schemas.microsoft.com/office/drawing/2014/main" id="{802A9E77-F64A-4953-9A24-87A7712A4AAF}"/>
            </a:ext>
          </a:extLst>
        </xdr:cNvPr>
        <xdr:cNvSpPr>
          <a:spLocks noChangeAspect="1" noChangeArrowheads="1"/>
        </xdr:cNvSpPr>
      </xdr:nvSpPr>
      <xdr:spPr bwMode="auto">
        <a:xfrm>
          <a:off x="0" y="26031825"/>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128</xdr:row>
      <xdr:rowOff>0</xdr:rowOff>
    </xdr:from>
    <xdr:ext cx="304800" cy="301214"/>
    <xdr:sp macro="" textlink="">
      <xdr:nvSpPr>
        <xdr:cNvPr id="4" name="AutoShape 1">
          <a:extLst>
            <a:ext uri="{FF2B5EF4-FFF2-40B4-BE49-F238E27FC236}">
              <a16:creationId xmlns:a16="http://schemas.microsoft.com/office/drawing/2014/main" id="{71737BC5-D6DA-4276-BFCD-B410DC626183}"/>
            </a:ext>
          </a:extLst>
        </xdr:cNvPr>
        <xdr:cNvSpPr>
          <a:spLocks noChangeAspect="1" noChangeArrowheads="1"/>
        </xdr:cNvSpPr>
      </xdr:nvSpPr>
      <xdr:spPr bwMode="auto">
        <a:xfrm>
          <a:off x="0" y="26031825"/>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128</xdr:row>
      <xdr:rowOff>0</xdr:rowOff>
    </xdr:from>
    <xdr:ext cx="304800" cy="301214"/>
    <xdr:sp macro="" textlink="">
      <xdr:nvSpPr>
        <xdr:cNvPr id="5" name="AutoShape 1">
          <a:extLst>
            <a:ext uri="{FF2B5EF4-FFF2-40B4-BE49-F238E27FC236}">
              <a16:creationId xmlns:a16="http://schemas.microsoft.com/office/drawing/2014/main" id="{7FF58B38-1D22-4759-A3B9-5194608BFF85}"/>
            </a:ext>
          </a:extLst>
        </xdr:cNvPr>
        <xdr:cNvSpPr>
          <a:spLocks noChangeAspect="1" noChangeArrowheads="1"/>
        </xdr:cNvSpPr>
      </xdr:nvSpPr>
      <xdr:spPr bwMode="auto">
        <a:xfrm>
          <a:off x="0" y="26031825"/>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128</xdr:row>
      <xdr:rowOff>0</xdr:rowOff>
    </xdr:from>
    <xdr:ext cx="304800" cy="301214"/>
    <xdr:sp macro="" textlink="">
      <xdr:nvSpPr>
        <xdr:cNvPr id="6" name="AutoShape 1">
          <a:extLst>
            <a:ext uri="{FF2B5EF4-FFF2-40B4-BE49-F238E27FC236}">
              <a16:creationId xmlns:a16="http://schemas.microsoft.com/office/drawing/2014/main" id="{F4415436-395D-4724-86A8-F238A26C8567}"/>
            </a:ext>
          </a:extLst>
        </xdr:cNvPr>
        <xdr:cNvSpPr>
          <a:spLocks noChangeAspect="1" noChangeArrowheads="1"/>
        </xdr:cNvSpPr>
      </xdr:nvSpPr>
      <xdr:spPr bwMode="auto">
        <a:xfrm>
          <a:off x="0" y="26031825"/>
          <a:ext cx="304800" cy="301214"/>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128</xdr:row>
      <xdr:rowOff>0</xdr:rowOff>
    </xdr:from>
    <xdr:ext cx="445426" cy="239263"/>
    <xdr:sp macro="" textlink="">
      <xdr:nvSpPr>
        <xdr:cNvPr id="7" name="AutoShape 1">
          <a:extLst>
            <a:ext uri="{FF2B5EF4-FFF2-40B4-BE49-F238E27FC236}">
              <a16:creationId xmlns:a16="http://schemas.microsoft.com/office/drawing/2014/main" id="{8A7F5B22-CACD-4282-927A-91DE29CA50D7}"/>
            </a:ext>
          </a:extLst>
        </xdr:cNvPr>
        <xdr:cNvSpPr>
          <a:spLocks noChangeAspect="1" noChangeArrowheads="1"/>
        </xdr:cNvSpPr>
      </xdr:nvSpPr>
      <xdr:spPr bwMode="auto">
        <a:xfrm>
          <a:off x="0" y="26031825"/>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128</xdr:row>
      <xdr:rowOff>0</xdr:rowOff>
    </xdr:from>
    <xdr:ext cx="445426" cy="239263"/>
    <xdr:sp macro="" textlink="">
      <xdr:nvSpPr>
        <xdr:cNvPr id="8" name="AutoShape 1">
          <a:extLst>
            <a:ext uri="{FF2B5EF4-FFF2-40B4-BE49-F238E27FC236}">
              <a16:creationId xmlns:a16="http://schemas.microsoft.com/office/drawing/2014/main" id="{2088BCF7-3B36-404B-8D7F-8646C9265D96}"/>
            </a:ext>
          </a:extLst>
        </xdr:cNvPr>
        <xdr:cNvSpPr>
          <a:spLocks noChangeAspect="1" noChangeArrowheads="1"/>
        </xdr:cNvSpPr>
      </xdr:nvSpPr>
      <xdr:spPr bwMode="auto">
        <a:xfrm>
          <a:off x="0" y="26031825"/>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0</xdr:col>
      <xdr:colOff>0</xdr:colOff>
      <xdr:row>0</xdr:row>
      <xdr:rowOff>94492</xdr:rowOff>
    </xdr:from>
    <xdr:ext cx="445426" cy="239263"/>
    <xdr:sp macro="" textlink="">
      <xdr:nvSpPr>
        <xdr:cNvPr id="9" name="AutoShape 1">
          <a:extLst>
            <a:ext uri="{FF2B5EF4-FFF2-40B4-BE49-F238E27FC236}">
              <a16:creationId xmlns:a16="http://schemas.microsoft.com/office/drawing/2014/main" id="{CE1B5499-31E1-49A5-8F84-B24B6C93A596}"/>
            </a:ext>
          </a:extLst>
        </xdr:cNvPr>
        <xdr:cNvSpPr>
          <a:spLocks noChangeAspect="1" noChangeArrowheads="1"/>
        </xdr:cNvSpPr>
      </xdr:nvSpPr>
      <xdr:spPr bwMode="auto">
        <a:xfrm>
          <a:off x="0" y="98302"/>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2</xdr:col>
      <xdr:colOff>521971</xdr:colOff>
      <xdr:row>0</xdr:row>
      <xdr:rowOff>38101</xdr:rowOff>
    </xdr:from>
    <xdr:to>
      <xdr:col>13</xdr:col>
      <xdr:colOff>742951</xdr:colOff>
      <xdr:row>1</xdr:row>
      <xdr:rowOff>169248</xdr:rowOff>
    </xdr:to>
    <xdr:pic>
      <xdr:nvPicPr>
        <xdr:cNvPr id="10" name="Picture 9">
          <a:extLst>
            <a:ext uri="{FF2B5EF4-FFF2-40B4-BE49-F238E27FC236}">
              <a16:creationId xmlns:a16="http://schemas.microsoft.com/office/drawing/2014/main" id="{F7706954-F83E-4C9D-9958-154A56BAB0D3}"/>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9837" t="6859" r="54259" b="85569"/>
        <a:stretch>
          <a:fillRect/>
        </a:stretch>
      </xdr:blipFill>
      <xdr:spPr>
        <a:xfrm>
          <a:off x="7482841" y="38101"/>
          <a:ext cx="1042035" cy="312122"/>
        </a:xfrm>
        <a:prstGeom prst="rect">
          <a:avLst/>
        </a:prstGeom>
      </xdr:spPr>
    </xdr:pic>
    <xdr:clientData/>
  </xdr:twoCellAnchor>
  <xdr:twoCellAnchor>
    <xdr:from>
      <xdr:col>1</xdr:col>
      <xdr:colOff>11430</xdr:colOff>
      <xdr:row>3</xdr:row>
      <xdr:rowOff>0</xdr:rowOff>
    </xdr:from>
    <xdr:to>
      <xdr:col>8</xdr:col>
      <xdr:colOff>38100</xdr:colOff>
      <xdr:row>5</xdr:row>
      <xdr:rowOff>38818</xdr:rowOff>
    </xdr:to>
    <xdr:sp macro="" textlink="">
      <xdr:nvSpPr>
        <xdr:cNvPr id="11" name="TextBox 10">
          <a:extLst>
            <a:ext uri="{FF2B5EF4-FFF2-40B4-BE49-F238E27FC236}">
              <a16:creationId xmlns:a16="http://schemas.microsoft.com/office/drawing/2014/main" id="{A5C20923-166B-4127-8CB5-0163203F385B}"/>
            </a:ext>
          </a:extLst>
        </xdr:cNvPr>
        <xdr:cNvSpPr txBox="1"/>
      </xdr:nvSpPr>
      <xdr:spPr>
        <a:xfrm>
          <a:off x="262890" y="552450"/>
          <a:ext cx="3451860" cy="4198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TOOL</a:t>
          </a:r>
          <a:r>
            <a:rPr lang="en-GB" sz="2400" b="1" baseline="0">
              <a:solidFill>
                <a:schemeClr val="tx2"/>
              </a:solidFill>
              <a:latin typeface="Calibri" panose="020F0502020204030204" pitchFamily="34" charset="0"/>
              <a:ea typeface="Calibri" panose="020F0502020204030204" pitchFamily="34" charset="0"/>
              <a:cs typeface="Calibri" panose="020F0502020204030204" pitchFamily="34" charset="0"/>
            </a:rPr>
            <a:t> </a:t>
          </a:r>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GUIDANCE</a:t>
          </a:r>
        </a:p>
      </xdr:txBody>
    </xdr:sp>
    <xdr:clientData/>
  </xdr:twoCellAnchor>
  <xdr:twoCellAnchor editAs="oneCell">
    <xdr:from>
      <xdr:col>1</xdr:col>
      <xdr:colOff>57421</xdr:colOff>
      <xdr:row>4</xdr:row>
      <xdr:rowOff>167980</xdr:rowOff>
    </xdr:from>
    <xdr:to>
      <xdr:col>6</xdr:col>
      <xdr:colOff>245551</xdr:colOff>
      <xdr:row>5</xdr:row>
      <xdr:rowOff>56515</xdr:rowOff>
    </xdr:to>
    <xdr:pic>
      <xdr:nvPicPr>
        <xdr:cNvPr id="12" name="Picture 11">
          <a:extLst>
            <a:ext uri="{FF2B5EF4-FFF2-40B4-BE49-F238E27FC236}">
              <a16:creationId xmlns:a16="http://schemas.microsoft.com/office/drawing/2014/main" id="{1E2959E8-420C-4ACF-9C36-95BA4073FC82}"/>
            </a:ext>
          </a:extLst>
        </xdr:cNvPr>
        <xdr:cNvPicPr>
          <a:picLocks noChangeAspect="1"/>
        </xdr:cNvPicPr>
      </xdr:nvPicPr>
      <xdr:blipFill>
        <a:blip xmlns:r="http://schemas.openxmlformats.org/officeDocument/2006/relationships" r:embed="rId2"/>
        <a:stretch>
          <a:fillRect/>
        </a:stretch>
      </xdr:blipFill>
      <xdr:spPr>
        <a:xfrm>
          <a:off x="301261" y="914740"/>
          <a:ext cx="2192190" cy="75225"/>
        </a:xfrm>
        <a:prstGeom prst="rect">
          <a:avLst/>
        </a:prstGeom>
      </xdr:spPr>
    </xdr:pic>
    <xdr:clientData/>
  </xdr:twoCellAnchor>
  <xdr:twoCellAnchor>
    <xdr:from>
      <xdr:col>0</xdr:col>
      <xdr:colOff>0</xdr:colOff>
      <xdr:row>0</xdr:row>
      <xdr:rowOff>0</xdr:rowOff>
    </xdr:from>
    <xdr:to>
      <xdr:col>13</xdr:col>
      <xdr:colOff>9525</xdr:colOff>
      <xdr:row>2</xdr:row>
      <xdr:rowOff>17145</xdr:rowOff>
    </xdr:to>
    <xdr:sp macro="" textlink="'Trust Composition'!D8">
      <xdr:nvSpPr>
        <xdr:cNvPr id="13" name="TextBox 12">
          <a:extLst>
            <a:ext uri="{FF2B5EF4-FFF2-40B4-BE49-F238E27FC236}">
              <a16:creationId xmlns:a16="http://schemas.microsoft.com/office/drawing/2014/main" id="{48D85FF5-86AD-469A-BFD1-D3DEA900FBFF}"/>
            </a:ext>
          </a:extLst>
        </xdr:cNvPr>
        <xdr:cNvSpPr txBox="1"/>
      </xdr:nvSpPr>
      <xdr:spPr>
        <a:xfrm>
          <a:off x="0" y="0"/>
          <a:ext cx="7793355" cy="3829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oneCell">
    <xdr:from>
      <xdr:col>12</xdr:col>
      <xdr:colOff>20954</xdr:colOff>
      <xdr:row>79</xdr:row>
      <xdr:rowOff>43816</xdr:rowOff>
    </xdr:from>
    <xdr:to>
      <xdr:col>13</xdr:col>
      <xdr:colOff>345271</xdr:colOff>
      <xdr:row>82</xdr:row>
      <xdr:rowOff>15240</xdr:rowOff>
    </xdr:to>
    <xdr:pic>
      <xdr:nvPicPr>
        <xdr:cNvPr id="14" name="Picture 13" descr="UHY Hacker Young | LinkedIn">
          <a:extLst>
            <a:ext uri="{FF2B5EF4-FFF2-40B4-BE49-F238E27FC236}">
              <a16:creationId xmlns:a16="http://schemas.microsoft.com/office/drawing/2014/main" id="{02E39BB8-3151-4213-BEBB-2B023B144397}"/>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t="27536" b="27426"/>
        <a:stretch>
          <a:fillRect/>
        </a:stretch>
      </xdr:blipFill>
      <xdr:spPr bwMode="auto">
        <a:xfrm>
          <a:off x="6979919" y="16781146"/>
          <a:ext cx="1147277" cy="4933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381000</xdr:colOff>
      <xdr:row>42</xdr:row>
      <xdr:rowOff>201930</xdr:rowOff>
    </xdr:from>
    <xdr:to>
      <xdr:col>8</xdr:col>
      <xdr:colOff>458822</xdr:colOff>
      <xdr:row>49</xdr:row>
      <xdr:rowOff>169358</xdr:rowOff>
    </xdr:to>
    <xdr:pic>
      <xdr:nvPicPr>
        <xdr:cNvPr id="15" name="Picture 14">
          <a:extLst>
            <a:ext uri="{FF2B5EF4-FFF2-40B4-BE49-F238E27FC236}">
              <a16:creationId xmlns:a16="http://schemas.microsoft.com/office/drawing/2014/main" id="{EEC8A197-97E1-42AB-ADCE-E861436AB02F}"/>
            </a:ext>
          </a:extLst>
        </xdr:cNvPr>
        <xdr:cNvPicPr>
          <a:picLocks noChangeAspect="1"/>
        </xdr:cNvPicPr>
      </xdr:nvPicPr>
      <xdr:blipFill>
        <a:blip xmlns:r="http://schemas.openxmlformats.org/officeDocument/2006/relationships" r:embed="rId4"/>
        <a:stretch>
          <a:fillRect/>
        </a:stretch>
      </xdr:blipFill>
      <xdr:spPr>
        <a:xfrm>
          <a:off x="1847850" y="8835390"/>
          <a:ext cx="2287622" cy="1497143"/>
        </a:xfrm>
        <a:prstGeom prst="rect">
          <a:avLst/>
        </a:prstGeom>
      </xdr:spPr>
    </xdr:pic>
    <xdr:clientData/>
  </xdr:twoCellAnchor>
  <xdr:twoCellAnchor>
    <xdr:from>
      <xdr:col>4</xdr:col>
      <xdr:colOff>605790</xdr:colOff>
      <xdr:row>45</xdr:row>
      <xdr:rowOff>211455</xdr:rowOff>
    </xdr:from>
    <xdr:to>
      <xdr:col>5</xdr:col>
      <xdr:colOff>381000</xdr:colOff>
      <xdr:row>46</xdr:row>
      <xdr:rowOff>75154</xdr:rowOff>
    </xdr:to>
    <xdr:cxnSp macro="">
      <xdr:nvCxnSpPr>
        <xdr:cNvPr id="16" name="Straight Arrow Connector 15">
          <a:extLst>
            <a:ext uri="{FF2B5EF4-FFF2-40B4-BE49-F238E27FC236}">
              <a16:creationId xmlns:a16="http://schemas.microsoft.com/office/drawing/2014/main" id="{D8259714-0542-433B-8021-4B730BBA3812}"/>
            </a:ext>
          </a:extLst>
        </xdr:cNvPr>
        <xdr:cNvCxnSpPr>
          <a:cxnSpLocks/>
          <a:endCxn id="15" idx="1"/>
        </xdr:cNvCxnSpPr>
      </xdr:nvCxnSpPr>
      <xdr:spPr>
        <a:xfrm>
          <a:off x="1463040" y="9494520"/>
          <a:ext cx="384810" cy="86584"/>
        </a:xfrm>
        <a:prstGeom prst="straightConnector1">
          <a:avLst/>
        </a:prstGeom>
        <a:ln>
          <a:solidFill>
            <a:srgbClr val="FF0000"/>
          </a:solidFill>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409575</xdr:colOff>
      <xdr:row>42</xdr:row>
      <xdr:rowOff>129540</xdr:rowOff>
    </xdr:from>
    <xdr:to>
      <xdr:col>9</xdr:col>
      <xdr:colOff>626745</xdr:colOff>
      <xdr:row>43</xdr:row>
      <xdr:rowOff>76200</xdr:rowOff>
    </xdr:to>
    <xdr:cxnSp macro="">
      <xdr:nvCxnSpPr>
        <xdr:cNvPr id="17" name="Straight Arrow Connector 16">
          <a:extLst>
            <a:ext uri="{FF2B5EF4-FFF2-40B4-BE49-F238E27FC236}">
              <a16:creationId xmlns:a16="http://schemas.microsoft.com/office/drawing/2014/main" id="{5A7929AF-0BB3-4693-B50C-1270C2D7B86F}"/>
            </a:ext>
          </a:extLst>
        </xdr:cNvPr>
        <xdr:cNvCxnSpPr/>
      </xdr:nvCxnSpPr>
      <xdr:spPr>
        <a:xfrm flipH="1">
          <a:off x="4084320" y="8763000"/>
          <a:ext cx="870585" cy="161925"/>
        </a:xfrm>
        <a:prstGeom prst="straightConnector1">
          <a:avLst/>
        </a:prstGeom>
        <a:ln>
          <a:solidFill>
            <a:srgbClr val="FF0000"/>
          </a:solidFill>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57150</xdr:colOff>
      <xdr:row>43</xdr:row>
      <xdr:rowOff>180975</xdr:rowOff>
    </xdr:from>
    <xdr:to>
      <xdr:col>9</xdr:col>
      <xdr:colOff>634365</xdr:colOff>
      <xdr:row>45</xdr:row>
      <xdr:rowOff>209550</xdr:rowOff>
    </xdr:to>
    <xdr:cxnSp macro="">
      <xdr:nvCxnSpPr>
        <xdr:cNvPr id="18" name="Straight Arrow Connector 17">
          <a:extLst>
            <a:ext uri="{FF2B5EF4-FFF2-40B4-BE49-F238E27FC236}">
              <a16:creationId xmlns:a16="http://schemas.microsoft.com/office/drawing/2014/main" id="{01B450D9-B591-46BF-BF83-40EB06F8D6F1}"/>
            </a:ext>
          </a:extLst>
        </xdr:cNvPr>
        <xdr:cNvCxnSpPr/>
      </xdr:nvCxnSpPr>
      <xdr:spPr>
        <a:xfrm flipH="1" flipV="1">
          <a:off x="3729990" y="9027795"/>
          <a:ext cx="1224915" cy="464820"/>
        </a:xfrm>
        <a:prstGeom prst="straightConnector1">
          <a:avLst/>
        </a:prstGeom>
        <a:ln>
          <a:solidFill>
            <a:srgbClr val="FF0000"/>
          </a:solidFill>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3</xdr:col>
      <xdr:colOff>0</xdr:colOff>
      <xdr:row>53</xdr:row>
      <xdr:rowOff>97155</xdr:rowOff>
    </xdr:from>
    <xdr:to>
      <xdr:col>10</xdr:col>
      <xdr:colOff>1028329</xdr:colOff>
      <xdr:row>60</xdr:row>
      <xdr:rowOff>38100</xdr:rowOff>
    </xdr:to>
    <xdr:pic>
      <xdr:nvPicPr>
        <xdr:cNvPr id="19" name="Picture 18">
          <a:extLst>
            <a:ext uri="{FF2B5EF4-FFF2-40B4-BE49-F238E27FC236}">
              <a16:creationId xmlns:a16="http://schemas.microsoft.com/office/drawing/2014/main" id="{AEB0A36F-3410-4799-AAE6-2C4AB90A690A}"/>
            </a:ext>
          </a:extLst>
        </xdr:cNvPr>
        <xdr:cNvPicPr>
          <a:picLocks noChangeAspect="1"/>
        </xdr:cNvPicPr>
      </xdr:nvPicPr>
      <xdr:blipFill>
        <a:blip xmlns:r="http://schemas.openxmlformats.org/officeDocument/2006/relationships" r:embed="rId5"/>
        <a:stretch>
          <a:fillRect/>
        </a:stretch>
      </xdr:blipFill>
      <xdr:spPr>
        <a:xfrm>
          <a:off x="590550" y="11132820"/>
          <a:ext cx="5409829" cy="1478280"/>
        </a:xfrm>
        <a:prstGeom prst="rect">
          <a:avLst/>
        </a:prstGeom>
      </xdr:spPr>
    </xdr:pic>
    <xdr:clientData/>
  </xdr:twoCellAnchor>
  <xdr:twoCellAnchor editAs="oneCell">
    <xdr:from>
      <xdr:col>7</xdr:col>
      <xdr:colOff>409575</xdr:colOff>
      <xdr:row>62</xdr:row>
      <xdr:rowOff>144780</xdr:rowOff>
    </xdr:from>
    <xdr:to>
      <xdr:col>10</xdr:col>
      <xdr:colOff>664571</xdr:colOff>
      <xdr:row>69</xdr:row>
      <xdr:rowOff>136971</xdr:rowOff>
    </xdr:to>
    <xdr:pic>
      <xdr:nvPicPr>
        <xdr:cNvPr id="20" name="Picture 19">
          <a:extLst>
            <a:ext uri="{FF2B5EF4-FFF2-40B4-BE49-F238E27FC236}">
              <a16:creationId xmlns:a16="http://schemas.microsoft.com/office/drawing/2014/main" id="{0407BAD6-0E4D-4FD8-84C4-553A462D74FE}"/>
            </a:ext>
          </a:extLst>
        </xdr:cNvPr>
        <xdr:cNvPicPr>
          <a:picLocks noChangeAspect="1"/>
        </xdr:cNvPicPr>
      </xdr:nvPicPr>
      <xdr:blipFill>
        <a:blip xmlns:r="http://schemas.openxmlformats.org/officeDocument/2006/relationships" r:embed="rId6"/>
        <a:stretch>
          <a:fillRect/>
        </a:stretch>
      </xdr:blipFill>
      <xdr:spPr>
        <a:xfrm>
          <a:off x="3436620" y="13154025"/>
          <a:ext cx="2200001" cy="152762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94492</xdr:rowOff>
    </xdr:from>
    <xdr:ext cx="445426" cy="239263"/>
    <xdr:sp macro="" textlink="">
      <xdr:nvSpPr>
        <xdr:cNvPr id="2" name="AutoShape 1">
          <a:extLst>
            <a:ext uri="{FF2B5EF4-FFF2-40B4-BE49-F238E27FC236}">
              <a16:creationId xmlns:a16="http://schemas.microsoft.com/office/drawing/2014/main" id="{4C650287-2479-4138-BC18-13BBB11A41BF}"/>
            </a:ext>
          </a:extLst>
        </xdr:cNvPr>
        <xdr:cNvSpPr>
          <a:spLocks noChangeAspect="1" noChangeArrowheads="1"/>
        </xdr:cNvSpPr>
      </xdr:nvSpPr>
      <xdr:spPr bwMode="auto">
        <a:xfrm>
          <a:off x="0" y="98302"/>
          <a:ext cx="445426" cy="239263"/>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9</xdr:col>
      <xdr:colOff>30481</xdr:colOff>
      <xdr:row>0</xdr:row>
      <xdr:rowOff>38101</xdr:rowOff>
    </xdr:from>
    <xdr:to>
      <xdr:col>20</xdr:col>
      <xdr:colOff>15241</xdr:colOff>
      <xdr:row>1</xdr:row>
      <xdr:rowOff>169248</xdr:rowOff>
    </xdr:to>
    <xdr:pic>
      <xdr:nvPicPr>
        <xdr:cNvPr id="3" name="Picture 2">
          <a:extLst>
            <a:ext uri="{FF2B5EF4-FFF2-40B4-BE49-F238E27FC236}">
              <a16:creationId xmlns:a16="http://schemas.microsoft.com/office/drawing/2014/main" id="{E41D2465-A0AC-428F-B81E-327587FA0D97}"/>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9837" t="6859" r="54259" b="85569"/>
        <a:stretch>
          <a:fillRect/>
        </a:stretch>
      </xdr:blipFill>
      <xdr:spPr>
        <a:xfrm>
          <a:off x="13963651" y="38101"/>
          <a:ext cx="1043940" cy="312122"/>
        </a:xfrm>
        <a:prstGeom prst="rect">
          <a:avLst/>
        </a:prstGeom>
      </xdr:spPr>
    </xdr:pic>
    <xdr:clientData/>
  </xdr:twoCellAnchor>
  <xdr:twoCellAnchor>
    <xdr:from>
      <xdr:col>0</xdr:col>
      <xdr:colOff>0</xdr:colOff>
      <xdr:row>0</xdr:row>
      <xdr:rowOff>0</xdr:rowOff>
    </xdr:from>
    <xdr:to>
      <xdr:col>20</xdr:col>
      <xdr:colOff>9525</xdr:colOff>
      <xdr:row>2</xdr:row>
      <xdr:rowOff>17145</xdr:rowOff>
    </xdr:to>
    <xdr:sp macro="" textlink="'Trust Composition'!D8">
      <xdr:nvSpPr>
        <xdr:cNvPr id="4" name="TextBox 3">
          <a:extLst>
            <a:ext uri="{FF2B5EF4-FFF2-40B4-BE49-F238E27FC236}">
              <a16:creationId xmlns:a16="http://schemas.microsoft.com/office/drawing/2014/main" id="{3CAB9821-9678-4BCE-8B12-1BFAEAE41D80}"/>
            </a:ext>
          </a:extLst>
        </xdr:cNvPr>
        <xdr:cNvSpPr txBox="1"/>
      </xdr:nvSpPr>
      <xdr:spPr>
        <a:xfrm>
          <a:off x="0" y="0"/>
          <a:ext cx="15003780" cy="3829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1</xdr:col>
      <xdr:colOff>11430</xdr:colOff>
      <xdr:row>3</xdr:row>
      <xdr:rowOff>0</xdr:rowOff>
    </xdr:from>
    <xdr:to>
      <xdr:col>19</xdr:col>
      <xdr:colOff>38100</xdr:colOff>
      <xdr:row>5</xdr:row>
      <xdr:rowOff>38818</xdr:rowOff>
    </xdr:to>
    <xdr:sp macro="" textlink="">
      <xdr:nvSpPr>
        <xdr:cNvPr id="5" name="TextBox 4">
          <a:extLst>
            <a:ext uri="{FF2B5EF4-FFF2-40B4-BE49-F238E27FC236}">
              <a16:creationId xmlns:a16="http://schemas.microsoft.com/office/drawing/2014/main" id="{894A58B8-52D1-409F-96C5-3CFE80ADC6CE}"/>
            </a:ext>
          </a:extLst>
        </xdr:cNvPr>
        <xdr:cNvSpPr txBox="1"/>
      </xdr:nvSpPr>
      <xdr:spPr>
        <a:xfrm>
          <a:off x="262890" y="542925"/>
          <a:ext cx="13710285" cy="4198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TRUST</a:t>
          </a:r>
          <a:r>
            <a:rPr lang="en-GB" sz="2400" b="1" baseline="0">
              <a:solidFill>
                <a:schemeClr val="tx2"/>
              </a:solidFill>
              <a:latin typeface="Calibri" panose="020F0502020204030204" pitchFamily="34" charset="0"/>
              <a:ea typeface="Calibri" panose="020F0502020204030204" pitchFamily="34" charset="0"/>
              <a:cs typeface="Calibri" panose="020F0502020204030204" pitchFamily="34" charset="0"/>
            </a:rPr>
            <a:t> COMPOSITION</a:t>
          </a:r>
          <a:endParaRPr lang="en-GB" sz="2400" b="1">
            <a:solidFill>
              <a:schemeClr val="tx2"/>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oneCell">
    <xdr:from>
      <xdr:col>1</xdr:col>
      <xdr:colOff>47896</xdr:colOff>
      <xdr:row>4</xdr:row>
      <xdr:rowOff>171785</xdr:rowOff>
    </xdr:from>
    <xdr:to>
      <xdr:col>3</xdr:col>
      <xdr:colOff>2078423</xdr:colOff>
      <xdr:row>5</xdr:row>
      <xdr:rowOff>97005</xdr:rowOff>
    </xdr:to>
    <xdr:pic>
      <xdr:nvPicPr>
        <xdr:cNvPr id="6" name="Picture 5">
          <a:extLst>
            <a:ext uri="{FF2B5EF4-FFF2-40B4-BE49-F238E27FC236}">
              <a16:creationId xmlns:a16="http://schemas.microsoft.com/office/drawing/2014/main" id="{B102AA33-F903-4B24-BA7E-10573291050F}"/>
            </a:ext>
          </a:extLst>
        </xdr:cNvPr>
        <xdr:cNvPicPr>
          <a:picLocks noChangeAspect="1"/>
        </xdr:cNvPicPr>
      </xdr:nvPicPr>
      <xdr:blipFill>
        <a:blip xmlns:r="http://schemas.openxmlformats.org/officeDocument/2006/relationships" r:embed="rId2"/>
        <a:stretch>
          <a:fillRect/>
        </a:stretch>
      </xdr:blipFill>
      <xdr:spPr>
        <a:xfrm>
          <a:off x="268876" y="901400"/>
          <a:ext cx="2857297" cy="11953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133351</xdr:colOff>
      <xdr:row>2</xdr:row>
      <xdr:rowOff>0</xdr:rowOff>
    </xdr:from>
    <xdr:to>
      <xdr:col>5</xdr:col>
      <xdr:colOff>819151</xdr:colOff>
      <xdr:row>4</xdr:row>
      <xdr:rowOff>57868</xdr:rowOff>
    </xdr:to>
    <xdr:sp macro="" textlink="">
      <xdr:nvSpPr>
        <xdr:cNvPr id="2" name="TextBox 1">
          <a:extLst>
            <a:ext uri="{FF2B5EF4-FFF2-40B4-BE49-F238E27FC236}">
              <a16:creationId xmlns:a16="http://schemas.microsoft.com/office/drawing/2014/main" id="{A5765B18-9B81-4F86-8416-F787D98D677F}"/>
            </a:ext>
          </a:extLst>
        </xdr:cNvPr>
        <xdr:cNvSpPr txBox="1"/>
      </xdr:nvSpPr>
      <xdr:spPr>
        <a:xfrm>
          <a:off x="129541" y="361950"/>
          <a:ext cx="3895725" cy="4350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SCHOOL REVENUE</a:t>
          </a:r>
          <a:r>
            <a:rPr lang="en-GB" sz="2400" b="1" baseline="0">
              <a:solidFill>
                <a:schemeClr val="tx2"/>
              </a:solidFill>
              <a:latin typeface="Calibri" panose="020F0502020204030204" pitchFamily="34" charset="0"/>
              <a:ea typeface="Calibri" panose="020F0502020204030204" pitchFamily="34" charset="0"/>
              <a:cs typeface="Calibri" panose="020F0502020204030204" pitchFamily="34" charset="0"/>
            </a:rPr>
            <a:t> INCOME</a:t>
          </a:r>
          <a:endParaRPr lang="en-GB" sz="2400" b="1">
            <a:solidFill>
              <a:schemeClr val="tx2"/>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oneCell">
    <xdr:from>
      <xdr:col>1</xdr:col>
      <xdr:colOff>271</xdr:colOff>
      <xdr:row>3</xdr:row>
      <xdr:rowOff>171791</xdr:rowOff>
    </xdr:from>
    <xdr:to>
      <xdr:col>5</xdr:col>
      <xdr:colOff>476461</xdr:colOff>
      <xdr:row>4</xdr:row>
      <xdr:rowOff>92683</xdr:rowOff>
    </xdr:to>
    <xdr:pic>
      <xdr:nvPicPr>
        <xdr:cNvPr id="3" name="Picture 2">
          <a:extLst>
            <a:ext uri="{FF2B5EF4-FFF2-40B4-BE49-F238E27FC236}">
              <a16:creationId xmlns:a16="http://schemas.microsoft.com/office/drawing/2014/main" id="{DE1D7F4A-E2BD-4FA6-8D1F-9EAEDFE53BA1}"/>
            </a:ext>
          </a:extLst>
        </xdr:cNvPr>
        <xdr:cNvPicPr>
          <a:picLocks noChangeAspect="1"/>
        </xdr:cNvPicPr>
      </xdr:nvPicPr>
      <xdr:blipFill>
        <a:blip xmlns:r="http://schemas.openxmlformats.org/officeDocument/2006/relationships" r:embed="rId1"/>
        <a:stretch>
          <a:fillRect/>
        </a:stretch>
      </xdr:blipFill>
      <xdr:spPr>
        <a:xfrm>
          <a:off x="162196" y="710906"/>
          <a:ext cx="3524190" cy="124727"/>
        </a:xfrm>
        <a:prstGeom prst="rect">
          <a:avLst/>
        </a:prstGeom>
      </xdr:spPr>
    </xdr:pic>
    <xdr:clientData/>
  </xdr:twoCellAnchor>
  <xdr:twoCellAnchor>
    <xdr:from>
      <xdr:col>3</xdr:col>
      <xdr:colOff>380999</xdr:colOff>
      <xdr:row>19</xdr:row>
      <xdr:rowOff>48575</xdr:rowOff>
    </xdr:from>
    <xdr:to>
      <xdr:col>6</xdr:col>
      <xdr:colOff>394334</xdr:colOff>
      <xdr:row>34</xdr:row>
      <xdr:rowOff>104774</xdr:rowOff>
    </xdr:to>
    <xdr:graphicFrame macro="">
      <xdr:nvGraphicFramePr>
        <xdr:cNvPr id="4" name="Chart 3">
          <a:extLst>
            <a:ext uri="{FF2B5EF4-FFF2-40B4-BE49-F238E27FC236}">
              <a16:creationId xmlns:a16="http://schemas.microsoft.com/office/drawing/2014/main" id="{571A32CD-B853-4F6D-8122-ECF0C179FF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207645</xdr:colOff>
      <xdr:row>7</xdr:row>
      <xdr:rowOff>173354</xdr:rowOff>
    </xdr:from>
    <xdr:to>
      <xdr:col>3</xdr:col>
      <xdr:colOff>739140</xdr:colOff>
      <xdr:row>16</xdr:row>
      <xdr:rowOff>99059</xdr:rowOff>
    </xdr:to>
    <mc:AlternateContent xmlns:mc="http://schemas.openxmlformats.org/markup-compatibility/2006" xmlns:a14="http://schemas.microsoft.com/office/drawing/2010/main">
      <mc:Choice Requires="a14">
        <xdr:graphicFrame macro="">
          <xdr:nvGraphicFramePr>
            <xdr:cNvPr id="5" name="School Code 10">
              <a:extLst>
                <a:ext uri="{FF2B5EF4-FFF2-40B4-BE49-F238E27FC236}">
                  <a16:creationId xmlns:a16="http://schemas.microsoft.com/office/drawing/2014/main" id="{59BBEDB4-006B-467E-9238-6190BE1B3E42}"/>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ode 10"/>
            </a:graphicData>
          </a:graphic>
        </xdr:graphicFrame>
      </mc:Choice>
      <mc:Fallback xmlns="">
        <xdr:sp macro="" textlink="">
          <xdr:nvSpPr>
            <xdr:cNvPr id="0" name=""/>
            <xdr:cNvSpPr>
              <a:spLocks noTextEdit="1"/>
            </xdr:cNvSpPr>
          </xdr:nvSpPr>
          <xdr:spPr>
            <a:xfrm>
              <a:off x="373380" y="1379219"/>
              <a:ext cx="1569720" cy="141160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12</xdr:col>
      <xdr:colOff>161925</xdr:colOff>
      <xdr:row>19</xdr:row>
      <xdr:rowOff>34291</xdr:rowOff>
    </xdr:from>
    <xdr:to>
      <xdr:col>16</xdr:col>
      <xdr:colOff>571500</xdr:colOff>
      <xdr:row>34</xdr:row>
      <xdr:rowOff>83821</xdr:rowOff>
    </xdr:to>
    <xdr:graphicFrame macro="">
      <xdr:nvGraphicFramePr>
        <xdr:cNvPr id="6" name="Chart 5">
          <a:extLst>
            <a:ext uri="{FF2B5EF4-FFF2-40B4-BE49-F238E27FC236}">
              <a16:creationId xmlns:a16="http://schemas.microsoft.com/office/drawing/2014/main" id="{8A804E15-5A8D-497B-A50F-E7F3BD3F1F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5</xdr:col>
      <xdr:colOff>539116</xdr:colOff>
      <xdr:row>0</xdr:row>
      <xdr:rowOff>38101</xdr:rowOff>
    </xdr:from>
    <xdr:to>
      <xdr:col>16</xdr:col>
      <xdr:colOff>550546</xdr:colOff>
      <xdr:row>1</xdr:row>
      <xdr:rowOff>171153</xdr:rowOff>
    </xdr:to>
    <xdr:pic>
      <xdr:nvPicPr>
        <xdr:cNvPr id="7" name="Picture 6">
          <a:extLst>
            <a:ext uri="{FF2B5EF4-FFF2-40B4-BE49-F238E27FC236}">
              <a16:creationId xmlns:a16="http://schemas.microsoft.com/office/drawing/2014/main" id="{5EE97FC6-C36C-485F-A22E-FE5B19FA4E1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9837" t="6859" r="54259" b="85569"/>
        <a:stretch>
          <a:fillRect/>
        </a:stretch>
      </xdr:blipFill>
      <xdr:spPr>
        <a:xfrm>
          <a:off x="11313796" y="38101"/>
          <a:ext cx="990600" cy="314027"/>
        </a:xfrm>
        <a:prstGeom prst="rect">
          <a:avLst/>
        </a:prstGeom>
      </xdr:spPr>
    </xdr:pic>
    <xdr:clientData/>
  </xdr:twoCellAnchor>
  <xdr:twoCellAnchor>
    <xdr:from>
      <xdr:col>8</xdr:col>
      <xdr:colOff>733425</xdr:colOff>
      <xdr:row>5</xdr:row>
      <xdr:rowOff>20956</xdr:rowOff>
    </xdr:from>
    <xdr:to>
      <xdr:col>15</xdr:col>
      <xdr:colOff>582930</xdr:colOff>
      <xdr:row>7</xdr:row>
      <xdr:rowOff>55246</xdr:rowOff>
    </xdr:to>
    <xdr:sp macro="" textlink="">
      <xdr:nvSpPr>
        <xdr:cNvPr id="8" name="TextBox 7">
          <a:extLst>
            <a:ext uri="{FF2B5EF4-FFF2-40B4-BE49-F238E27FC236}">
              <a16:creationId xmlns:a16="http://schemas.microsoft.com/office/drawing/2014/main" id="{E979CA18-A8F1-414B-8382-2021A250C0BC}"/>
            </a:ext>
          </a:extLst>
        </xdr:cNvPr>
        <xdr:cNvSpPr txBox="1"/>
      </xdr:nvSpPr>
      <xdr:spPr>
        <a:xfrm>
          <a:off x="5764530" y="950596"/>
          <a:ext cx="5594985" cy="3181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DfE Chart of Accounts Category</a:t>
          </a:r>
        </a:p>
      </xdr:txBody>
    </xdr:sp>
    <xdr:clientData/>
  </xdr:twoCellAnchor>
  <xdr:twoCellAnchor editAs="absolute">
    <xdr:from>
      <xdr:col>8</xdr:col>
      <xdr:colOff>739140</xdr:colOff>
      <xdr:row>7</xdr:row>
      <xdr:rowOff>173354</xdr:rowOff>
    </xdr:from>
    <xdr:to>
      <xdr:col>11</xdr:col>
      <xdr:colOff>397469</xdr:colOff>
      <xdr:row>16</xdr:row>
      <xdr:rowOff>172979</xdr:rowOff>
    </xdr:to>
    <mc:AlternateContent xmlns:mc="http://schemas.openxmlformats.org/markup-compatibility/2006" xmlns:a14="http://schemas.microsoft.com/office/drawing/2010/main">
      <mc:Choice Requires="a14">
        <xdr:graphicFrame macro="">
          <xdr:nvGraphicFramePr>
            <xdr:cNvPr id="9" name="Reporting Level 2">
              <a:extLst>
                <a:ext uri="{FF2B5EF4-FFF2-40B4-BE49-F238E27FC236}">
                  <a16:creationId xmlns:a16="http://schemas.microsoft.com/office/drawing/2014/main" id="{522DC236-4ADC-4279-BC28-9B20E9CBC461}"/>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2"/>
            </a:graphicData>
          </a:graphic>
        </xdr:graphicFrame>
      </mc:Choice>
      <mc:Fallback xmlns="">
        <xdr:sp macro="" textlink="">
          <xdr:nvSpPr>
            <xdr:cNvPr id="0" name=""/>
            <xdr:cNvSpPr>
              <a:spLocks noTextEdit="1"/>
            </xdr:cNvSpPr>
          </xdr:nvSpPr>
          <xdr:spPr>
            <a:xfrm>
              <a:off x="5772150" y="1379219"/>
              <a:ext cx="2601554" cy="148552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1</xdr:col>
      <xdr:colOff>400050</xdr:colOff>
      <xdr:row>7</xdr:row>
      <xdr:rowOff>173114</xdr:rowOff>
    </xdr:from>
    <xdr:to>
      <xdr:col>15</xdr:col>
      <xdr:colOff>592455</xdr:colOff>
      <xdr:row>16</xdr:row>
      <xdr:rowOff>168929</xdr:rowOff>
    </xdr:to>
    <mc:AlternateContent xmlns:mc="http://schemas.openxmlformats.org/markup-compatibility/2006" xmlns:a14="http://schemas.microsoft.com/office/drawing/2010/main">
      <mc:Choice Requires="a14">
        <xdr:graphicFrame macro="">
          <xdr:nvGraphicFramePr>
            <xdr:cNvPr id="10" name="Reporting Level 3">
              <a:extLst>
                <a:ext uri="{FF2B5EF4-FFF2-40B4-BE49-F238E27FC236}">
                  <a16:creationId xmlns:a16="http://schemas.microsoft.com/office/drawing/2014/main" id="{9C5C5DD4-CA11-44F0-9CB9-6334D7972977}"/>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3"/>
            </a:graphicData>
          </a:graphic>
        </xdr:graphicFrame>
      </mc:Choice>
      <mc:Fallback xmlns="">
        <xdr:sp macro="" textlink="">
          <xdr:nvSpPr>
            <xdr:cNvPr id="0" name=""/>
            <xdr:cNvSpPr>
              <a:spLocks noTextEdit="1"/>
            </xdr:cNvSpPr>
          </xdr:nvSpPr>
          <xdr:spPr>
            <a:xfrm>
              <a:off x="8368665" y="1378979"/>
              <a:ext cx="2992755" cy="148933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7</xdr:col>
      <xdr:colOff>87630</xdr:colOff>
      <xdr:row>19</xdr:row>
      <xdr:rowOff>53340</xdr:rowOff>
    </xdr:from>
    <xdr:to>
      <xdr:col>11</xdr:col>
      <xdr:colOff>497205</xdr:colOff>
      <xdr:row>34</xdr:row>
      <xdr:rowOff>98109</xdr:rowOff>
    </xdr:to>
    <xdr:graphicFrame macro="">
      <xdr:nvGraphicFramePr>
        <xdr:cNvPr id="11" name="Chart 10">
          <a:extLst>
            <a:ext uri="{FF2B5EF4-FFF2-40B4-BE49-F238E27FC236}">
              <a16:creationId xmlns:a16="http://schemas.microsoft.com/office/drawing/2014/main" id="{6B4D608A-8F72-40B9-A766-E71B8CB695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912495</xdr:colOff>
      <xdr:row>5</xdr:row>
      <xdr:rowOff>38101</xdr:rowOff>
    </xdr:from>
    <xdr:to>
      <xdr:col>7</xdr:col>
      <xdr:colOff>93345</xdr:colOff>
      <xdr:row>7</xdr:row>
      <xdr:rowOff>87631</xdr:rowOff>
    </xdr:to>
    <xdr:sp macro="" textlink="">
      <xdr:nvSpPr>
        <xdr:cNvPr id="12" name="TextBox 11">
          <a:extLst>
            <a:ext uri="{FF2B5EF4-FFF2-40B4-BE49-F238E27FC236}">
              <a16:creationId xmlns:a16="http://schemas.microsoft.com/office/drawing/2014/main" id="{C762F06A-60AB-477F-A477-18707DDB22BD}"/>
            </a:ext>
          </a:extLst>
        </xdr:cNvPr>
        <xdr:cNvSpPr txBox="1"/>
      </xdr:nvSpPr>
      <xdr:spPr>
        <a:xfrm>
          <a:off x="3093720" y="971551"/>
          <a:ext cx="1861185" cy="3295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 Group</a:t>
          </a:r>
        </a:p>
      </xdr:txBody>
    </xdr:sp>
    <xdr:clientData/>
  </xdr:twoCellAnchor>
  <xdr:twoCellAnchor>
    <xdr:from>
      <xdr:col>1</xdr:col>
      <xdr:colOff>516255</xdr:colOff>
      <xdr:row>5</xdr:row>
      <xdr:rowOff>36196</xdr:rowOff>
    </xdr:from>
    <xdr:to>
      <xdr:col>3</xdr:col>
      <xdr:colOff>702945</xdr:colOff>
      <xdr:row>7</xdr:row>
      <xdr:rowOff>62866</xdr:rowOff>
    </xdr:to>
    <xdr:sp macro="" textlink="">
      <xdr:nvSpPr>
        <xdr:cNvPr id="13" name="TextBox 12">
          <a:extLst>
            <a:ext uri="{FF2B5EF4-FFF2-40B4-BE49-F238E27FC236}">
              <a16:creationId xmlns:a16="http://schemas.microsoft.com/office/drawing/2014/main" id="{8F1E5918-39E6-4D9B-84EF-2B66EADC5386}"/>
            </a:ext>
          </a:extLst>
        </xdr:cNvPr>
        <xdr:cNvSpPr txBox="1"/>
      </xdr:nvSpPr>
      <xdr:spPr>
        <a:xfrm>
          <a:off x="674370" y="969646"/>
          <a:ext cx="1232535" cy="299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School</a:t>
          </a:r>
        </a:p>
      </xdr:txBody>
    </xdr:sp>
    <xdr:clientData/>
  </xdr:twoCellAnchor>
  <xdr:twoCellAnchor>
    <xdr:from>
      <xdr:col>3</xdr:col>
      <xdr:colOff>784859</xdr:colOff>
      <xdr:row>9</xdr:row>
      <xdr:rowOff>169546</xdr:rowOff>
    </xdr:from>
    <xdr:to>
      <xdr:col>5</xdr:col>
      <xdr:colOff>1904</xdr:colOff>
      <xdr:row>11</xdr:row>
      <xdr:rowOff>57151</xdr:rowOff>
    </xdr:to>
    <xdr:sp macro="" textlink="">
      <xdr:nvSpPr>
        <xdr:cNvPr id="14" name="TextBox 13">
          <a:extLst>
            <a:ext uri="{FF2B5EF4-FFF2-40B4-BE49-F238E27FC236}">
              <a16:creationId xmlns:a16="http://schemas.microsoft.com/office/drawing/2014/main" id="{24EBCA19-14BF-47F2-8539-1A66EFA7C4F0}"/>
            </a:ext>
          </a:extLst>
        </xdr:cNvPr>
        <xdr:cNvSpPr txBox="1"/>
      </xdr:nvSpPr>
      <xdr:spPr>
        <a:xfrm>
          <a:off x="1981199" y="1783081"/>
          <a:ext cx="1230630" cy="2800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Type</a:t>
          </a:r>
        </a:p>
      </xdr:txBody>
    </xdr:sp>
    <xdr:clientData/>
  </xdr:twoCellAnchor>
  <xdr:twoCellAnchor>
    <xdr:from>
      <xdr:col>3</xdr:col>
      <xdr:colOff>952501</xdr:colOff>
      <xdr:row>13</xdr:row>
      <xdr:rowOff>45721</xdr:rowOff>
    </xdr:from>
    <xdr:to>
      <xdr:col>5</xdr:col>
      <xdr:colOff>1909</xdr:colOff>
      <xdr:row>15</xdr:row>
      <xdr:rowOff>45721</xdr:rowOff>
    </xdr:to>
    <xdr:sp macro="" textlink="">
      <xdr:nvSpPr>
        <xdr:cNvPr id="15" name="TextBox 14">
          <a:extLst>
            <a:ext uri="{FF2B5EF4-FFF2-40B4-BE49-F238E27FC236}">
              <a16:creationId xmlns:a16="http://schemas.microsoft.com/office/drawing/2014/main" id="{405D0ACB-2FA5-424D-BA31-847DB30E194C}"/>
            </a:ext>
          </a:extLst>
        </xdr:cNvPr>
        <xdr:cNvSpPr txBox="1"/>
      </xdr:nvSpPr>
      <xdr:spPr>
        <a:xfrm>
          <a:off x="2152651" y="2352676"/>
          <a:ext cx="1059183"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Deprivation</a:t>
          </a:r>
        </a:p>
      </xdr:txBody>
    </xdr:sp>
    <xdr:clientData/>
  </xdr:twoCellAnchor>
  <xdr:twoCellAnchor>
    <xdr:from>
      <xdr:col>4</xdr:col>
      <xdr:colOff>97156</xdr:colOff>
      <xdr:row>15</xdr:row>
      <xdr:rowOff>53341</xdr:rowOff>
    </xdr:from>
    <xdr:to>
      <xdr:col>4</xdr:col>
      <xdr:colOff>1021083</xdr:colOff>
      <xdr:row>17</xdr:row>
      <xdr:rowOff>53341</xdr:rowOff>
    </xdr:to>
    <xdr:sp macro="" textlink="">
      <xdr:nvSpPr>
        <xdr:cNvPr id="16" name="TextBox 15">
          <a:extLst>
            <a:ext uri="{FF2B5EF4-FFF2-40B4-BE49-F238E27FC236}">
              <a16:creationId xmlns:a16="http://schemas.microsoft.com/office/drawing/2014/main" id="{F2851212-4717-41B3-99BB-E1578BE030C5}"/>
            </a:ext>
          </a:extLst>
        </xdr:cNvPr>
        <xdr:cNvSpPr txBox="1"/>
      </xdr:nvSpPr>
      <xdr:spPr>
        <a:xfrm>
          <a:off x="2274571" y="2657476"/>
          <a:ext cx="925832"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Region</a:t>
          </a:r>
          <a:r>
            <a:rPr lang="en-GB" sz="1200" b="1" baseline="0">
              <a:solidFill>
                <a:schemeClr val="tx2"/>
              </a:solidFill>
              <a:latin typeface="Calibri" panose="020F0502020204030204" pitchFamily="34" charset="0"/>
              <a:ea typeface="Calibri" panose="020F0502020204030204" pitchFamily="34" charset="0"/>
              <a:cs typeface="Calibri" panose="020F0502020204030204" pitchFamily="34" charset="0"/>
            </a:rPr>
            <a:t> </a:t>
          </a:r>
          <a:endParaRPr lang="en-GB" sz="1200" b="1">
            <a:solidFill>
              <a:schemeClr val="tx2"/>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0</xdr:col>
      <xdr:colOff>0</xdr:colOff>
      <xdr:row>0</xdr:row>
      <xdr:rowOff>0</xdr:rowOff>
    </xdr:from>
    <xdr:to>
      <xdr:col>12</xdr:col>
      <xdr:colOff>72725</xdr:colOff>
      <xdr:row>2</xdr:row>
      <xdr:rowOff>22412</xdr:rowOff>
    </xdr:to>
    <xdr:sp macro="" textlink="'Trust Composition'!D8">
      <xdr:nvSpPr>
        <xdr:cNvPr id="17" name="TextBox 16">
          <a:extLst>
            <a:ext uri="{FF2B5EF4-FFF2-40B4-BE49-F238E27FC236}">
              <a16:creationId xmlns:a16="http://schemas.microsoft.com/office/drawing/2014/main" id="{4564A4AB-AC6B-441B-994A-BE0885E184B7}"/>
            </a:ext>
          </a:extLst>
        </xdr:cNvPr>
        <xdr:cNvSpPr txBox="1"/>
      </xdr:nvSpPr>
      <xdr:spPr>
        <a:xfrm>
          <a:off x="0" y="0"/>
          <a:ext cx="8711900"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3</xdr:col>
      <xdr:colOff>758190</xdr:colOff>
      <xdr:row>11</xdr:row>
      <xdr:rowOff>55245</xdr:rowOff>
    </xdr:from>
    <xdr:to>
      <xdr:col>4</xdr:col>
      <xdr:colOff>1021080</xdr:colOff>
      <xdr:row>14</xdr:row>
      <xdr:rowOff>0</xdr:rowOff>
    </xdr:to>
    <xdr:sp macro="" textlink="">
      <xdr:nvSpPr>
        <xdr:cNvPr id="18" name="TextBox 17">
          <a:extLst>
            <a:ext uri="{FF2B5EF4-FFF2-40B4-BE49-F238E27FC236}">
              <a16:creationId xmlns:a16="http://schemas.microsoft.com/office/drawing/2014/main" id="{924C2C5C-8BCA-4220-8F35-68CC0F531D48}"/>
            </a:ext>
          </a:extLst>
        </xdr:cNvPr>
        <xdr:cNvSpPr txBox="1"/>
      </xdr:nvSpPr>
      <xdr:spPr>
        <a:xfrm>
          <a:off x="1958340" y="2068830"/>
          <a:ext cx="1242060" cy="3314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Size</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9541</xdr:colOff>
      <xdr:row>2</xdr:row>
      <xdr:rowOff>0</xdr:rowOff>
    </xdr:from>
    <xdr:to>
      <xdr:col>7</xdr:col>
      <xdr:colOff>76200</xdr:colOff>
      <xdr:row>4</xdr:row>
      <xdr:rowOff>54058</xdr:rowOff>
    </xdr:to>
    <xdr:sp macro="" textlink="">
      <xdr:nvSpPr>
        <xdr:cNvPr id="2" name="TextBox 1">
          <a:extLst>
            <a:ext uri="{FF2B5EF4-FFF2-40B4-BE49-F238E27FC236}">
              <a16:creationId xmlns:a16="http://schemas.microsoft.com/office/drawing/2014/main" id="{C0B167E5-925A-4385-8417-6F783C11C9C6}"/>
            </a:ext>
          </a:extLst>
        </xdr:cNvPr>
        <xdr:cNvSpPr txBox="1"/>
      </xdr:nvSpPr>
      <xdr:spPr>
        <a:xfrm>
          <a:off x="133351" y="361950"/>
          <a:ext cx="4124324" cy="4388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SCHOOL STAFF METRICS</a:t>
          </a:r>
        </a:p>
      </xdr:txBody>
    </xdr:sp>
    <xdr:clientData/>
  </xdr:twoCellAnchor>
  <xdr:twoCellAnchor editAs="oneCell">
    <xdr:from>
      <xdr:col>1</xdr:col>
      <xdr:colOff>270</xdr:colOff>
      <xdr:row>3</xdr:row>
      <xdr:rowOff>167986</xdr:rowOff>
    </xdr:from>
    <xdr:to>
      <xdr:col>5</xdr:col>
      <xdr:colOff>628905</xdr:colOff>
      <xdr:row>4</xdr:row>
      <xdr:rowOff>93421</xdr:rowOff>
    </xdr:to>
    <xdr:pic>
      <xdr:nvPicPr>
        <xdr:cNvPr id="3" name="Picture 2">
          <a:extLst>
            <a:ext uri="{FF2B5EF4-FFF2-40B4-BE49-F238E27FC236}">
              <a16:creationId xmlns:a16="http://schemas.microsoft.com/office/drawing/2014/main" id="{D976F644-2D51-4D94-BEA0-88659BF4F3E4}"/>
            </a:ext>
          </a:extLst>
        </xdr:cNvPr>
        <xdr:cNvPicPr>
          <a:picLocks noChangeAspect="1"/>
        </xdr:cNvPicPr>
      </xdr:nvPicPr>
      <xdr:blipFill>
        <a:blip xmlns:r="http://schemas.openxmlformats.org/officeDocument/2006/relationships" r:embed="rId1"/>
        <a:stretch>
          <a:fillRect/>
        </a:stretch>
      </xdr:blipFill>
      <xdr:spPr>
        <a:xfrm>
          <a:off x="162195" y="714721"/>
          <a:ext cx="3200385" cy="121650"/>
        </a:xfrm>
        <a:prstGeom prst="rect">
          <a:avLst/>
        </a:prstGeom>
      </xdr:spPr>
    </xdr:pic>
    <xdr:clientData/>
  </xdr:twoCellAnchor>
  <xdr:twoCellAnchor>
    <xdr:from>
      <xdr:col>2</xdr:col>
      <xdr:colOff>57150</xdr:colOff>
      <xdr:row>19</xdr:row>
      <xdr:rowOff>58100</xdr:rowOff>
    </xdr:from>
    <xdr:to>
      <xdr:col>7</xdr:col>
      <xdr:colOff>2475</xdr:colOff>
      <xdr:row>34</xdr:row>
      <xdr:rowOff>151475</xdr:rowOff>
    </xdr:to>
    <xdr:graphicFrame macro="">
      <xdr:nvGraphicFramePr>
        <xdr:cNvPr id="4" name="Chart 3">
          <a:extLst>
            <a:ext uri="{FF2B5EF4-FFF2-40B4-BE49-F238E27FC236}">
              <a16:creationId xmlns:a16="http://schemas.microsoft.com/office/drawing/2014/main" id="{7CCFFAC8-78E6-432F-BAF3-3E53A63F47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510540</xdr:colOff>
      <xdr:row>7</xdr:row>
      <xdr:rowOff>169544</xdr:rowOff>
    </xdr:from>
    <xdr:to>
      <xdr:col>4</xdr:col>
      <xdr:colOff>382906</xdr:colOff>
      <xdr:row>16</xdr:row>
      <xdr:rowOff>131444</xdr:rowOff>
    </xdr:to>
    <mc:AlternateContent xmlns:mc="http://schemas.openxmlformats.org/markup-compatibility/2006" xmlns:a14="http://schemas.microsoft.com/office/drawing/2010/main">
      <mc:Choice Requires="a14">
        <xdr:graphicFrame macro="">
          <xdr:nvGraphicFramePr>
            <xdr:cNvPr id="5" name="School Code 11">
              <a:extLst>
                <a:ext uri="{FF2B5EF4-FFF2-40B4-BE49-F238E27FC236}">
                  <a16:creationId xmlns:a16="http://schemas.microsoft.com/office/drawing/2014/main" id="{341DC2B6-36D0-4053-816B-D31437D380BE}"/>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ode 11"/>
            </a:graphicData>
          </a:graphic>
        </xdr:graphicFrame>
      </mc:Choice>
      <mc:Fallback xmlns="">
        <xdr:sp macro="" textlink="">
          <xdr:nvSpPr>
            <xdr:cNvPr id="0" name=""/>
            <xdr:cNvSpPr>
              <a:spLocks noTextEdit="1"/>
            </xdr:cNvSpPr>
          </xdr:nvSpPr>
          <xdr:spPr>
            <a:xfrm>
              <a:off x="676275" y="1383029"/>
              <a:ext cx="1659256" cy="141922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12</xdr:col>
      <xdr:colOff>83819</xdr:colOff>
      <xdr:row>19</xdr:row>
      <xdr:rowOff>34290</xdr:rowOff>
    </xdr:from>
    <xdr:to>
      <xdr:col>17</xdr:col>
      <xdr:colOff>10094</xdr:colOff>
      <xdr:row>34</xdr:row>
      <xdr:rowOff>131475</xdr:rowOff>
    </xdr:to>
    <xdr:graphicFrame macro="">
      <xdr:nvGraphicFramePr>
        <xdr:cNvPr id="6" name="Chart 5">
          <a:extLst>
            <a:ext uri="{FF2B5EF4-FFF2-40B4-BE49-F238E27FC236}">
              <a16:creationId xmlns:a16="http://schemas.microsoft.com/office/drawing/2014/main" id="{84F31937-E8F4-4488-B285-FFCD6BBBD5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5</xdr:col>
      <xdr:colOff>426721</xdr:colOff>
      <xdr:row>0</xdr:row>
      <xdr:rowOff>19051</xdr:rowOff>
    </xdr:from>
    <xdr:to>
      <xdr:col>26</xdr:col>
      <xdr:colOff>592456</xdr:colOff>
      <xdr:row>1</xdr:row>
      <xdr:rowOff>152103</xdr:rowOff>
    </xdr:to>
    <xdr:pic>
      <xdr:nvPicPr>
        <xdr:cNvPr id="7" name="Picture 6">
          <a:extLst>
            <a:ext uri="{FF2B5EF4-FFF2-40B4-BE49-F238E27FC236}">
              <a16:creationId xmlns:a16="http://schemas.microsoft.com/office/drawing/2014/main" id="{0D58DDC1-54BA-44FB-A7B0-2A06700C21FF}"/>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9837" t="6859" r="54259" b="85569"/>
        <a:stretch>
          <a:fillRect/>
        </a:stretch>
      </xdr:blipFill>
      <xdr:spPr>
        <a:xfrm>
          <a:off x="15763876" y="15241"/>
          <a:ext cx="944880" cy="317837"/>
        </a:xfrm>
        <a:prstGeom prst="rect">
          <a:avLst/>
        </a:prstGeom>
      </xdr:spPr>
    </xdr:pic>
    <xdr:clientData/>
  </xdr:twoCellAnchor>
  <xdr:twoCellAnchor>
    <xdr:from>
      <xdr:col>10</xdr:col>
      <xdr:colOff>398145</xdr:colOff>
      <xdr:row>5</xdr:row>
      <xdr:rowOff>17146</xdr:rowOff>
    </xdr:from>
    <xdr:to>
      <xdr:col>15</xdr:col>
      <xdr:colOff>438150</xdr:colOff>
      <xdr:row>7</xdr:row>
      <xdr:rowOff>59056</xdr:rowOff>
    </xdr:to>
    <xdr:sp macro="" textlink="">
      <xdr:nvSpPr>
        <xdr:cNvPr id="8" name="TextBox 7">
          <a:extLst>
            <a:ext uri="{FF2B5EF4-FFF2-40B4-BE49-F238E27FC236}">
              <a16:creationId xmlns:a16="http://schemas.microsoft.com/office/drawing/2014/main" id="{87992FA9-66B1-4A4A-9F84-7509ABA8BE64}"/>
            </a:ext>
          </a:extLst>
        </xdr:cNvPr>
        <xdr:cNvSpPr txBox="1"/>
      </xdr:nvSpPr>
      <xdr:spPr>
        <a:xfrm>
          <a:off x="6288405" y="954406"/>
          <a:ext cx="3185160" cy="3105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DfE Chart of Accounts Category</a:t>
          </a:r>
        </a:p>
      </xdr:txBody>
    </xdr:sp>
    <xdr:clientData/>
  </xdr:twoCellAnchor>
  <xdr:twoCellAnchor editAs="absolute">
    <xdr:from>
      <xdr:col>10</xdr:col>
      <xdr:colOff>706755</xdr:colOff>
      <xdr:row>7</xdr:row>
      <xdr:rowOff>133349</xdr:rowOff>
    </xdr:from>
    <xdr:to>
      <xdr:col>15</xdr:col>
      <xdr:colOff>248879</xdr:colOff>
      <xdr:row>16</xdr:row>
      <xdr:rowOff>155834</xdr:rowOff>
    </xdr:to>
    <mc:AlternateContent xmlns:mc="http://schemas.openxmlformats.org/markup-compatibility/2006" xmlns:a14="http://schemas.microsoft.com/office/drawing/2010/main">
      <mc:Choice Requires="a14">
        <xdr:graphicFrame macro="">
          <xdr:nvGraphicFramePr>
            <xdr:cNvPr id="9" name="Reporting Level 4">
              <a:extLst>
                <a:ext uri="{FF2B5EF4-FFF2-40B4-BE49-F238E27FC236}">
                  <a16:creationId xmlns:a16="http://schemas.microsoft.com/office/drawing/2014/main" id="{53C210C2-B2E5-47B1-9703-CC18747C7C73}"/>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4"/>
            </a:graphicData>
          </a:graphic>
        </xdr:graphicFrame>
      </mc:Choice>
      <mc:Fallback xmlns="">
        <xdr:sp macro="" textlink="">
          <xdr:nvSpPr>
            <xdr:cNvPr id="0" name=""/>
            <xdr:cNvSpPr>
              <a:spLocks noTextEdit="1"/>
            </xdr:cNvSpPr>
          </xdr:nvSpPr>
          <xdr:spPr>
            <a:xfrm>
              <a:off x="6589395" y="1346834"/>
              <a:ext cx="2694899" cy="1476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7</xdr:col>
      <xdr:colOff>74295</xdr:colOff>
      <xdr:row>19</xdr:row>
      <xdr:rowOff>60959</xdr:rowOff>
    </xdr:from>
    <xdr:to>
      <xdr:col>12</xdr:col>
      <xdr:colOff>6285</xdr:colOff>
      <xdr:row>34</xdr:row>
      <xdr:rowOff>131474</xdr:rowOff>
    </xdr:to>
    <xdr:graphicFrame macro="">
      <xdr:nvGraphicFramePr>
        <xdr:cNvPr id="10" name="Chart 9">
          <a:extLst>
            <a:ext uri="{FF2B5EF4-FFF2-40B4-BE49-F238E27FC236}">
              <a16:creationId xmlns:a16="http://schemas.microsoft.com/office/drawing/2014/main" id="{7D8E1E51-E3ED-46AB-B7DE-22C4898BE6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123825</xdr:colOff>
      <xdr:row>5</xdr:row>
      <xdr:rowOff>38101</xdr:rowOff>
    </xdr:from>
    <xdr:to>
      <xdr:col>9</xdr:col>
      <xdr:colOff>693420</xdr:colOff>
      <xdr:row>7</xdr:row>
      <xdr:rowOff>91441</xdr:rowOff>
    </xdr:to>
    <xdr:sp macro="" textlink="">
      <xdr:nvSpPr>
        <xdr:cNvPr id="11" name="TextBox 10">
          <a:extLst>
            <a:ext uri="{FF2B5EF4-FFF2-40B4-BE49-F238E27FC236}">
              <a16:creationId xmlns:a16="http://schemas.microsoft.com/office/drawing/2014/main" id="{888828DE-C067-40E6-A89F-224527FF4579}"/>
            </a:ext>
          </a:extLst>
        </xdr:cNvPr>
        <xdr:cNvSpPr txBox="1"/>
      </xdr:nvSpPr>
      <xdr:spPr>
        <a:xfrm>
          <a:off x="4450080" y="971551"/>
          <a:ext cx="135064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 Group</a:t>
          </a:r>
        </a:p>
      </xdr:txBody>
    </xdr:sp>
    <xdr:clientData/>
  </xdr:twoCellAnchor>
  <xdr:twoCellAnchor>
    <xdr:from>
      <xdr:col>2</xdr:col>
      <xdr:colOff>9525</xdr:colOff>
      <xdr:row>5</xdr:row>
      <xdr:rowOff>36196</xdr:rowOff>
    </xdr:from>
    <xdr:to>
      <xdr:col>4</xdr:col>
      <xdr:colOff>335280</xdr:colOff>
      <xdr:row>7</xdr:row>
      <xdr:rowOff>59056</xdr:rowOff>
    </xdr:to>
    <xdr:sp macro="" textlink="">
      <xdr:nvSpPr>
        <xdr:cNvPr id="12" name="TextBox 11">
          <a:extLst>
            <a:ext uri="{FF2B5EF4-FFF2-40B4-BE49-F238E27FC236}">
              <a16:creationId xmlns:a16="http://schemas.microsoft.com/office/drawing/2014/main" id="{03281661-4051-4D29-9861-72B2DE06896D}"/>
            </a:ext>
          </a:extLst>
        </xdr:cNvPr>
        <xdr:cNvSpPr txBox="1"/>
      </xdr:nvSpPr>
      <xdr:spPr>
        <a:xfrm>
          <a:off x="1040130" y="969646"/>
          <a:ext cx="124587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School</a:t>
          </a:r>
        </a:p>
      </xdr:txBody>
    </xdr:sp>
    <xdr:clientData/>
  </xdr:twoCellAnchor>
  <xdr:twoCellAnchor>
    <xdr:from>
      <xdr:col>0</xdr:col>
      <xdr:colOff>0</xdr:colOff>
      <xdr:row>0</xdr:row>
      <xdr:rowOff>0</xdr:rowOff>
    </xdr:from>
    <xdr:to>
      <xdr:col>12</xdr:col>
      <xdr:colOff>72725</xdr:colOff>
      <xdr:row>2</xdr:row>
      <xdr:rowOff>22412</xdr:rowOff>
    </xdr:to>
    <xdr:sp macro="" textlink="'Trust Composition'!D8">
      <xdr:nvSpPr>
        <xdr:cNvPr id="13" name="TextBox 12">
          <a:extLst>
            <a:ext uri="{FF2B5EF4-FFF2-40B4-BE49-F238E27FC236}">
              <a16:creationId xmlns:a16="http://schemas.microsoft.com/office/drawing/2014/main" id="{A777B498-466B-4F06-8CC3-4C84E25A7B9B}"/>
            </a:ext>
          </a:extLst>
        </xdr:cNvPr>
        <xdr:cNvSpPr txBox="1"/>
      </xdr:nvSpPr>
      <xdr:spPr>
        <a:xfrm>
          <a:off x="0" y="0"/>
          <a:ext cx="7406975"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17</xdr:col>
      <xdr:colOff>112394</xdr:colOff>
      <xdr:row>19</xdr:row>
      <xdr:rowOff>68579</xdr:rowOff>
    </xdr:from>
    <xdr:to>
      <xdr:col>22</xdr:col>
      <xdr:colOff>22499</xdr:colOff>
      <xdr:row>34</xdr:row>
      <xdr:rowOff>161954</xdr:rowOff>
    </xdr:to>
    <xdr:graphicFrame macro="">
      <xdr:nvGraphicFramePr>
        <xdr:cNvPr id="14" name="Chart 13">
          <a:extLst>
            <a:ext uri="{FF2B5EF4-FFF2-40B4-BE49-F238E27FC236}">
              <a16:creationId xmlns:a16="http://schemas.microsoft.com/office/drawing/2014/main" id="{7A3C5E29-601D-4621-A949-64FCE8A799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60959</xdr:colOff>
      <xdr:row>9</xdr:row>
      <xdr:rowOff>135255</xdr:rowOff>
    </xdr:from>
    <xdr:to>
      <xdr:col>6</xdr:col>
      <xdr:colOff>603884</xdr:colOff>
      <xdr:row>11</xdr:row>
      <xdr:rowOff>20955</xdr:rowOff>
    </xdr:to>
    <xdr:sp macro="" textlink="">
      <xdr:nvSpPr>
        <xdr:cNvPr id="15" name="TextBox 14">
          <a:extLst>
            <a:ext uri="{FF2B5EF4-FFF2-40B4-BE49-F238E27FC236}">
              <a16:creationId xmlns:a16="http://schemas.microsoft.com/office/drawing/2014/main" id="{23B8898C-285A-4A0D-A86D-65CDDC9D2E63}"/>
            </a:ext>
          </a:extLst>
        </xdr:cNvPr>
        <xdr:cNvSpPr txBox="1"/>
      </xdr:nvSpPr>
      <xdr:spPr>
        <a:xfrm>
          <a:off x="2790824" y="1741170"/>
          <a:ext cx="132588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Type</a:t>
          </a:r>
        </a:p>
      </xdr:txBody>
    </xdr:sp>
    <xdr:clientData/>
  </xdr:twoCellAnchor>
  <xdr:twoCellAnchor>
    <xdr:from>
      <xdr:col>5</xdr:col>
      <xdr:colOff>259081</xdr:colOff>
      <xdr:row>13</xdr:row>
      <xdr:rowOff>20955</xdr:rowOff>
    </xdr:from>
    <xdr:to>
      <xdr:col>6</xdr:col>
      <xdr:colOff>611509</xdr:colOff>
      <xdr:row>15</xdr:row>
      <xdr:rowOff>38100</xdr:rowOff>
    </xdr:to>
    <xdr:sp macro="" textlink="">
      <xdr:nvSpPr>
        <xdr:cNvPr id="16" name="TextBox 15">
          <a:extLst>
            <a:ext uri="{FF2B5EF4-FFF2-40B4-BE49-F238E27FC236}">
              <a16:creationId xmlns:a16="http://schemas.microsoft.com/office/drawing/2014/main" id="{EF921742-C6EC-4542-9A7C-B057C1D0B6A0}"/>
            </a:ext>
          </a:extLst>
        </xdr:cNvPr>
        <xdr:cNvSpPr txBox="1"/>
      </xdr:nvSpPr>
      <xdr:spPr>
        <a:xfrm>
          <a:off x="2990851" y="2312670"/>
          <a:ext cx="1135383" cy="306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Deprivation</a:t>
          </a:r>
        </a:p>
      </xdr:txBody>
    </xdr:sp>
    <xdr:clientData/>
  </xdr:twoCellAnchor>
  <xdr:twoCellAnchor>
    <xdr:from>
      <xdr:col>5</xdr:col>
      <xdr:colOff>363856</xdr:colOff>
      <xdr:row>15</xdr:row>
      <xdr:rowOff>40006</xdr:rowOff>
    </xdr:from>
    <xdr:to>
      <xdr:col>6</xdr:col>
      <xdr:colOff>588648</xdr:colOff>
      <xdr:row>17</xdr:row>
      <xdr:rowOff>17146</xdr:rowOff>
    </xdr:to>
    <xdr:sp macro="" textlink="">
      <xdr:nvSpPr>
        <xdr:cNvPr id="17" name="TextBox 16">
          <a:extLst>
            <a:ext uri="{FF2B5EF4-FFF2-40B4-BE49-F238E27FC236}">
              <a16:creationId xmlns:a16="http://schemas.microsoft.com/office/drawing/2014/main" id="{CFBE8B36-EDBE-42BF-B3F9-913879C01924}"/>
            </a:ext>
          </a:extLst>
        </xdr:cNvPr>
        <xdr:cNvSpPr txBox="1"/>
      </xdr:nvSpPr>
      <xdr:spPr>
        <a:xfrm>
          <a:off x="3093721" y="2621281"/>
          <a:ext cx="1013462"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Region</a:t>
          </a:r>
        </a:p>
      </xdr:txBody>
    </xdr:sp>
    <xdr:clientData/>
  </xdr:twoCellAnchor>
  <xdr:twoCellAnchor>
    <xdr:from>
      <xdr:col>5</xdr:col>
      <xdr:colOff>76200</xdr:colOff>
      <xdr:row>11</xdr:row>
      <xdr:rowOff>22859</xdr:rowOff>
    </xdr:from>
    <xdr:to>
      <xdr:col>6</xdr:col>
      <xdr:colOff>609600</xdr:colOff>
      <xdr:row>13</xdr:row>
      <xdr:rowOff>76199</xdr:rowOff>
    </xdr:to>
    <xdr:sp macro="" textlink="">
      <xdr:nvSpPr>
        <xdr:cNvPr id="18" name="TextBox 17">
          <a:extLst>
            <a:ext uri="{FF2B5EF4-FFF2-40B4-BE49-F238E27FC236}">
              <a16:creationId xmlns:a16="http://schemas.microsoft.com/office/drawing/2014/main" id="{DABA0724-0604-406D-836E-B2B2DBC7BEEA}"/>
            </a:ext>
          </a:extLst>
        </xdr:cNvPr>
        <xdr:cNvSpPr txBox="1"/>
      </xdr:nvSpPr>
      <xdr:spPr>
        <a:xfrm>
          <a:off x="2809875" y="2028824"/>
          <a:ext cx="1314450"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Size</a:t>
          </a:r>
        </a:p>
      </xdr:txBody>
    </xdr:sp>
    <xdr:clientData/>
  </xdr:twoCellAnchor>
  <xdr:twoCellAnchor>
    <xdr:from>
      <xdr:col>22</xdr:col>
      <xdr:colOff>32384</xdr:colOff>
      <xdr:row>19</xdr:row>
      <xdr:rowOff>64770</xdr:rowOff>
    </xdr:from>
    <xdr:to>
      <xdr:col>26</xdr:col>
      <xdr:colOff>632099</xdr:colOff>
      <xdr:row>34</xdr:row>
      <xdr:rowOff>161955</xdr:rowOff>
    </xdr:to>
    <xdr:graphicFrame macro="">
      <xdr:nvGraphicFramePr>
        <xdr:cNvPr id="19" name="Chart 18">
          <a:extLst>
            <a:ext uri="{FF2B5EF4-FFF2-40B4-BE49-F238E27FC236}">
              <a16:creationId xmlns:a16="http://schemas.microsoft.com/office/drawing/2014/main" id="{AC3AB736-C58C-4F3C-AFB4-133BFA8BCE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133350</xdr:colOff>
      <xdr:row>2</xdr:row>
      <xdr:rowOff>0</xdr:rowOff>
    </xdr:from>
    <xdr:to>
      <xdr:col>5</xdr:col>
      <xdr:colOff>609600</xdr:colOff>
      <xdr:row>4</xdr:row>
      <xdr:rowOff>57868</xdr:rowOff>
    </xdr:to>
    <xdr:sp macro="" textlink="">
      <xdr:nvSpPr>
        <xdr:cNvPr id="2" name="TextBox 1">
          <a:extLst>
            <a:ext uri="{FF2B5EF4-FFF2-40B4-BE49-F238E27FC236}">
              <a16:creationId xmlns:a16="http://schemas.microsoft.com/office/drawing/2014/main" id="{CE3F1CC8-6987-47C4-8E34-C7F40FFB94CB}"/>
            </a:ext>
          </a:extLst>
        </xdr:cNvPr>
        <xdr:cNvSpPr txBox="1"/>
      </xdr:nvSpPr>
      <xdr:spPr>
        <a:xfrm>
          <a:off x="129540" y="361950"/>
          <a:ext cx="4061460" cy="4350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SCHOOL PAY EXPENDITURE</a:t>
          </a:r>
        </a:p>
      </xdr:txBody>
    </xdr:sp>
    <xdr:clientData/>
  </xdr:twoCellAnchor>
  <xdr:twoCellAnchor editAs="oneCell">
    <xdr:from>
      <xdr:col>1</xdr:col>
      <xdr:colOff>253</xdr:colOff>
      <xdr:row>3</xdr:row>
      <xdr:rowOff>171779</xdr:rowOff>
    </xdr:from>
    <xdr:to>
      <xdr:col>5</xdr:col>
      <xdr:colOff>137158</xdr:colOff>
      <xdr:row>4</xdr:row>
      <xdr:rowOff>96291</xdr:rowOff>
    </xdr:to>
    <xdr:pic>
      <xdr:nvPicPr>
        <xdr:cNvPr id="3" name="Picture 2">
          <a:extLst>
            <a:ext uri="{FF2B5EF4-FFF2-40B4-BE49-F238E27FC236}">
              <a16:creationId xmlns:a16="http://schemas.microsoft.com/office/drawing/2014/main" id="{AB61E8F0-A269-48AF-89DC-C0C2BFF7D464}"/>
            </a:ext>
          </a:extLst>
        </xdr:cNvPr>
        <xdr:cNvPicPr>
          <a:picLocks noChangeAspect="1"/>
        </xdr:cNvPicPr>
      </xdr:nvPicPr>
      <xdr:blipFill>
        <a:blip xmlns:r="http://schemas.openxmlformats.org/officeDocument/2006/relationships" r:embed="rId1"/>
        <a:stretch>
          <a:fillRect/>
        </a:stretch>
      </xdr:blipFill>
      <xdr:spPr>
        <a:xfrm>
          <a:off x="162178" y="710894"/>
          <a:ext cx="3556380" cy="128347"/>
        </a:xfrm>
        <a:prstGeom prst="rect">
          <a:avLst/>
        </a:prstGeom>
      </xdr:spPr>
    </xdr:pic>
    <xdr:clientData/>
  </xdr:twoCellAnchor>
  <xdr:twoCellAnchor>
    <xdr:from>
      <xdr:col>3</xdr:col>
      <xdr:colOff>129540</xdr:colOff>
      <xdr:row>19</xdr:row>
      <xdr:rowOff>54290</xdr:rowOff>
    </xdr:from>
    <xdr:to>
      <xdr:col>6</xdr:col>
      <xdr:colOff>400424</xdr:colOff>
      <xdr:row>34</xdr:row>
      <xdr:rowOff>136235</xdr:rowOff>
    </xdr:to>
    <xdr:graphicFrame macro="">
      <xdr:nvGraphicFramePr>
        <xdr:cNvPr id="4" name="Chart 3">
          <a:extLst>
            <a:ext uri="{FF2B5EF4-FFF2-40B4-BE49-F238E27FC236}">
              <a16:creationId xmlns:a16="http://schemas.microsoft.com/office/drawing/2014/main" id="{60535CFD-901A-42AB-B643-BE8BDD2594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207643</xdr:colOff>
      <xdr:row>7</xdr:row>
      <xdr:rowOff>173354</xdr:rowOff>
    </xdr:from>
    <xdr:to>
      <xdr:col>3</xdr:col>
      <xdr:colOff>40004</xdr:colOff>
      <xdr:row>16</xdr:row>
      <xdr:rowOff>192404</xdr:rowOff>
    </xdr:to>
    <mc:AlternateContent xmlns:mc="http://schemas.openxmlformats.org/markup-compatibility/2006" xmlns:a14="http://schemas.microsoft.com/office/drawing/2010/main">
      <mc:Choice Requires="a14">
        <xdr:graphicFrame macro="">
          <xdr:nvGraphicFramePr>
            <xdr:cNvPr id="5" name="School Code 14">
              <a:extLst>
                <a:ext uri="{FF2B5EF4-FFF2-40B4-BE49-F238E27FC236}">
                  <a16:creationId xmlns:a16="http://schemas.microsoft.com/office/drawing/2014/main" id="{2B80F2BE-617F-4448-BF75-2CF811338DD9}"/>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ode 14"/>
            </a:graphicData>
          </a:graphic>
        </xdr:graphicFrame>
      </mc:Choice>
      <mc:Fallback xmlns="">
        <xdr:sp macro="" textlink="">
          <xdr:nvSpPr>
            <xdr:cNvPr id="0" name=""/>
            <xdr:cNvSpPr>
              <a:spLocks noTextEdit="1"/>
            </xdr:cNvSpPr>
          </xdr:nvSpPr>
          <xdr:spPr>
            <a:xfrm>
              <a:off x="373378" y="1379219"/>
              <a:ext cx="1209676" cy="142303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8</xdr:col>
      <xdr:colOff>72839</xdr:colOff>
      <xdr:row>19</xdr:row>
      <xdr:rowOff>58832</xdr:rowOff>
    </xdr:from>
    <xdr:to>
      <xdr:col>11</xdr:col>
      <xdr:colOff>115124</xdr:colOff>
      <xdr:row>34</xdr:row>
      <xdr:rowOff>136967</xdr:rowOff>
    </xdr:to>
    <xdr:graphicFrame macro="">
      <xdr:nvGraphicFramePr>
        <xdr:cNvPr id="6" name="Chart 5">
          <a:extLst>
            <a:ext uri="{FF2B5EF4-FFF2-40B4-BE49-F238E27FC236}">
              <a16:creationId xmlns:a16="http://schemas.microsoft.com/office/drawing/2014/main" id="{BD625484-F37C-48A2-8237-BF69CCEFE4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0</xdr:col>
      <xdr:colOff>648597</xdr:colOff>
      <xdr:row>0</xdr:row>
      <xdr:rowOff>38101</xdr:rowOff>
    </xdr:from>
    <xdr:to>
      <xdr:col>12</xdr:col>
      <xdr:colOff>21853</xdr:colOff>
      <xdr:row>2</xdr:row>
      <xdr:rowOff>338</xdr:rowOff>
    </xdr:to>
    <xdr:pic>
      <xdr:nvPicPr>
        <xdr:cNvPr id="7" name="Picture 6">
          <a:extLst>
            <a:ext uri="{FF2B5EF4-FFF2-40B4-BE49-F238E27FC236}">
              <a16:creationId xmlns:a16="http://schemas.microsoft.com/office/drawing/2014/main" id="{DDF3D00C-F407-47F0-9147-8EB277ADE2D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9837" t="6859" r="54259" b="85569"/>
        <a:stretch>
          <a:fillRect/>
        </a:stretch>
      </xdr:blipFill>
      <xdr:spPr>
        <a:xfrm>
          <a:off x="8440047" y="38101"/>
          <a:ext cx="1021081" cy="324187"/>
        </a:xfrm>
        <a:prstGeom prst="rect">
          <a:avLst/>
        </a:prstGeom>
      </xdr:spPr>
    </xdr:pic>
    <xdr:clientData/>
  </xdr:twoCellAnchor>
  <xdr:twoCellAnchor>
    <xdr:from>
      <xdr:col>6</xdr:col>
      <xdr:colOff>228600</xdr:colOff>
      <xdr:row>5</xdr:row>
      <xdr:rowOff>17146</xdr:rowOff>
    </xdr:from>
    <xdr:to>
      <xdr:col>11</xdr:col>
      <xdr:colOff>342900</xdr:colOff>
      <xdr:row>7</xdr:row>
      <xdr:rowOff>59056</xdr:rowOff>
    </xdr:to>
    <xdr:sp macro="" textlink="">
      <xdr:nvSpPr>
        <xdr:cNvPr id="8" name="TextBox 7">
          <a:extLst>
            <a:ext uri="{FF2B5EF4-FFF2-40B4-BE49-F238E27FC236}">
              <a16:creationId xmlns:a16="http://schemas.microsoft.com/office/drawing/2014/main" id="{4461D2E8-0A13-4401-9FD5-B44C466709F7}"/>
            </a:ext>
          </a:extLst>
        </xdr:cNvPr>
        <xdr:cNvSpPr txBox="1"/>
      </xdr:nvSpPr>
      <xdr:spPr>
        <a:xfrm>
          <a:off x="4829175" y="954406"/>
          <a:ext cx="4324350" cy="3105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DfE Chart of Accounts Category</a:t>
          </a:r>
        </a:p>
      </xdr:txBody>
    </xdr:sp>
    <xdr:clientData/>
  </xdr:twoCellAnchor>
  <xdr:twoCellAnchor editAs="absolute">
    <xdr:from>
      <xdr:col>6</xdr:col>
      <xdr:colOff>245744</xdr:colOff>
      <xdr:row>7</xdr:row>
      <xdr:rowOff>169544</xdr:rowOff>
    </xdr:from>
    <xdr:to>
      <xdr:col>9</xdr:col>
      <xdr:colOff>247650</xdr:colOff>
      <xdr:row>17</xdr:row>
      <xdr:rowOff>58679</xdr:rowOff>
    </xdr:to>
    <mc:AlternateContent xmlns:mc="http://schemas.openxmlformats.org/markup-compatibility/2006" xmlns:a14="http://schemas.microsoft.com/office/drawing/2010/main">
      <mc:Choice Requires="a14">
        <xdr:graphicFrame macro="">
          <xdr:nvGraphicFramePr>
            <xdr:cNvPr id="9" name="Reporting Level 5">
              <a:extLst>
                <a:ext uri="{FF2B5EF4-FFF2-40B4-BE49-F238E27FC236}">
                  <a16:creationId xmlns:a16="http://schemas.microsoft.com/office/drawing/2014/main" id="{5AD536D5-8153-4B08-8CFB-799B40564CA6}"/>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5"/>
            </a:graphicData>
          </a:graphic>
        </xdr:graphicFrame>
      </mc:Choice>
      <mc:Fallback xmlns="">
        <xdr:sp macro="" textlink="">
          <xdr:nvSpPr>
            <xdr:cNvPr id="0" name=""/>
            <xdr:cNvSpPr>
              <a:spLocks noTextEdit="1"/>
            </xdr:cNvSpPr>
          </xdr:nvSpPr>
          <xdr:spPr>
            <a:xfrm>
              <a:off x="4850129" y="1383029"/>
              <a:ext cx="2165986" cy="14817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9</xdr:col>
      <xdr:colOff>247650</xdr:colOff>
      <xdr:row>7</xdr:row>
      <xdr:rowOff>169542</xdr:rowOff>
    </xdr:from>
    <xdr:to>
      <xdr:col>11</xdr:col>
      <xdr:colOff>363854</xdr:colOff>
      <xdr:row>17</xdr:row>
      <xdr:rowOff>58677</xdr:rowOff>
    </xdr:to>
    <mc:AlternateContent xmlns:mc="http://schemas.openxmlformats.org/markup-compatibility/2006" xmlns:a14="http://schemas.microsoft.com/office/drawing/2010/main">
      <mc:Choice Requires="a14">
        <xdr:graphicFrame macro="">
          <xdr:nvGraphicFramePr>
            <xdr:cNvPr id="10" name="Reporting Level 6">
              <a:extLst>
                <a:ext uri="{FF2B5EF4-FFF2-40B4-BE49-F238E27FC236}">
                  <a16:creationId xmlns:a16="http://schemas.microsoft.com/office/drawing/2014/main" id="{5C393DAC-95E8-4183-A31E-807B28586E3B}"/>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6"/>
            </a:graphicData>
          </a:graphic>
        </xdr:graphicFrame>
      </mc:Choice>
      <mc:Fallback xmlns="">
        <xdr:sp macro="" textlink="">
          <xdr:nvSpPr>
            <xdr:cNvPr id="0" name=""/>
            <xdr:cNvSpPr>
              <a:spLocks noTextEdit="1"/>
            </xdr:cNvSpPr>
          </xdr:nvSpPr>
          <xdr:spPr>
            <a:xfrm>
              <a:off x="7016115" y="1383027"/>
              <a:ext cx="2154554" cy="14817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4</xdr:col>
      <xdr:colOff>379095</xdr:colOff>
      <xdr:row>5</xdr:row>
      <xdr:rowOff>38101</xdr:rowOff>
    </xdr:from>
    <xdr:to>
      <xdr:col>5</xdr:col>
      <xdr:colOff>582930</xdr:colOff>
      <xdr:row>7</xdr:row>
      <xdr:rowOff>91441</xdr:rowOff>
    </xdr:to>
    <xdr:sp macro="" textlink="">
      <xdr:nvSpPr>
        <xdr:cNvPr id="11" name="TextBox 10">
          <a:extLst>
            <a:ext uri="{FF2B5EF4-FFF2-40B4-BE49-F238E27FC236}">
              <a16:creationId xmlns:a16="http://schemas.microsoft.com/office/drawing/2014/main" id="{0032051C-CFFB-4143-89FB-21D2A28459A3}"/>
            </a:ext>
          </a:extLst>
        </xdr:cNvPr>
        <xdr:cNvSpPr txBox="1"/>
      </xdr:nvSpPr>
      <xdr:spPr>
        <a:xfrm>
          <a:off x="2941320" y="971551"/>
          <a:ext cx="122682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 Group</a:t>
          </a:r>
        </a:p>
      </xdr:txBody>
    </xdr:sp>
    <xdr:clientData/>
  </xdr:twoCellAnchor>
  <xdr:twoCellAnchor>
    <xdr:from>
      <xdr:col>1</xdr:col>
      <xdr:colOff>207645</xdr:colOff>
      <xdr:row>5</xdr:row>
      <xdr:rowOff>36196</xdr:rowOff>
    </xdr:from>
    <xdr:to>
      <xdr:col>3</xdr:col>
      <xdr:colOff>200025</xdr:colOff>
      <xdr:row>7</xdr:row>
      <xdr:rowOff>55246</xdr:rowOff>
    </xdr:to>
    <xdr:sp macro="" textlink="">
      <xdr:nvSpPr>
        <xdr:cNvPr id="12" name="TextBox 11">
          <a:extLst>
            <a:ext uri="{FF2B5EF4-FFF2-40B4-BE49-F238E27FC236}">
              <a16:creationId xmlns:a16="http://schemas.microsoft.com/office/drawing/2014/main" id="{49C5DEF5-7E6C-4E26-9C91-383110E84E6A}"/>
            </a:ext>
          </a:extLst>
        </xdr:cNvPr>
        <xdr:cNvSpPr txBox="1"/>
      </xdr:nvSpPr>
      <xdr:spPr>
        <a:xfrm>
          <a:off x="373380" y="969646"/>
          <a:ext cx="1371600" cy="299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School</a:t>
          </a:r>
        </a:p>
      </xdr:txBody>
    </xdr:sp>
    <xdr:clientData/>
  </xdr:twoCellAnchor>
  <xdr:twoCellAnchor>
    <xdr:from>
      <xdr:col>0</xdr:col>
      <xdr:colOff>0</xdr:colOff>
      <xdr:row>0</xdr:row>
      <xdr:rowOff>0</xdr:rowOff>
    </xdr:from>
    <xdr:to>
      <xdr:col>9</xdr:col>
      <xdr:colOff>1019734</xdr:colOff>
      <xdr:row>2</xdr:row>
      <xdr:rowOff>14792</xdr:rowOff>
    </xdr:to>
    <xdr:sp macro="" textlink="'Trust Composition'!D8">
      <xdr:nvSpPr>
        <xdr:cNvPr id="13" name="TextBox 12">
          <a:extLst>
            <a:ext uri="{FF2B5EF4-FFF2-40B4-BE49-F238E27FC236}">
              <a16:creationId xmlns:a16="http://schemas.microsoft.com/office/drawing/2014/main" id="{5B651462-6A1C-4E89-9A53-3327E372F6EC}"/>
            </a:ext>
          </a:extLst>
        </xdr:cNvPr>
        <xdr:cNvSpPr txBox="1"/>
      </xdr:nvSpPr>
      <xdr:spPr>
        <a:xfrm>
          <a:off x="0" y="0"/>
          <a:ext cx="7790104"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2</xdr:col>
      <xdr:colOff>394334</xdr:colOff>
      <xdr:row>9</xdr:row>
      <xdr:rowOff>135255</xdr:rowOff>
    </xdr:from>
    <xdr:to>
      <xdr:col>4</xdr:col>
      <xdr:colOff>49529</xdr:colOff>
      <xdr:row>11</xdr:row>
      <xdr:rowOff>20955</xdr:rowOff>
    </xdr:to>
    <xdr:sp macro="" textlink="">
      <xdr:nvSpPr>
        <xdr:cNvPr id="14" name="TextBox 13">
          <a:extLst>
            <a:ext uri="{FF2B5EF4-FFF2-40B4-BE49-F238E27FC236}">
              <a16:creationId xmlns:a16="http://schemas.microsoft.com/office/drawing/2014/main" id="{9457CA44-4D63-46BC-BB74-5C3DDAEB911B}"/>
            </a:ext>
          </a:extLst>
        </xdr:cNvPr>
        <xdr:cNvSpPr txBox="1"/>
      </xdr:nvSpPr>
      <xdr:spPr>
        <a:xfrm>
          <a:off x="1426844" y="1741170"/>
          <a:ext cx="118681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Type</a:t>
          </a:r>
        </a:p>
      </xdr:txBody>
    </xdr:sp>
    <xdr:clientData/>
  </xdr:twoCellAnchor>
  <xdr:twoCellAnchor>
    <xdr:from>
      <xdr:col>2</xdr:col>
      <xdr:colOff>567691</xdr:colOff>
      <xdr:row>13</xdr:row>
      <xdr:rowOff>17145</xdr:rowOff>
    </xdr:from>
    <xdr:to>
      <xdr:col>4</xdr:col>
      <xdr:colOff>30484</xdr:colOff>
      <xdr:row>15</xdr:row>
      <xdr:rowOff>17145</xdr:rowOff>
    </xdr:to>
    <xdr:sp macro="" textlink="">
      <xdr:nvSpPr>
        <xdr:cNvPr id="15" name="TextBox 14">
          <a:extLst>
            <a:ext uri="{FF2B5EF4-FFF2-40B4-BE49-F238E27FC236}">
              <a16:creationId xmlns:a16="http://schemas.microsoft.com/office/drawing/2014/main" id="{18A63291-3A25-42B3-A919-B6E5DC9F23CB}"/>
            </a:ext>
          </a:extLst>
        </xdr:cNvPr>
        <xdr:cNvSpPr txBox="1"/>
      </xdr:nvSpPr>
      <xdr:spPr>
        <a:xfrm>
          <a:off x="1539241" y="2297430"/>
          <a:ext cx="1051563"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Deprivation</a:t>
          </a:r>
        </a:p>
      </xdr:txBody>
    </xdr:sp>
    <xdr:clientData/>
  </xdr:twoCellAnchor>
  <xdr:twoCellAnchor>
    <xdr:from>
      <xdr:col>3</xdr:col>
      <xdr:colOff>139066</xdr:colOff>
      <xdr:row>15</xdr:row>
      <xdr:rowOff>20955</xdr:rowOff>
    </xdr:from>
    <xdr:to>
      <xdr:col>4</xdr:col>
      <xdr:colOff>24768</xdr:colOff>
      <xdr:row>17</xdr:row>
      <xdr:rowOff>57150</xdr:rowOff>
    </xdr:to>
    <xdr:sp macro="" textlink="">
      <xdr:nvSpPr>
        <xdr:cNvPr id="16" name="TextBox 15">
          <a:extLst>
            <a:ext uri="{FF2B5EF4-FFF2-40B4-BE49-F238E27FC236}">
              <a16:creationId xmlns:a16="http://schemas.microsoft.com/office/drawing/2014/main" id="{772535C4-D106-4822-A19C-4BEAFE3FD455}"/>
            </a:ext>
          </a:extLst>
        </xdr:cNvPr>
        <xdr:cNvSpPr txBox="1"/>
      </xdr:nvSpPr>
      <xdr:spPr>
        <a:xfrm>
          <a:off x="1678306" y="2560320"/>
          <a:ext cx="904877" cy="3028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Region</a:t>
          </a:r>
        </a:p>
      </xdr:txBody>
    </xdr:sp>
    <xdr:clientData/>
  </xdr:twoCellAnchor>
  <xdr:twoCellAnchor>
    <xdr:from>
      <xdr:col>2</xdr:col>
      <xdr:colOff>396240</xdr:colOff>
      <xdr:row>11</xdr:row>
      <xdr:rowOff>22859</xdr:rowOff>
    </xdr:from>
    <xdr:to>
      <xdr:col>4</xdr:col>
      <xdr:colOff>53340</xdr:colOff>
      <xdr:row>13</xdr:row>
      <xdr:rowOff>60959</xdr:rowOff>
    </xdr:to>
    <xdr:sp macro="" textlink="">
      <xdr:nvSpPr>
        <xdr:cNvPr id="17" name="TextBox 16">
          <a:extLst>
            <a:ext uri="{FF2B5EF4-FFF2-40B4-BE49-F238E27FC236}">
              <a16:creationId xmlns:a16="http://schemas.microsoft.com/office/drawing/2014/main" id="{9899351D-F2C9-4959-B7A2-3C907C48C340}"/>
            </a:ext>
          </a:extLst>
        </xdr:cNvPr>
        <xdr:cNvSpPr txBox="1"/>
      </xdr:nvSpPr>
      <xdr:spPr>
        <a:xfrm>
          <a:off x="1428750" y="2028824"/>
          <a:ext cx="119062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Size</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33351</xdr:colOff>
      <xdr:row>2</xdr:row>
      <xdr:rowOff>0</xdr:rowOff>
    </xdr:from>
    <xdr:to>
      <xdr:col>6</xdr:col>
      <xdr:colOff>266701</xdr:colOff>
      <xdr:row>4</xdr:row>
      <xdr:rowOff>57868</xdr:rowOff>
    </xdr:to>
    <xdr:sp macro="" textlink="">
      <xdr:nvSpPr>
        <xdr:cNvPr id="2" name="TextBox 1">
          <a:extLst>
            <a:ext uri="{FF2B5EF4-FFF2-40B4-BE49-F238E27FC236}">
              <a16:creationId xmlns:a16="http://schemas.microsoft.com/office/drawing/2014/main" id="{82853A68-D77F-4110-8B76-C77B54EA8ACA}"/>
            </a:ext>
          </a:extLst>
        </xdr:cNvPr>
        <xdr:cNvSpPr txBox="1"/>
      </xdr:nvSpPr>
      <xdr:spPr>
        <a:xfrm>
          <a:off x="129541" y="361950"/>
          <a:ext cx="4794885" cy="4350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SCHOOL NON-PAY EXPENDITURE</a:t>
          </a:r>
        </a:p>
      </xdr:txBody>
    </xdr:sp>
    <xdr:clientData/>
  </xdr:twoCellAnchor>
  <xdr:twoCellAnchor editAs="oneCell">
    <xdr:from>
      <xdr:col>1</xdr:col>
      <xdr:colOff>245</xdr:colOff>
      <xdr:row>3</xdr:row>
      <xdr:rowOff>171770</xdr:rowOff>
    </xdr:from>
    <xdr:to>
      <xdr:col>5</xdr:col>
      <xdr:colOff>817145</xdr:colOff>
      <xdr:row>4</xdr:row>
      <xdr:rowOff>92171</xdr:rowOff>
    </xdr:to>
    <xdr:pic>
      <xdr:nvPicPr>
        <xdr:cNvPr id="3" name="Picture 2">
          <a:extLst>
            <a:ext uri="{FF2B5EF4-FFF2-40B4-BE49-F238E27FC236}">
              <a16:creationId xmlns:a16="http://schemas.microsoft.com/office/drawing/2014/main" id="{5BA9B7CC-F76A-4A9C-AB47-88EB8BB42DCB}"/>
            </a:ext>
          </a:extLst>
        </xdr:cNvPr>
        <xdr:cNvPicPr>
          <a:picLocks noChangeAspect="1"/>
        </xdr:cNvPicPr>
      </xdr:nvPicPr>
      <xdr:blipFill>
        <a:blip xmlns:r="http://schemas.openxmlformats.org/officeDocument/2006/relationships" r:embed="rId1"/>
        <a:stretch>
          <a:fillRect/>
        </a:stretch>
      </xdr:blipFill>
      <xdr:spPr>
        <a:xfrm>
          <a:off x="162170" y="710885"/>
          <a:ext cx="4293525" cy="124236"/>
        </a:xfrm>
        <a:prstGeom prst="rect">
          <a:avLst/>
        </a:prstGeom>
      </xdr:spPr>
    </xdr:pic>
    <xdr:clientData/>
  </xdr:twoCellAnchor>
  <xdr:twoCellAnchor>
    <xdr:from>
      <xdr:col>3</xdr:col>
      <xdr:colOff>440054</xdr:colOff>
      <xdr:row>19</xdr:row>
      <xdr:rowOff>54290</xdr:rowOff>
    </xdr:from>
    <xdr:to>
      <xdr:col>6</xdr:col>
      <xdr:colOff>478529</xdr:colOff>
      <xdr:row>34</xdr:row>
      <xdr:rowOff>136235</xdr:rowOff>
    </xdr:to>
    <xdr:graphicFrame macro="">
      <xdr:nvGraphicFramePr>
        <xdr:cNvPr id="4" name="Chart 3">
          <a:extLst>
            <a:ext uri="{FF2B5EF4-FFF2-40B4-BE49-F238E27FC236}">
              <a16:creationId xmlns:a16="http://schemas.microsoft.com/office/drawing/2014/main" id="{5F77CDC3-18A4-4EB6-968F-C6007BA9CF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169544</xdr:colOff>
      <xdr:row>7</xdr:row>
      <xdr:rowOff>173354</xdr:rowOff>
    </xdr:from>
    <xdr:to>
      <xdr:col>2</xdr:col>
      <xdr:colOff>495300</xdr:colOff>
      <xdr:row>16</xdr:row>
      <xdr:rowOff>93344</xdr:rowOff>
    </xdr:to>
    <mc:AlternateContent xmlns:mc="http://schemas.openxmlformats.org/markup-compatibility/2006" xmlns:a14="http://schemas.microsoft.com/office/drawing/2010/main">
      <mc:Choice Requires="a14">
        <xdr:graphicFrame macro="">
          <xdr:nvGraphicFramePr>
            <xdr:cNvPr id="5" name="School Code 16">
              <a:extLst>
                <a:ext uri="{FF2B5EF4-FFF2-40B4-BE49-F238E27FC236}">
                  <a16:creationId xmlns:a16="http://schemas.microsoft.com/office/drawing/2014/main" id="{32CB5793-0591-415F-BE42-01646F2444A7}"/>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ode 16"/>
            </a:graphicData>
          </a:graphic>
        </xdr:graphicFrame>
      </mc:Choice>
      <mc:Fallback xmlns="">
        <xdr:sp macro="" textlink="">
          <xdr:nvSpPr>
            <xdr:cNvPr id="0" name=""/>
            <xdr:cNvSpPr>
              <a:spLocks noTextEdit="1"/>
            </xdr:cNvSpPr>
          </xdr:nvSpPr>
          <xdr:spPr>
            <a:xfrm>
              <a:off x="335279" y="1379219"/>
              <a:ext cx="1188721" cy="141351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8</xdr:col>
      <xdr:colOff>282390</xdr:colOff>
      <xdr:row>19</xdr:row>
      <xdr:rowOff>55022</xdr:rowOff>
    </xdr:from>
    <xdr:to>
      <xdr:col>11</xdr:col>
      <xdr:colOff>332295</xdr:colOff>
      <xdr:row>34</xdr:row>
      <xdr:rowOff>152207</xdr:rowOff>
    </xdr:to>
    <xdr:graphicFrame macro="">
      <xdr:nvGraphicFramePr>
        <xdr:cNvPr id="6" name="Chart 5">
          <a:extLst>
            <a:ext uri="{FF2B5EF4-FFF2-40B4-BE49-F238E27FC236}">
              <a16:creationId xmlns:a16="http://schemas.microsoft.com/office/drawing/2014/main" id="{A3907FD1-917C-46C7-AC55-ECB9B0FE53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0</xdr:col>
      <xdr:colOff>648597</xdr:colOff>
      <xdr:row>0</xdr:row>
      <xdr:rowOff>38101</xdr:rowOff>
    </xdr:from>
    <xdr:to>
      <xdr:col>12</xdr:col>
      <xdr:colOff>18043</xdr:colOff>
      <xdr:row>2</xdr:row>
      <xdr:rowOff>338</xdr:rowOff>
    </xdr:to>
    <xdr:pic>
      <xdr:nvPicPr>
        <xdr:cNvPr id="7" name="Picture 6">
          <a:extLst>
            <a:ext uri="{FF2B5EF4-FFF2-40B4-BE49-F238E27FC236}">
              <a16:creationId xmlns:a16="http://schemas.microsoft.com/office/drawing/2014/main" id="{247CA578-8841-40AA-8F03-A11E4061B972}"/>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9837" t="6859" r="54259" b="85569"/>
        <a:stretch>
          <a:fillRect/>
        </a:stretch>
      </xdr:blipFill>
      <xdr:spPr>
        <a:xfrm>
          <a:off x="8544822" y="38101"/>
          <a:ext cx="1017271" cy="324187"/>
        </a:xfrm>
        <a:prstGeom prst="rect">
          <a:avLst/>
        </a:prstGeom>
      </xdr:spPr>
    </xdr:pic>
    <xdr:clientData/>
  </xdr:twoCellAnchor>
  <xdr:twoCellAnchor>
    <xdr:from>
      <xdr:col>6</xdr:col>
      <xdr:colOff>266700</xdr:colOff>
      <xdr:row>5</xdr:row>
      <xdr:rowOff>17146</xdr:rowOff>
    </xdr:from>
    <xdr:to>
      <xdr:col>11</xdr:col>
      <xdr:colOff>304800</xdr:colOff>
      <xdr:row>7</xdr:row>
      <xdr:rowOff>59056</xdr:rowOff>
    </xdr:to>
    <xdr:sp macro="" textlink="">
      <xdr:nvSpPr>
        <xdr:cNvPr id="8" name="TextBox 7">
          <a:extLst>
            <a:ext uri="{FF2B5EF4-FFF2-40B4-BE49-F238E27FC236}">
              <a16:creationId xmlns:a16="http://schemas.microsoft.com/office/drawing/2014/main" id="{086CF00B-FF27-4440-821F-01CCE7AF5AAE}"/>
            </a:ext>
          </a:extLst>
        </xdr:cNvPr>
        <xdr:cNvSpPr txBox="1"/>
      </xdr:nvSpPr>
      <xdr:spPr>
        <a:xfrm>
          <a:off x="4924425" y="954406"/>
          <a:ext cx="4295775" cy="3105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DfE Chart of Accounts Category</a:t>
          </a:r>
        </a:p>
      </xdr:txBody>
    </xdr:sp>
    <xdr:clientData/>
  </xdr:twoCellAnchor>
  <xdr:twoCellAnchor editAs="absolute">
    <xdr:from>
      <xdr:col>6</xdr:col>
      <xdr:colOff>287654</xdr:colOff>
      <xdr:row>7</xdr:row>
      <xdr:rowOff>175259</xdr:rowOff>
    </xdr:from>
    <xdr:to>
      <xdr:col>9</xdr:col>
      <xdr:colOff>173355</xdr:colOff>
      <xdr:row>16</xdr:row>
      <xdr:rowOff>174884</xdr:rowOff>
    </xdr:to>
    <mc:AlternateContent xmlns:mc="http://schemas.openxmlformats.org/markup-compatibility/2006" xmlns:a14="http://schemas.microsoft.com/office/drawing/2010/main">
      <mc:Choice Requires="a14">
        <xdr:graphicFrame macro="">
          <xdr:nvGraphicFramePr>
            <xdr:cNvPr id="9" name="Reporting Level 9">
              <a:extLst>
                <a:ext uri="{FF2B5EF4-FFF2-40B4-BE49-F238E27FC236}">
                  <a16:creationId xmlns:a16="http://schemas.microsoft.com/office/drawing/2014/main" id="{42F26F43-3DFD-4A1F-A623-0D3AE1AA542E}"/>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9"/>
            </a:graphicData>
          </a:graphic>
        </xdr:graphicFrame>
      </mc:Choice>
      <mc:Fallback xmlns="">
        <xdr:sp macro="" textlink="">
          <xdr:nvSpPr>
            <xdr:cNvPr id="0" name=""/>
            <xdr:cNvSpPr>
              <a:spLocks noTextEdit="1"/>
            </xdr:cNvSpPr>
          </xdr:nvSpPr>
          <xdr:spPr>
            <a:xfrm>
              <a:off x="4941569" y="1381124"/>
              <a:ext cx="2105026" cy="148552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9</xdr:col>
      <xdr:colOff>169545</xdr:colOff>
      <xdr:row>7</xdr:row>
      <xdr:rowOff>169542</xdr:rowOff>
    </xdr:from>
    <xdr:to>
      <xdr:col>11</xdr:col>
      <xdr:colOff>323849</xdr:colOff>
      <xdr:row>16</xdr:row>
      <xdr:rowOff>169167</xdr:rowOff>
    </xdr:to>
    <mc:AlternateContent xmlns:mc="http://schemas.openxmlformats.org/markup-compatibility/2006" xmlns:a14="http://schemas.microsoft.com/office/drawing/2010/main">
      <mc:Choice Requires="a14">
        <xdr:graphicFrame macro="">
          <xdr:nvGraphicFramePr>
            <xdr:cNvPr id="10" name="Reporting Level 11">
              <a:extLst>
                <a:ext uri="{FF2B5EF4-FFF2-40B4-BE49-F238E27FC236}">
                  <a16:creationId xmlns:a16="http://schemas.microsoft.com/office/drawing/2014/main" id="{F6D45CE2-E11D-4697-94DF-1F3E71FF24A5}"/>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Reporting Level 11"/>
            </a:graphicData>
          </a:graphic>
        </xdr:graphicFrame>
      </mc:Choice>
      <mc:Fallback xmlns="">
        <xdr:sp macro="" textlink="">
          <xdr:nvSpPr>
            <xdr:cNvPr id="0" name=""/>
            <xdr:cNvSpPr>
              <a:spLocks noTextEdit="1"/>
            </xdr:cNvSpPr>
          </xdr:nvSpPr>
          <xdr:spPr>
            <a:xfrm>
              <a:off x="7050405" y="1383027"/>
              <a:ext cx="2192654" cy="148552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4</xdr:col>
      <xdr:colOff>0</xdr:colOff>
      <xdr:row>5</xdr:row>
      <xdr:rowOff>38101</xdr:rowOff>
    </xdr:from>
    <xdr:to>
      <xdr:col>6</xdr:col>
      <xdr:colOff>97155</xdr:colOff>
      <xdr:row>7</xdr:row>
      <xdr:rowOff>91441</xdr:rowOff>
    </xdr:to>
    <xdr:sp macro="" textlink="">
      <xdr:nvSpPr>
        <xdr:cNvPr id="11" name="TextBox 10">
          <a:extLst>
            <a:ext uri="{FF2B5EF4-FFF2-40B4-BE49-F238E27FC236}">
              <a16:creationId xmlns:a16="http://schemas.microsoft.com/office/drawing/2014/main" id="{E176D916-2482-4F9A-9C9C-4EE3D3C21F04}"/>
            </a:ext>
          </a:extLst>
        </xdr:cNvPr>
        <xdr:cNvSpPr txBox="1"/>
      </xdr:nvSpPr>
      <xdr:spPr>
        <a:xfrm>
          <a:off x="2619375" y="971551"/>
          <a:ext cx="2131695"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 Group</a:t>
          </a:r>
        </a:p>
      </xdr:txBody>
    </xdr:sp>
    <xdr:clientData/>
  </xdr:twoCellAnchor>
  <xdr:twoCellAnchor>
    <xdr:from>
      <xdr:col>1</xdr:col>
      <xdr:colOff>188595</xdr:colOff>
      <xdr:row>5</xdr:row>
      <xdr:rowOff>36196</xdr:rowOff>
    </xdr:from>
    <xdr:to>
      <xdr:col>3</xdr:col>
      <xdr:colOff>382905</xdr:colOff>
      <xdr:row>7</xdr:row>
      <xdr:rowOff>59056</xdr:rowOff>
    </xdr:to>
    <xdr:sp macro="" textlink="">
      <xdr:nvSpPr>
        <xdr:cNvPr id="12" name="TextBox 11">
          <a:extLst>
            <a:ext uri="{FF2B5EF4-FFF2-40B4-BE49-F238E27FC236}">
              <a16:creationId xmlns:a16="http://schemas.microsoft.com/office/drawing/2014/main" id="{B0AB97C2-533D-4856-BC29-D90F74306990}"/>
            </a:ext>
          </a:extLst>
        </xdr:cNvPr>
        <xdr:cNvSpPr txBox="1"/>
      </xdr:nvSpPr>
      <xdr:spPr>
        <a:xfrm>
          <a:off x="350520" y="969646"/>
          <a:ext cx="1632585"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School</a:t>
          </a:r>
        </a:p>
      </xdr:txBody>
    </xdr:sp>
    <xdr:clientData/>
  </xdr:twoCellAnchor>
  <xdr:twoCellAnchor>
    <xdr:from>
      <xdr:col>0</xdr:col>
      <xdr:colOff>0</xdr:colOff>
      <xdr:row>0</xdr:row>
      <xdr:rowOff>0</xdr:rowOff>
    </xdr:from>
    <xdr:to>
      <xdr:col>9</xdr:col>
      <xdr:colOff>1019734</xdr:colOff>
      <xdr:row>2</xdr:row>
      <xdr:rowOff>14792</xdr:rowOff>
    </xdr:to>
    <xdr:sp macro="" textlink="'Trust Composition'!D8">
      <xdr:nvSpPr>
        <xdr:cNvPr id="13" name="TextBox 12">
          <a:extLst>
            <a:ext uri="{FF2B5EF4-FFF2-40B4-BE49-F238E27FC236}">
              <a16:creationId xmlns:a16="http://schemas.microsoft.com/office/drawing/2014/main" id="{289F44BE-CEAD-4F18-BB06-9204D55BF3D9}"/>
            </a:ext>
          </a:extLst>
        </xdr:cNvPr>
        <xdr:cNvSpPr txBox="1"/>
      </xdr:nvSpPr>
      <xdr:spPr>
        <a:xfrm>
          <a:off x="0" y="0"/>
          <a:ext cx="7894879"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2</xdr:col>
      <xdr:colOff>262890</xdr:colOff>
      <xdr:row>9</xdr:row>
      <xdr:rowOff>152400</xdr:rowOff>
    </xdr:from>
    <xdr:to>
      <xdr:col>4</xdr:col>
      <xdr:colOff>36195</xdr:colOff>
      <xdr:row>11</xdr:row>
      <xdr:rowOff>38100</xdr:rowOff>
    </xdr:to>
    <xdr:sp macro="" textlink="">
      <xdr:nvSpPr>
        <xdr:cNvPr id="14" name="TextBox 13">
          <a:extLst>
            <a:ext uri="{FF2B5EF4-FFF2-40B4-BE49-F238E27FC236}">
              <a16:creationId xmlns:a16="http://schemas.microsoft.com/office/drawing/2014/main" id="{6C019E6B-9099-4138-9D19-3414E5D08F8D}"/>
            </a:ext>
          </a:extLst>
        </xdr:cNvPr>
        <xdr:cNvSpPr txBox="1"/>
      </xdr:nvSpPr>
      <xdr:spPr>
        <a:xfrm>
          <a:off x="1291590" y="1762125"/>
          <a:ext cx="136398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Type</a:t>
          </a:r>
        </a:p>
      </xdr:txBody>
    </xdr:sp>
    <xdr:clientData/>
  </xdr:twoCellAnchor>
  <xdr:twoCellAnchor>
    <xdr:from>
      <xdr:col>2</xdr:col>
      <xdr:colOff>253365</xdr:colOff>
      <xdr:row>11</xdr:row>
      <xdr:rowOff>53340</xdr:rowOff>
    </xdr:from>
    <xdr:to>
      <xdr:col>4</xdr:col>
      <xdr:colOff>45720</xdr:colOff>
      <xdr:row>14</xdr:row>
      <xdr:rowOff>1905</xdr:rowOff>
    </xdr:to>
    <xdr:sp macro="" textlink="">
      <xdr:nvSpPr>
        <xdr:cNvPr id="15" name="TextBox 14">
          <a:extLst>
            <a:ext uri="{FF2B5EF4-FFF2-40B4-BE49-F238E27FC236}">
              <a16:creationId xmlns:a16="http://schemas.microsoft.com/office/drawing/2014/main" id="{4906D261-8EE9-4B9A-BC20-1CF5ADBBFB5D}"/>
            </a:ext>
          </a:extLst>
        </xdr:cNvPr>
        <xdr:cNvSpPr txBox="1"/>
      </xdr:nvSpPr>
      <xdr:spPr>
        <a:xfrm>
          <a:off x="1278255" y="2066925"/>
          <a:ext cx="1388745" cy="3352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Size</a:t>
          </a:r>
        </a:p>
      </xdr:txBody>
    </xdr:sp>
    <xdr:clientData/>
  </xdr:twoCellAnchor>
  <xdr:twoCellAnchor>
    <xdr:from>
      <xdr:col>3</xdr:col>
      <xdr:colOff>0</xdr:colOff>
      <xdr:row>13</xdr:row>
      <xdr:rowOff>47625</xdr:rowOff>
    </xdr:from>
    <xdr:to>
      <xdr:col>4</xdr:col>
      <xdr:colOff>38103</xdr:colOff>
      <xdr:row>15</xdr:row>
      <xdr:rowOff>45720</xdr:rowOff>
    </xdr:to>
    <xdr:sp macro="" textlink="">
      <xdr:nvSpPr>
        <xdr:cNvPr id="16" name="TextBox 15">
          <a:extLst>
            <a:ext uri="{FF2B5EF4-FFF2-40B4-BE49-F238E27FC236}">
              <a16:creationId xmlns:a16="http://schemas.microsoft.com/office/drawing/2014/main" id="{05FCD351-ABFC-427A-925A-98DDE35F4247}"/>
            </a:ext>
          </a:extLst>
        </xdr:cNvPr>
        <xdr:cNvSpPr txBox="1"/>
      </xdr:nvSpPr>
      <xdr:spPr>
        <a:xfrm>
          <a:off x="1600200" y="2354580"/>
          <a:ext cx="1057278" cy="2933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Deprivation</a:t>
          </a:r>
        </a:p>
      </xdr:txBody>
    </xdr:sp>
    <xdr:clientData/>
  </xdr:twoCellAnchor>
  <xdr:twoCellAnchor>
    <xdr:from>
      <xdr:col>3</xdr:col>
      <xdr:colOff>125730</xdr:colOff>
      <xdr:row>15</xdr:row>
      <xdr:rowOff>36195</xdr:rowOff>
    </xdr:from>
    <xdr:to>
      <xdr:col>4</xdr:col>
      <xdr:colOff>36197</xdr:colOff>
      <xdr:row>17</xdr:row>
      <xdr:rowOff>26670</xdr:rowOff>
    </xdr:to>
    <xdr:sp macro="" textlink="">
      <xdr:nvSpPr>
        <xdr:cNvPr id="17" name="TextBox 16">
          <a:extLst>
            <a:ext uri="{FF2B5EF4-FFF2-40B4-BE49-F238E27FC236}">
              <a16:creationId xmlns:a16="http://schemas.microsoft.com/office/drawing/2014/main" id="{48BB3FFA-54E2-4526-8325-A1C93FC20BA4}"/>
            </a:ext>
          </a:extLst>
        </xdr:cNvPr>
        <xdr:cNvSpPr txBox="1"/>
      </xdr:nvSpPr>
      <xdr:spPr>
        <a:xfrm>
          <a:off x="1729740" y="2636520"/>
          <a:ext cx="925832" cy="2838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Region</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33352</xdr:colOff>
      <xdr:row>2</xdr:row>
      <xdr:rowOff>0</xdr:rowOff>
    </xdr:from>
    <xdr:to>
      <xdr:col>4</xdr:col>
      <xdr:colOff>466725</xdr:colOff>
      <xdr:row>4</xdr:row>
      <xdr:rowOff>57868</xdr:rowOff>
    </xdr:to>
    <xdr:sp macro="" textlink="">
      <xdr:nvSpPr>
        <xdr:cNvPr id="2" name="TextBox 1">
          <a:extLst>
            <a:ext uri="{FF2B5EF4-FFF2-40B4-BE49-F238E27FC236}">
              <a16:creationId xmlns:a16="http://schemas.microsoft.com/office/drawing/2014/main" id="{5175AA45-9B1F-4F1A-BD6C-B63E138A8D63}"/>
            </a:ext>
          </a:extLst>
        </xdr:cNvPr>
        <xdr:cNvSpPr txBox="1"/>
      </xdr:nvSpPr>
      <xdr:spPr>
        <a:xfrm>
          <a:off x="129542" y="361950"/>
          <a:ext cx="5225413" cy="4350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tx2"/>
              </a:solidFill>
              <a:latin typeface="Calibri" panose="020F0502020204030204" pitchFamily="34" charset="0"/>
              <a:ea typeface="Calibri" panose="020F0502020204030204" pitchFamily="34" charset="0"/>
              <a:cs typeface="Calibri" panose="020F0502020204030204" pitchFamily="34" charset="0"/>
            </a:rPr>
            <a:t>SCHOOL OVERVIEW</a:t>
          </a:r>
        </a:p>
      </xdr:txBody>
    </xdr:sp>
    <xdr:clientData/>
  </xdr:twoCellAnchor>
  <xdr:twoCellAnchor editAs="oneCell">
    <xdr:from>
      <xdr:col>1</xdr:col>
      <xdr:colOff>242</xdr:colOff>
      <xdr:row>3</xdr:row>
      <xdr:rowOff>167972</xdr:rowOff>
    </xdr:from>
    <xdr:to>
      <xdr:col>1</xdr:col>
      <xdr:colOff>2592242</xdr:colOff>
      <xdr:row>4</xdr:row>
      <xdr:rowOff>97112</xdr:rowOff>
    </xdr:to>
    <xdr:pic>
      <xdr:nvPicPr>
        <xdr:cNvPr id="3" name="Picture 2">
          <a:extLst>
            <a:ext uri="{FF2B5EF4-FFF2-40B4-BE49-F238E27FC236}">
              <a16:creationId xmlns:a16="http://schemas.microsoft.com/office/drawing/2014/main" id="{7887410D-C9CE-4A7F-B87A-DF60B3853621}"/>
            </a:ext>
          </a:extLst>
        </xdr:cNvPr>
        <xdr:cNvPicPr>
          <a:picLocks noChangeAspect="1"/>
        </xdr:cNvPicPr>
      </xdr:nvPicPr>
      <xdr:blipFill>
        <a:blip xmlns:r="http://schemas.openxmlformats.org/officeDocument/2006/relationships" r:embed="rId1"/>
        <a:stretch>
          <a:fillRect/>
        </a:stretch>
      </xdr:blipFill>
      <xdr:spPr>
        <a:xfrm>
          <a:off x="162167" y="714707"/>
          <a:ext cx="2592000" cy="125355"/>
        </a:xfrm>
        <a:prstGeom prst="rect">
          <a:avLst/>
        </a:prstGeom>
      </xdr:spPr>
    </xdr:pic>
    <xdr:clientData/>
  </xdr:twoCellAnchor>
  <xdr:twoCellAnchor editAs="absolute">
    <xdr:from>
      <xdr:col>1</xdr:col>
      <xdr:colOff>169544</xdr:colOff>
      <xdr:row>7</xdr:row>
      <xdr:rowOff>173355</xdr:rowOff>
    </xdr:from>
    <xdr:to>
      <xdr:col>1</xdr:col>
      <xdr:colOff>1501140</xdr:colOff>
      <xdr:row>16</xdr:row>
      <xdr:rowOff>190501</xdr:rowOff>
    </xdr:to>
    <mc:AlternateContent xmlns:mc="http://schemas.openxmlformats.org/markup-compatibility/2006" xmlns:a14="http://schemas.microsoft.com/office/drawing/2010/main">
      <mc:Choice Requires="a14">
        <xdr:graphicFrame macro="">
          <xdr:nvGraphicFramePr>
            <xdr:cNvPr id="4" name="School Code 17">
              <a:extLst>
                <a:ext uri="{FF2B5EF4-FFF2-40B4-BE49-F238E27FC236}">
                  <a16:creationId xmlns:a16="http://schemas.microsoft.com/office/drawing/2014/main" id="{21BB9183-34D3-45D1-93F9-66CA81EAB312}"/>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School Code 17"/>
            </a:graphicData>
          </a:graphic>
        </xdr:graphicFrame>
      </mc:Choice>
      <mc:Fallback xmlns="">
        <xdr:sp macro="" textlink="">
          <xdr:nvSpPr>
            <xdr:cNvPr id="0" name=""/>
            <xdr:cNvSpPr>
              <a:spLocks noTextEdit="1"/>
            </xdr:cNvSpPr>
          </xdr:nvSpPr>
          <xdr:spPr>
            <a:xfrm>
              <a:off x="335279" y="1379220"/>
              <a:ext cx="1331596" cy="1392556"/>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10</xdr:col>
      <xdr:colOff>648597</xdr:colOff>
      <xdr:row>0</xdr:row>
      <xdr:rowOff>38101</xdr:rowOff>
    </xdr:from>
    <xdr:to>
      <xdr:col>12</xdr:col>
      <xdr:colOff>21853</xdr:colOff>
      <xdr:row>2</xdr:row>
      <xdr:rowOff>338</xdr:rowOff>
    </xdr:to>
    <xdr:pic>
      <xdr:nvPicPr>
        <xdr:cNvPr id="5" name="Picture 4">
          <a:extLst>
            <a:ext uri="{FF2B5EF4-FFF2-40B4-BE49-F238E27FC236}">
              <a16:creationId xmlns:a16="http://schemas.microsoft.com/office/drawing/2014/main" id="{77205C7A-3C92-4182-96C6-3888EF0E1C78}"/>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9837" t="6859" r="54259" b="85569"/>
        <a:stretch>
          <a:fillRect/>
        </a:stretch>
      </xdr:blipFill>
      <xdr:spPr>
        <a:xfrm>
          <a:off x="10354572" y="38101"/>
          <a:ext cx="1021081" cy="324187"/>
        </a:xfrm>
        <a:prstGeom prst="rect">
          <a:avLst/>
        </a:prstGeom>
      </xdr:spPr>
    </xdr:pic>
    <xdr:clientData/>
  </xdr:twoCellAnchor>
  <xdr:twoCellAnchor>
    <xdr:from>
      <xdr:col>3</xdr:col>
      <xdr:colOff>952500</xdr:colOff>
      <xdr:row>5</xdr:row>
      <xdr:rowOff>66676</xdr:rowOff>
    </xdr:from>
    <xdr:to>
      <xdr:col>6</xdr:col>
      <xdr:colOff>1905</xdr:colOff>
      <xdr:row>7</xdr:row>
      <xdr:rowOff>123826</xdr:rowOff>
    </xdr:to>
    <xdr:sp macro="" textlink="">
      <xdr:nvSpPr>
        <xdr:cNvPr id="6" name="TextBox 5">
          <a:extLst>
            <a:ext uri="{FF2B5EF4-FFF2-40B4-BE49-F238E27FC236}">
              <a16:creationId xmlns:a16="http://schemas.microsoft.com/office/drawing/2014/main" id="{AE67019D-7095-48A3-9D96-6B5CF6F053A1}"/>
            </a:ext>
          </a:extLst>
        </xdr:cNvPr>
        <xdr:cNvSpPr txBox="1"/>
      </xdr:nvSpPr>
      <xdr:spPr>
        <a:xfrm>
          <a:off x="4819650" y="998221"/>
          <a:ext cx="2106930" cy="3371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Peer Group</a:t>
          </a:r>
        </a:p>
      </xdr:txBody>
    </xdr:sp>
    <xdr:clientData/>
  </xdr:twoCellAnchor>
  <xdr:twoCellAnchor>
    <xdr:from>
      <xdr:col>1</xdr:col>
      <xdr:colOff>188595</xdr:colOff>
      <xdr:row>5</xdr:row>
      <xdr:rowOff>36196</xdr:rowOff>
    </xdr:from>
    <xdr:to>
      <xdr:col>1</xdr:col>
      <xdr:colOff>1495425</xdr:colOff>
      <xdr:row>7</xdr:row>
      <xdr:rowOff>55246</xdr:rowOff>
    </xdr:to>
    <xdr:sp macro="" textlink="">
      <xdr:nvSpPr>
        <xdr:cNvPr id="7" name="TextBox 6">
          <a:extLst>
            <a:ext uri="{FF2B5EF4-FFF2-40B4-BE49-F238E27FC236}">
              <a16:creationId xmlns:a16="http://schemas.microsoft.com/office/drawing/2014/main" id="{B1F63003-2C26-4A39-8C1A-A85B7D6E973E}"/>
            </a:ext>
          </a:extLst>
        </xdr:cNvPr>
        <xdr:cNvSpPr txBox="1"/>
      </xdr:nvSpPr>
      <xdr:spPr>
        <a:xfrm>
          <a:off x="350520" y="969646"/>
          <a:ext cx="1308735" cy="299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School</a:t>
          </a:r>
        </a:p>
      </xdr:txBody>
    </xdr:sp>
    <xdr:clientData/>
  </xdr:twoCellAnchor>
  <xdr:twoCellAnchor>
    <xdr:from>
      <xdr:col>0</xdr:col>
      <xdr:colOff>0</xdr:colOff>
      <xdr:row>0</xdr:row>
      <xdr:rowOff>0</xdr:rowOff>
    </xdr:from>
    <xdr:to>
      <xdr:col>9</xdr:col>
      <xdr:colOff>1019734</xdr:colOff>
      <xdr:row>2</xdr:row>
      <xdr:rowOff>14792</xdr:rowOff>
    </xdr:to>
    <xdr:sp macro="" textlink="'Trust Composition'!D8">
      <xdr:nvSpPr>
        <xdr:cNvPr id="8" name="TextBox 7">
          <a:extLst>
            <a:ext uri="{FF2B5EF4-FFF2-40B4-BE49-F238E27FC236}">
              <a16:creationId xmlns:a16="http://schemas.microsoft.com/office/drawing/2014/main" id="{0E691A02-14FD-448F-91FD-7D8D3395518F}"/>
            </a:ext>
          </a:extLst>
        </xdr:cNvPr>
        <xdr:cNvSpPr txBox="1"/>
      </xdr:nvSpPr>
      <xdr:spPr>
        <a:xfrm>
          <a:off x="0" y="0"/>
          <a:ext cx="9704629" cy="3805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fld id="{31AC81E9-4474-45F8-BB8E-7CE714C4977E}" type="TxLink">
            <a:rPr lang="en-US" sz="1800" b="0" i="0" u="none" strike="noStrike">
              <a:solidFill>
                <a:schemeClr val="bg1"/>
              </a:solidFill>
              <a:latin typeface="Aptos Narrow"/>
              <a:ea typeface="Calibri" panose="020F0502020204030204" pitchFamily="34" charset="0"/>
              <a:cs typeface="Calibri" panose="020F0502020204030204" pitchFamily="34" charset="0"/>
            </a:rPr>
            <a:pPr/>
            <a:t>ABC Multi-Academy Trust</a:t>
          </a:fld>
          <a:endParaRPr lang="en-GB" sz="4000" b="1">
            <a:solidFill>
              <a:schemeClr val="bg1"/>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xdr:from>
      <xdr:col>2</xdr:col>
      <xdr:colOff>112395</xdr:colOff>
      <xdr:row>9</xdr:row>
      <xdr:rowOff>38100</xdr:rowOff>
    </xdr:from>
    <xdr:to>
      <xdr:col>4</xdr:col>
      <xdr:colOff>24765</xdr:colOff>
      <xdr:row>10</xdr:row>
      <xdr:rowOff>190500</xdr:rowOff>
    </xdr:to>
    <xdr:sp macro="" textlink="">
      <xdr:nvSpPr>
        <xdr:cNvPr id="9" name="TextBox 8">
          <a:extLst>
            <a:ext uri="{FF2B5EF4-FFF2-40B4-BE49-F238E27FC236}">
              <a16:creationId xmlns:a16="http://schemas.microsoft.com/office/drawing/2014/main" id="{DD8E946A-BBC6-4386-8FBD-6DE2CB6B0AB7}"/>
            </a:ext>
          </a:extLst>
        </xdr:cNvPr>
        <xdr:cNvSpPr txBox="1"/>
      </xdr:nvSpPr>
      <xdr:spPr>
        <a:xfrm>
          <a:off x="3865245" y="1647825"/>
          <a:ext cx="1042035"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Type</a:t>
          </a:r>
        </a:p>
      </xdr:txBody>
    </xdr:sp>
    <xdr:clientData/>
  </xdr:twoCellAnchor>
  <xdr:twoCellAnchor>
    <xdr:from>
      <xdr:col>3</xdr:col>
      <xdr:colOff>15240</xdr:colOff>
      <xdr:row>11</xdr:row>
      <xdr:rowOff>53340</xdr:rowOff>
    </xdr:from>
    <xdr:to>
      <xdr:col>4</xdr:col>
      <xdr:colOff>36195</xdr:colOff>
      <xdr:row>14</xdr:row>
      <xdr:rowOff>1905</xdr:rowOff>
    </xdr:to>
    <xdr:sp macro="" textlink="">
      <xdr:nvSpPr>
        <xdr:cNvPr id="10" name="TextBox 9">
          <a:extLst>
            <a:ext uri="{FF2B5EF4-FFF2-40B4-BE49-F238E27FC236}">
              <a16:creationId xmlns:a16="http://schemas.microsoft.com/office/drawing/2014/main" id="{D2D57F46-6B46-44D3-B625-C8EB1B6891A6}"/>
            </a:ext>
          </a:extLst>
        </xdr:cNvPr>
        <xdr:cNvSpPr txBox="1"/>
      </xdr:nvSpPr>
      <xdr:spPr>
        <a:xfrm>
          <a:off x="3886200" y="1952625"/>
          <a:ext cx="1036320" cy="3352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School Size</a:t>
          </a:r>
        </a:p>
      </xdr:txBody>
    </xdr:sp>
    <xdr:clientData/>
  </xdr:twoCellAnchor>
  <xdr:twoCellAnchor>
    <xdr:from>
      <xdr:col>3</xdr:col>
      <xdr:colOff>28576</xdr:colOff>
      <xdr:row>13</xdr:row>
      <xdr:rowOff>53340</xdr:rowOff>
    </xdr:from>
    <xdr:to>
      <xdr:col>4</xdr:col>
      <xdr:colOff>36199</xdr:colOff>
      <xdr:row>15</xdr:row>
      <xdr:rowOff>57150</xdr:rowOff>
    </xdr:to>
    <xdr:sp macro="" textlink="">
      <xdr:nvSpPr>
        <xdr:cNvPr id="11" name="TextBox 10">
          <a:extLst>
            <a:ext uri="{FF2B5EF4-FFF2-40B4-BE49-F238E27FC236}">
              <a16:creationId xmlns:a16="http://schemas.microsoft.com/office/drawing/2014/main" id="{0522EB6B-3243-4224-8AAE-D16D84EB05E9}"/>
            </a:ext>
          </a:extLst>
        </xdr:cNvPr>
        <xdr:cNvSpPr txBox="1"/>
      </xdr:nvSpPr>
      <xdr:spPr>
        <a:xfrm>
          <a:off x="3893821" y="2247900"/>
          <a:ext cx="1028703" cy="2914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Deprivation</a:t>
          </a:r>
        </a:p>
      </xdr:txBody>
    </xdr:sp>
    <xdr:clientData/>
  </xdr:twoCellAnchor>
  <xdr:twoCellAnchor>
    <xdr:from>
      <xdr:col>3</xdr:col>
      <xdr:colOff>240030</xdr:colOff>
      <xdr:row>15</xdr:row>
      <xdr:rowOff>36195</xdr:rowOff>
    </xdr:from>
    <xdr:to>
      <xdr:col>4</xdr:col>
      <xdr:colOff>43817</xdr:colOff>
      <xdr:row>17</xdr:row>
      <xdr:rowOff>17145</xdr:rowOff>
    </xdr:to>
    <xdr:sp macro="" textlink="">
      <xdr:nvSpPr>
        <xdr:cNvPr id="12" name="TextBox 11">
          <a:extLst>
            <a:ext uri="{FF2B5EF4-FFF2-40B4-BE49-F238E27FC236}">
              <a16:creationId xmlns:a16="http://schemas.microsoft.com/office/drawing/2014/main" id="{DCCBA47B-336B-4402-AEB4-FDD5AFC0EE3C}"/>
            </a:ext>
          </a:extLst>
        </xdr:cNvPr>
        <xdr:cNvSpPr txBox="1"/>
      </xdr:nvSpPr>
      <xdr:spPr>
        <a:xfrm>
          <a:off x="4110990" y="2522220"/>
          <a:ext cx="821057" cy="2800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1">
              <a:solidFill>
                <a:schemeClr val="tx2"/>
              </a:solidFill>
              <a:latin typeface="Calibri" panose="020F0502020204030204" pitchFamily="34" charset="0"/>
              <a:ea typeface="Calibri" panose="020F0502020204030204" pitchFamily="34" charset="0"/>
              <a:cs typeface="Calibri" panose="020F0502020204030204" pitchFamily="34" charset="0"/>
            </a:rPr>
            <a:t>Region</a:t>
          </a:r>
        </a:p>
      </xdr:txBody>
    </xdr:sp>
    <xdr:clientData/>
  </xdr:twoCellAnchor>
  <xdr:twoCellAnchor editAs="oneCell">
    <xdr:from>
      <xdr:col>1</xdr:col>
      <xdr:colOff>2015490</xdr:colOff>
      <xdr:row>7</xdr:row>
      <xdr:rowOff>190501</xdr:rowOff>
    </xdr:from>
    <xdr:to>
      <xdr:col>1</xdr:col>
      <xdr:colOff>3408045</xdr:colOff>
      <xdr:row>14</xdr:row>
      <xdr:rowOff>135255</xdr:rowOff>
    </xdr:to>
    <mc:AlternateContent xmlns:mc="http://schemas.openxmlformats.org/markup-compatibility/2006" xmlns:a14="http://schemas.microsoft.com/office/drawing/2010/main">
      <mc:Choice Requires="a14">
        <xdr:graphicFrame macro="">
          <xdr:nvGraphicFramePr>
            <xdr:cNvPr id="13" name="Year">
              <a:extLst>
                <a:ext uri="{FF2B5EF4-FFF2-40B4-BE49-F238E27FC236}">
                  <a16:creationId xmlns:a16="http://schemas.microsoft.com/office/drawing/2014/main" id="{0FD1D1E3-5C3E-47B2-BC68-043F4C4641A5}"/>
                </a:ext>
              </a:extLst>
            </xdr:cNvPr>
            <xdr:cNvGraphicFramePr>
              <a:graphicFrameLocks noChangeAspect="1" noMove="1" noResize="1"/>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2177415" y="1400176"/>
              <a:ext cx="1396365" cy="101726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xdr:from>
      <xdr:col>1</xdr:col>
      <xdr:colOff>2007870</xdr:colOff>
      <xdr:row>5</xdr:row>
      <xdr:rowOff>53340</xdr:rowOff>
    </xdr:from>
    <xdr:to>
      <xdr:col>1</xdr:col>
      <xdr:colOff>3419475</xdr:colOff>
      <xdr:row>7</xdr:row>
      <xdr:rowOff>55245</xdr:rowOff>
    </xdr:to>
    <xdr:sp macro="" textlink="">
      <xdr:nvSpPr>
        <xdr:cNvPr id="14" name="TextBox 13">
          <a:extLst>
            <a:ext uri="{FF2B5EF4-FFF2-40B4-BE49-F238E27FC236}">
              <a16:creationId xmlns:a16="http://schemas.microsoft.com/office/drawing/2014/main" id="{60C96F33-7770-435C-903C-454A0FFD38DF}"/>
            </a:ext>
          </a:extLst>
        </xdr:cNvPr>
        <xdr:cNvSpPr txBox="1"/>
      </xdr:nvSpPr>
      <xdr:spPr>
        <a:xfrm>
          <a:off x="2167890" y="990600"/>
          <a:ext cx="1411605" cy="2781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600" b="1">
              <a:solidFill>
                <a:schemeClr val="tx2"/>
              </a:solidFill>
              <a:latin typeface="Calibri" panose="020F0502020204030204" pitchFamily="34" charset="0"/>
              <a:ea typeface="Calibri" panose="020F0502020204030204" pitchFamily="34" charset="0"/>
              <a:cs typeface="Calibri" panose="020F0502020204030204" pitchFamily="34" charset="0"/>
            </a:rPr>
            <a:t>Year</a:t>
          </a:r>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uhybirmingham.sharepoint.com/sites/UHY/5%20Consultancy%20Clients/3.%20Current%20Clients/01.%20Client%20Files/IMP%20Software/2025/Tool/Live%20Tool/School%20Benchmarking%20Tool%20-%20Example%201.0.xlsm" TargetMode="External"/><Relationship Id="rId1" Type="http://schemas.openxmlformats.org/officeDocument/2006/relationships/externalLinkPath" Target="School%20Benchmarking%20Tool%20-%20Example%201.0.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itle"/>
      <sheetName val="Contents"/>
      <sheetName val="Tool Guidance"/>
      <sheetName val="Trust Composition"/>
      <sheetName val="1a. School Revenue Income"/>
      <sheetName val="1b. School Staff Metrics"/>
      <sheetName val="1c. School Pay Expenditure"/>
      <sheetName val="1d. School Non-Pay Expenditure"/>
      <sheetName val="1e. School Overview"/>
      <sheetName val="2a. MAT Revenue Income"/>
      <sheetName val="2b. MAT Staff Metrics"/>
      <sheetName val="2c. MAT Pay Expenditure"/>
      <sheetName val="2d. MAT Non-Pay Expenditure"/>
      <sheetName val="2e. MAT Overview"/>
      <sheetName val="School Data"/>
      <sheetName val="Lists"/>
      <sheetName val="DS_INTERNAL_SNIP_STORAGE"/>
      <sheetName val="DS_INTERNAL_SETTINGS_STORAGE"/>
      <sheetName val="DS_INTERNAL_DOCGROUP_STORAGE"/>
      <sheetName val="DS_INTERNAL_DOCUMENT_STORAGE"/>
      <sheetName val="School Benchmarking Tool - Ex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77430553" createdVersion="8" refreshedVersion="8" minRefreshableVersion="3" recordCount="0" supportSubquery="1" supportAdvancedDrill="1" xr:uid="{E1575C64-F989-46D7-80DE-28F3E8575936}">
  <cacheSource type="external" connectionId="1"/>
  <cacheFields count="2">
    <cacheField name="[School_List].[Trust School Code].[Trust School Code]" caption="Trust School Code" numFmtId="0" hierarchy="20" level="1">
      <sharedItems containsBlank="1" count="9">
        <s v="ABC001.Sch001"/>
        <s v="ABC001.Sch002"/>
        <s v="ABC001.Sch003"/>
        <s v="ABC001.Sch004"/>
        <s v="ABC001.Sch005"/>
        <s v="ABC001.Sch006"/>
        <s v="ABC001.Sch007"/>
        <s v="ABC001.Sch008"/>
        <m/>
      </sharedItems>
    </cacheField>
    <cacheField name="[School_List].[Trust Name].[Trust Name]" caption="Trust Name" numFmtId="0" hierarchy="22" level="1">
      <sharedItems containsBlank="1" count="2">
        <s v="ABC Multi Academy Trust"/>
        <m/>
      </sharedItems>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2" memberValueDatatype="130" unbalanced="0">
      <fieldsUsage count="2">
        <fieldUsage x="-1"/>
        <fieldUsage x="0"/>
      </fieldsUsage>
    </cacheHierarchy>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2" memberValueDatatype="130" unbalanced="0">
      <fieldsUsage count="2">
        <fieldUsage x="-1"/>
        <fieldUsage x="1"/>
      </fieldsUsage>
    </cacheHierarchy>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1994444444" createdVersion="8" refreshedVersion="8" minRefreshableVersion="3" recordCount="0" supportSubquery="1" supportAdvancedDrill="1" xr:uid="{E137237E-8956-4C87-BF87-08B68FCA3357}">
  <cacheSource type="external" connectionId="1"/>
  <cacheFields count="14">
    <cacheField name="[School_Data].[School Code].[School Code]" caption="School Code" numFmtId="0" hierarchy="2" level="1">
      <sharedItems count="8">
        <s v="Sch001"/>
        <s v="Sch002"/>
        <s v="Sch003"/>
        <s v="Sch004"/>
        <s v="Sch005"/>
        <s v="Sch006"/>
        <s v="Sch007"/>
        <s v="Sch008"/>
      </sharedItems>
    </cacheField>
    <cacheField name="[School_Data].[Reporting Level 2].[Reporting Level 2]" caption="Reporting Level 2" numFmtId="0" hierarchy="9"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 name="[School_Data].[Year].[Year]" caption="Year" numFmtId="0" hierarchy="12" level="1">
      <sharedItems containsSemiMixedTypes="0" containsNonDate="0" containsString="0"/>
    </cacheField>
    <cacheField name="[Measures].[Sum of School]" caption="Sum of School" numFmtId="0" hierarchy="37" level="32767"/>
    <cacheField name="[Measures].[Sum of Peer]" caption="Sum of Peer" numFmtId="0" hierarchy="38" level="32767"/>
    <cacheField name="[School_Data].[School Category].[School Category]" caption="School Category" numFmtId="0" hierarchy="3"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Peer Group].[Peer Group]" caption="Peer Group" numFmtId="0" hierarchy="7" level="1">
      <sharedItems containsSemiMixedTypes="0" containsNonDate="0" containsString="0"/>
    </cacheField>
    <cacheField name="[School_Data].[Deprivation].[Deprivation]" caption="Deprivation" numFmtId="0" hierarchy="4" level="1">
      <sharedItems containsSemiMixedTypes="0" containsNonDate="0" containsString="0"/>
    </cacheField>
    <cacheField name="[School_Data].[London].[London]" caption="London" numFmtId="0" hierarchy="5" level="1">
      <sharedItems containsSemiMixedTypes="0" containsNonDate="0" containsString="0"/>
    </cacheField>
    <cacheField name="[School_Data].[School Type].[School Type]" caption="School Type" numFmtId="0" hierarchy="19" level="1">
      <sharedItems count="2">
        <s v="Primary"/>
        <s v="Secondary"/>
      </sharedItems>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2" memberValueDatatype="130" unbalanced="0">
      <fieldsUsage count="2">
        <fieldUsage x="-1"/>
        <fieldUsage x="8"/>
      </fieldsUsage>
    </cacheHierarchy>
    <cacheHierarchy uniqueName="[School_Data].[Deprivation]" caption="Deprivation" attribute="1" defaultMemberUniqueName="[School_Data].[Deprivation].[All]" allUniqueName="[School_Data].[Deprivation].[All]" dimensionUniqueName="[School_Data]" displayFolder="" count="2" memberValueDatatype="130" unbalanced="0">
      <fieldsUsage count="2">
        <fieldUsage x="-1"/>
        <fieldUsage x="11"/>
      </fieldsUsage>
    </cacheHierarchy>
    <cacheHierarchy uniqueName="[School_Data].[London]" caption="London" attribute="1" defaultMemberUniqueName="[School_Data].[London].[All]" allUniqueName="[School_Data].[London].[All]" dimensionUniqueName="[School_Data]" displayFolder="" count="2" memberValueDatatype="130" unbalanced="0">
      <fieldsUsage count="2">
        <fieldUsage x="-1"/>
        <fieldUsage x="12"/>
      </fieldsUsage>
    </cacheHierarchy>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2" memberValueDatatype="130" unbalanced="0">
      <fieldsUsage count="2">
        <fieldUsage x="-1"/>
        <fieldUsage x="10"/>
      </fieldsUsage>
    </cacheHierarchy>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2"/>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4"/>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9"/>
      </fieldsUsage>
    </cacheHierarchy>
    <cacheHierarchy uniqueName="[School_Data].[Year]" caption="Year" attribute="1" defaultMemberUniqueName="[School_Data].[Year].[All]" allUniqueName="[School_Data].[Year].[All]" dimensionUniqueName="[School_Data]" displayFolder="" count="2" memberValueDatatype="130" unbalanced="0">
      <fieldsUsage count="2">
        <fieldUsage x="-1"/>
        <fieldUsage x="5"/>
      </fieldsUsage>
    </cacheHierarchy>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2" memberValueDatatype="130" unbalanced="0">
      <fieldsUsage count="2">
        <fieldUsage x="-1"/>
        <fieldUsage x="13"/>
      </fieldsUsage>
    </cacheHierarchy>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oneField="1" hidden="1">
      <fieldsUsage count="1">
        <fieldUsage x="6"/>
      </fieldsUsage>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oneField="1" hidden="1">
      <fieldsUsage count="1">
        <fieldUsage x="7"/>
      </fieldsUsage>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28124997" createdVersion="8" refreshedVersion="8" minRefreshableVersion="3" recordCount="0" supportSubquery="1" supportAdvancedDrill="1" xr:uid="{0F2D4B17-DCF7-46C7-8C30-1D7C3773D62A}">
  <cacheSource type="external" connectionId="1"/>
  <cacheFields count="14">
    <cacheField name="[School_Data].[School Code].[School Code]" caption="School Code" numFmtId="0" hierarchy="2" level="1">
      <sharedItems count="8">
        <s v="Sch001"/>
        <s v="Sch002"/>
        <s v="Sch003"/>
        <s v="Sch004"/>
        <s v="Sch005"/>
        <s v="Sch006"/>
        <s v="Sch007"/>
        <s v="Sch008"/>
      </sharedItems>
    </cacheField>
    <cacheField name="[School_Data].[Reporting Level 2].[Reporting Level 2]" caption="Reporting Level 2" numFmtId="0" hierarchy="9"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 name="[School_Data].[Year].[Year]" caption="Year" numFmtId="0" hierarchy="12" level="1">
      <sharedItems containsSemiMixedTypes="0" containsNonDate="0" containsString="0"/>
    </cacheField>
    <cacheField name="[Measures].[Sum of School]" caption="Sum of School" numFmtId="0" hierarchy="37" level="32767"/>
    <cacheField name="[Measures].[Sum of Peer]" caption="Sum of Peer" numFmtId="0" hierarchy="38" level="32767"/>
    <cacheField name="[School_Data].[School Category].[School Category]" caption="School Category" numFmtId="0" hierarchy="3"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Peer Group].[Peer Group]" caption="Peer Group" numFmtId="0" hierarchy="7" level="1">
      <sharedItems containsSemiMixedTypes="0" containsNonDate="0" containsString="0"/>
    </cacheField>
    <cacheField name="[School_Data].[Deprivation].[Deprivation]" caption="Deprivation" numFmtId="0" hierarchy="4" level="1">
      <sharedItems containsSemiMixedTypes="0" containsNonDate="0" containsString="0"/>
    </cacheField>
    <cacheField name="[School_Data].[London].[London]" caption="London" numFmtId="0" hierarchy="5" level="1">
      <sharedItems containsSemiMixedTypes="0" containsNonDate="0" containsString="0"/>
    </cacheField>
    <cacheField name="[School_Data].[School Type].[School Type]" caption="School Type" numFmtId="0" hierarchy="19" level="1">
      <sharedItems count="2">
        <s v="Primary"/>
        <s v="Secondary"/>
      </sharedItems>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2" memberValueDatatype="130" unbalanced="0">
      <fieldsUsage count="2">
        <fieldUsage x="-1"/>
        <fieldUsage x="8"/>
      </fieldsUsage>
    </cacheHierarchy>
    <cacheHierarchy uniqueName="[School_Data].[Deprivation]" caption="Deprivation" attribute="1" defaultMemberUniqueName="[School_Data].[Deprivation].[All]" allUniqueName="[School_Data].[Deprivation].[All]" dimensionUniqueName="[School_Data]" displayFolder="" count="2" memberValueDatatype="130" unbalanced="0">
      <fieldsUsage count="2">
        <fieldUsage x="-1"/>
        <fieldUsage x="11"/>
      </fieldsUsage>
    </cacheHierarchy>
    <cacheHierarchy uniqueName="[School_Data].[London]" caption="London" attribute="1" defaultMemberUniqueName="[School_Data].[London].[All]" allUniqueName="[School_Data].[London].[All]" dimensionUniqueName="[School_Data]" displayFolder="" count="2" memberValueDatatype="130" unbalanced="0">
      <fieldsUsage count="2">
        <fieldUsage x="-1"/>
        <fieldUsage x="12"/>
      </fieldsUsage>
    </cacheHierarchy>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2" memberValueDatatype="130" unbalanced="0">
      <fieldsUsage count="2">
        <fieldUsage x="-1"/>
        <fieldUsage x="10"/>
      </fieldsUsage>
    </cacheHierarchy>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2"/>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4"/>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9"/>
      </fieldsUsage>
    </cacheHierarchy>
    <cacheHierarchy uniqueName="[School_Data].[Year]" caption="Year" attribute="1" defaultMemberUniqueName="[School_Data].[Year].[All]" allUniqueName="[School_Data].[Year].[All]" dimensionUniqueName="[School_Data]" displayFolder="" count="2" memberValueDatatype="130" unbalanced="0">
      <fieldsUsage count="2">
        <fieldUsage x="-1"/>
        <fieldUsage x="5"/>
      </fieldsUsage>
    </cacheHierarchy>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2" memberValueDatatype="130" unbalanced="0">
      <fieldsUsage count="2">
        <fieldUsage x="-1"/>
        <fieldUsage x="13"/>
      </fieldsUsage>
    </cacheHierarchy>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oneField="1" hidden="1">
      <fieldsUsage count="1">
        <fieldUsage x="6"/>
      </fieldsUsage>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oneField="1" hidden="1">
      <fieldsUsage count="1">
        <fieldUsage x="7"/>
      </fieldsUsage>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11342593" createdVersion="8" refreshedVersion="8" minRefreshableVersion="3" recordCount="0" supportSubquery="1" supportAdvancedDrill="1" xr:uid="{4C4B3452-06BE-4C76-A105-CE05C268F903}">
  <cacheSource type="external" connectionId="1"/>
  <cacheFields count="14">
    <cacheField name="[School_Data].[School Code].[School Code]" caption="School Code" numFmtId="0" hierarchy="2" level="1">
      <sharedItems count="8">
        <s v="Sch001"/>
        <s v="Sch002"/>
        <s v="Sch003"/>
        <s v="Sch004"/>
        <s v="Sch005"/>
        <s v="Sch006"/>
        <s v="Sch007"/>
        <s v="Sch008"/>
      </sharedItems>
    </cacheField>
    <cacheField name="[School_Data].[Reporting Level 2].[Reporting Level 2]" caption="Reporting Level 2" numFmtId="0" hierarchy="9"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 name="[School_Data].[Year].[Year]" caption="Year" numFmtId="0" hierarchy="12" level="1">
      <sharedItems containsSemiMixedTypes="0" containsNonDate="0" containsString="0"/>
    </cacheField>
    <cacheField name="[Measures].[Sum of School]" caption="Sum of School" numFmtId="0" hierarchy="37" level="32767"/>
    <cacheField name="[Measures].[Sum of Peer]" caption="Sum of Peer" numFmtId="0" hierarchy="38" level="32767"/>
    <cacheField name="[School_Data].[School Category].[School Category]" caption="School Category" numFmtId="0" hierarchy="3"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Peer Group].[Peer Group]" caption="Peer Group" numFmtId="0" hierarchy="7" level="1">
      <sharedItems containsSemiMixedTypes="0" containsNonDate="0" containsString="0"/>
    </cacheField>
    <cacheField name="[School_Data].[Deprivation].[Deprivation]" caption="Deprivation" numFmtId="0" hierarchy="4" level="1">
      <sharedItems containsSemiMixedTypes="0" containsNonDate="0" containsString="0"/>
    </cacheField>
    <cacheField name="[School_Data].[London].[London]" caption="London" numFmtId="0" hierarchy="5" level="1">
      <sharedItems containsSemiMixedTypes="0" containsNonDate="0" containsString="0"/>
    </cacheField>
    <cacheField name="[School_Data].[School Type].[School Type]" caption="School Type" numFmtId="0" hierarchy="19" level="1">
      <sharedItems count="2">
        <s v="Primary"/>
        <s v="Secondary"/>
      </sharedItems>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2" memberValueDatatype="130" unbalanced="0">
      <fieldsUsage count="2">
        <fieldUsage x="-1"/>
        <fieldUsage x="8"/>
      </fieldsUsage>
    </cacheHierarchy>
    <cacheHierarchy uniqueName="[School_Data].[Deprivation]" caption="Deprivation" attribute="1" defaultMemberUniqueName="[School_Data].[Deprivation].[All]" allUniqueName="[School_Data].[Deprivation].[All]" dimensionUniqueName="[School_Data]" displayFolder="" count="2" memberValueDatatype="130" unbalanced="0">
      <fieldsUsage count="2">
        <fieldUsage x="-1"/>
        <fieldUsage x="11"/>
      </fieldsUsage>
    </cacheHierarchy>
    <cacheHierarchy uniqueName="[School_Data].[London]" caption="London" attribute="1" defaultMemberUniqueName="[School_Data].[London].[All]" allUniqueName="[School_Data].[London].[All]" dimensionUniqueName="[School_Data]" displayFolder="" count="2" memberValueDatatype="130" unbalanced="0">
      <fieldsUsage count="2">
        <fieldUsage x="-1"/>
        <fieldUsage x="12"/>
      </fieldsUsage>
    </cacheHierarchy>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2" memberValueDatatype="130" unbalanced="0">
      <fieldsUsage count="2">
        <fieldUsage x="-1"/>
        <fieldUsage x="10"/>
      </fieldsUsage>
    </cacheHierarchy>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2"/>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4"/>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9"/>
      </fieldsUsage>
    </cacheHierarchy>
    <cacheHierarchy uniqueName="[School_Data].[Year]" caption="Year" attribute="1" defaultMemberUniqueName="[School_Data].[Year].[All]" allUniqueName="[School_Data].[Year].[All]" dimensionUniqueName="[School_Data]" displayFolder="" count="2" memberValueDatatype="130" unbalanced="0">
      <fieldsUsage count="2">
        <fieldUsage x="-1"/>
        <fieldUsage x="5"/>
      </fieldsUsage>
    </cacheHierarchy>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2" memberValueDatatype="130" unbalanced="0">
      <fieldsUsage count="2">
        <fieldUsage x="-1"/>
        <fieldUsage x="13"/>
      </fieldsUsage>
    </cacheHierarchy>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oneField="1" hidden="1">
      <fieldsUsage count="1">
        <fieldUsage x="6"/>
      </fieldsUsage>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oneField="1" hidden="1">
      <fieldsUsage count="1">
        <fieldUsage x="7"/>
      </fieldsUsage>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81250001" createdVersion="8" refreshedVersion="8" minRefreshableVersion="3" recordCount="0" supportSubquery="1" supportAdvancedDrill="1" xr:uid="{72ED0F31-6BBA-4E1F-A3F2-9D9D37232170}">
  <cacheSource type="external" connectionId="1"/>
  <cacheFields count="5">
    <cacheField name="[School_Data].[Reporting Level 1].[Reporting Level 1]" caption="Reporting Level 1" numFmtId="0" hierarchy="8"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School Code].[School Code]" caption="School Code" numFmtId="0" hierarchy="2" level="1">
      <sharedItems containsSemiMixedTypes="0" containsNonDate="0" containsString="0"/>
    </cacheField>
    <cacheField name="[School_Data].[Year].[Year]" caption="Year" numFmtId="0" hierarchy="12"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3"/>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0"/>
      </fieldsUsage>
    </cacheHierarchy>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1"/>
      </fieldsUsage>
    </cacheHierarchy>
    <cacheHierarchy uniqueName="[School_Data].[Year]" caption="Year" attribute="1" defaultMemberUniqueName="[School_Data].[Year].[All]" allUniqueName="[School_Data].[Year].[All]" dimensionUniqueName="[School_Data]" displayFolder="" count="2" memberValueDatatype="130" unbalanced="0">
      <fieldsUsage count="2">
        <fieldUsage x="-1"/>
        <fieldUsage x="4"/>
      </fieldsUsage>
    </cacheHierarchy>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2"/>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872685182" createdVersion="8" refreshedVersion="8" minRefreshableVersion="3" recordCount="0" supportSubquery="1" supportAdvancedDrill="1" xr:uid="{F943599E-70DE-47A7-BD63-1613A385321F}">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872800928" createdVersion="8" refreshedVersion="8" minRefreshableVersion="3" recordCount="0" supportSubquery="1" supportAdvancedDrill="1" xr:uid="{F1B6AAB8-F908-4B36-93E3-B90291FD37DE}">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872800928" createdVersion="8" refreshedVersion="8" minRefreshableVersion="3" recordCount="0" supportSubquery="1" supportAdvancedDrill="1" xr:uid="{FB4D4BC8-3197-46A2-B4DF-920F3A70C60B}">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3"/>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4"/>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872916667" createdVersion="8" refreshedVersion="8" minRefreshableVersion="3" recordCount="0" supportSubquery="1" supportAdvancedDrill="1" xr:uid="{DCF00E99-6A96-480E-92C7-5AA9F3E878BF}">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873032405" createdVersion="8" refreshedVersion="8" minRefreshableVersion="3" recordCount="0" supportSubquery="1" supportAdvancedDrill="1" xr:uid="{91ADB34A-9308-4234-831E-B5F3DD1EB35B}">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Warren Porter" refreshedDate="45911.540134606483" createdVersion="8" refreshedVersion="8" minRefreshableVersion="3" recordCount="0" supportSubquery="1" supportAdvancedDrill="1" xr:uid="{D20623EF-E792-4189-8A2D-8FF08CBF1A0F}">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invalid="1" saveData="0" refreshedBy="Aaron Thomas" refreshedDate="45901.612206134261" createdVersion="3" refreshedVersion="8" minRefreshableVersion="3" recordCount="0" tupleCache="1" supportSubquery="1" supportAdvancedDrill="1" xr:uid="{30F83FB2-D5DF-4B93-9A23-7CCCB8EBD4F7}">
  <cacheSource type="external" connectionId="1"/>
  <cacheFields count="11">
    <cacheField name="[School_Data].[School Code].[School Code]" caption="School Code" numFmtId="0" hierarchy="3" level="1">
      <sharedItems count="1">
        <s v="[School_Data].[School Code].&amp;[Sch001]" c="Sch001"/>
      </sharedItems>
    </cacheField>
    <cacheField name="[School_Data].[Reporting Level 1].[Reporting Level 1]" caption="Reporting Level 1" numFmtId="0" hierarchy="9" level="1">
      <sharedItems count="4">
        <s v="[School_Data].[Reporting Level 1].&amp;[Income]" c="Income"/>
        <s v="[School_Data].[Reporting Level 1].&amp;[Non-Pay Expenditure]" c="Non-Pay Expenditure"/>
        <s v="[School_Data].[Reporting Level 1].&amp;[Pay Expenditure]" c="Pay Expenditure"/>
        <s v="[School_Data].[Reporting Level 1].&amp;[Other metrics]" c="Other metrics"/>
      </sharedItems>
    </cacheField>
    <cacheField name="[School_Data].[Nil Value].[Nil Value]" caption="Nil Value" numFmtId="0" hierarchy="15" level="1">
      <sharedItems count="1">
        <s v="[School_Data].[Nil Value].&amp;[OK]" c="OK"/>
      </sharedItems>
    </cacheField>
    <cacheField name="[School_Data].[Reporting Level 2].[Reporting Level 2]" caption="Reporting Level 2" numFmtId="0" hierarchy="10" level="1">
      <sharedItems count="1">
        <s v="[School_Data].[Reporting Level 2].&amp;[Teachers]" c="Teachers"/>
      </sharedItems>
    </cacheField>
    <cacheField name="[Measures].[MeasuresLevel]" caption="MeasuresLevel" numFmtId="0">
      <sharedItems count="3">
        <s v="[Measures].[Sum of Variance]" c="Sum of Variance"/>
        <s v="[Measures].[Sum of Peer]" c="Sum of Peer"/>
        <s v="[Measures].[Sum of School]" c="Sum of School"/>
      </sharedItems>
    </cacheField>
    <cacheField name="[School_Data].[Year].[Year]" caption="Year" numFmtId="0" hierarchy="13" level="1">
      <sharedItems count="3">
        <s v="[School_Data].[Year].&amp;[27/28]" c="27/28"/>
        <s v="[School_Data].[Year].&amp;[25/26]" c="25/26"/>
        <s v="[School_Data].[Year].&amp;[26/27]" c="26/27"/>
      </sharedItems>
    </cacheField>
    <cacheField name="[School_Data].[Shown By].[Shown By]" caption="Shown By" numFmtId="0" hierarchy="12" level="1">
      <sharedItems count="6">
        <s v="[School_Data].[Shown By].&amp;[Per Pupil]" c="Per Pupil"/>
        <s v="[School_Data].[Shown By].&amp;[Average Cost]" c="Average Cost"/>
        <s v="[School_Data].[Shown By].&amp;[Absolute]" c="Absolute"/>
        <s v="[School_Data].[Shown By].&amp;[% of Income]" c="% of Income"/>
        <s v="[School_Data].[Shown By].&amp;[Pupil : Teacher Ratio]" c="Pupil : Teacher Ratio"/>
        <s v="[School_Data].[Shown By].&amp;[FTE's]" c="FTE's"/>
      </sharedItems>
    </cacheField>
    <cacheField name="[School_Data].[Reporting Level 3].[Reporting Level 3]" caption="Reporting Level 3" numFmtId="0" hierarchy="11" level="1">
      <sharedItems count="69">
        <s v="[School_Data].[Reporting Level 3].&amp;[LA - SEN]" c="LA - SEN"/>
        <s v="[School_Data].[Reporting Level 3].&amp;[Security]" c="Security"/>
        <s v="[School_Data].[Reporting Level 3].&amp;[Operating leases]" c="Operating leases"/>
        <s v="[School_Data].[Reporting Level 3].&amp;[Transport]" c="Transport"/>
        <s v="[School_Data].[Reporting Level 3].&amp;[Governance costs]" c="Governance costs"/>
        <s v="[School_Data].[Reporting Level 3].&amp;[Energy]" c="Energy"/>
        <s v="[School_Data].[Reporting Level 3].&amp;[Technology Costs]" c="Technology Costs"/>
        <s v="[School_Data].[Reporting Level 3].&amp;[Special Facilities]" c="Special Facilities"/>
        <s v="[School_Data].[Reporting Level 3].&amp;[Catering]" c="Catering"/>
        <s v="[School_Data].[Reporting Level 3].&amp;[Repairs &amp; Maintenance]" c="Repairs &amp; Maintenance"/>
        <s v="[School_Data].[Reporting Level 3].&amp;[Insurance]" c="Insurance"/>
        <s v="[School_Data].[Reporting Level 3].&amp;[Cleaning &amp; Caretaking]" c="Cleaning &amp; Caretaking"/>
        <s v="[School_Data].[Reporting Level 3].&amp;[Financing costs]" c="Financing costs"/>
        <s v="[School_Data].[Reporting Level 3].&amp;[School trips, visits and placements]" c="School trips, visits and placements"/>
        <s v="[School_Data].[Reporting Level 3].&amp;[Other Premises costs]" c="Other Premises costs"/>
        <s v="[School_Data].[Reporting Level 3].&amp;[Rates]" c="Rates"/>
        <s v="[School_Data].[Reporting Level 3].&amp;[Non-educational contracts]" c="Non-educational contracts"/>
        <s v="[School_Data].[Reporting Level 3].&amp;[Other supplies &amp; services]" c="Other supplies &amp; services"/>
        <s v="[School_Data].[Reporting Level 3].&amp;[Audit]" c="Audit"/>
        <s v="[School_Data].[Reporting Level 3].&amp;[Examination Fees]" c="Examination Fees"/>
        <s v="[School_Data].[Reporting Level 3].&amp;[Bought in supply cover]" c="Bought in supply cover"/>
        <s v="[School_Data].[Reporting Level 3].&amp;[Educational Consultancy]" c="Educational Consultancy"/>
        <s v="[School_Data].[Reporting Level 3].&amp;[Other Staff - Support costs]" c="Other Staff - Support costs"/>
        <s v="[School_Data].[Reporting Level 3].&amp;[Family Support Workers]" c="Family Support Workers"/>
        <s v="[School_Data].[Reporting Level 3].&amp;[Midday Supervisors]" c="Midday Supervisors"/>
        <s v="[School_Data].[Reporting Level 3].&amp;[Educational Supplies]" c="Educational Supplies"/>
        <s v="[School_Data].[Reporting Level 3].&amp;[Pensions]" c="Pensions"/>
        <s v="[School_Data].[Reporting Level 3].&amp;[Community Facilities Staff]" c="Community Facilities Staff"/>
        <s v="[School_Data].[Reporting Level 3].&amp;[Nursery Staff]" c="Nursery Staff"/>
        <s v="[School_Data].[Reporting Level 3].&amp;[Catering Staff]" c="Catering Staff"/>
        <s v="[School_Data].[Reporting Level 3].&amp;[Administration]" c="Administration"/>
        <s v="[School_Data].[Reporting Level 3].&amp;[Cleaning Staff]" c="Cleaning Staff"/>
        <s v="[School_Data].[Reporting Level 3].&amp;[Finance and Admin]" c="Finance and Admin"/>
        <s v="[School_Data].[Reporting Level 3].&amp;[Site Staff]" c="Site Staff"/>
        <s v="[School_Data].[Reporting Level 3].&amp;[Supply Staff]" c="Supply Staff"/>
        <s v="[School_Data].[Reporting Level 3].&amp;[Leadership - Non-teaching]" c="Leadership - Non-teaching"/>
        <s v="[School_Data].[Reporting Level 3].&amp;[Technicians]" c="Technicians"/>
        <s v="[School_Data].[Reporting Level 3].&amp;[Librarians]" c="Librarians"/>
        <s v="[School_Data].[Reporting Level 3].&amp;[Indirect Employee Expenses]" c="Indirect Employee Expenses"/>
        <s v="[School_Data].[Reporting Level 3].&amp;[Leadership - Teaching]" c="Leadership - Teaching"/>
        <s v="[School_Data].[Reporting Level 3].&amp;[Exam Invigilators]" c="Exam Invigilators"/>
        <s v="[School_Data].[Reporting Level 3].&amp;[Cover Supervisors]" c="Cover Supervisors"/>
        <s v="[School_Data].[Reporting Level 3].&amp;[Teaching Assistants]" c="Teaching Assistants"/>
        <s v="[School_Data].[Reporting Level 3].&amp;[Teachers]" c="Teachers"/>
        <s v="[School_Data].[Reporting Level 3].&amp;[Other staff - Direct costs]" c="Other staff - Direct costs"/>
        <s v="[School_Data].[Reporting Level 3].&amp;[Other income from facilities and services]" c="Other income from facilities and services"/>
        <s v="[School_Data].[Reporting Level 3].&amp;[Catering income]" c="Catering income"/>
        <s v="[School_Data].[Reporting Level 3].&amp;[Receipts from supply teacher insurance claims]" c="Receipts from supply teacher insurance claims"/>
        <s v="[School_Data].[Reporting Level 3].&amp;[Investment income]" c="Investment income"/>
        <s v="[School_Data].[Reporting Level 3].&amp;[Other DfE revenue grants]" c="Other DfE revenue grants"/>
        <s v="[School_Data].[Reporting Level 3].&amp;[ITT Bursaries Grant]" c="ITT Bursaries Grant"/>
        <s v="[School_Data].[Reporting Level 3].&amp;[LA - Early Years]" c="LA - Early Years"/>
        <s v="[School_Data].[Reporting Level 3].&amp;[Teaching school hub Grant]" c="Teaching school hub Grant"/>
        <s v="[School_Data].[Reporting Level 3].&amp;[Rental &amp; lettings income]" c="Rental &amp; lettings income"/>
        <s v="[School_Data].[Reporting Level 3].&amp;[LA - Other grants]" c="LA - Other grants"/>
        <s v="[School_Data].[Reporting Level 3].&amp;[Teachers Pension Employer Contribution Grant]" c="Teachers Pension Employer Contribution Grant"/>
        <s v="[School_Data].[Reporting Level 3].&amp;[Insurance top up]" c="Insurance top up"/>
        <s v="[School_Data].[Reporting Level 3].&amp;[PE &amp; Sports grant]" c="PE &amp; Sports grant"/>
        <s v="[School_Data].[Reporting Level 3].&amp;[Rates reclaim]" c="Rates reclaim"/>
        <s v="[School_Data].[Reporting Level 3].&amp;[Teachers Pay Grant]" c="Teachers Pay Grant"/>
        <s v="[School_Data].[Reporting Level 3].&amp;[GAG (not stud supp and trust grants)]" c="GAG (not stud supp and trust grants)"/>
        <s v="[School_Data].[Reporting Level 3].&amp;[GAG (start up grants)]" c="GAG (start up grants)"/>
        <s v="[School_Data].[Reporting Level 3].&amp;[Pupil number adjustment]" c="Pupil number adjustment"/>
        <s v="[School_Data].[Reporting Level 3].&amp;[Trust level grants]" c="Trust level grants"/>
        <s v="[School_Data].[Reporting Level 3].&amp;[Universal Inf Free School Meals]" c="Universal Inf Free School Meals"/>
        <s v="[School_Data].[Reporting Level 3].&amp;[Pupil Premium]" c="Pupil Premium"/>
        <s v="[School_Data].[Reporting Level 3].&amp;[Core schools budget grant]" c="Core schools budget grant"/>
        <s v="[School_Data].[Reporting Level 3].&amp;[16 to 19 funding]" c="16 to 19 funding"/>
        <s v="[School_Data].[Reporting Level 3].&amp;[GAG (student support)]" c="GAG (student support)"/>
      </sharedItems>
    </cacheField>
    <cacheField name="[School_List].[School Name].[School Name]" caption="School Name" numFmtId="0" hierarchy="25" level="1">
      <sharedItems count="8">
        <s v="[School_List].[School Name].&amp;[School_1]" c="School_1"/>
        <s v="[School_List].[School Name].&amp;[School_5]" c="School_5"/>
        <s v="[School_List].[School Name].&amp;[School_6]" c="School_6"/>
        <s v="[School_List].[School Name].&amp;[School_7]" c="School_7"/>
        <s v="[School_List].[School Name].&amp;[School_8]" c="School_8"/>
        <s v="[School_List].[School Name].&amp;[School_2]" c="School_2"/>
        <s v="[School_List].[School Name].&amp;[School_4]" c="School_4"/>
        <s v="[School_List].[School Name].&amp;[School_3]" c="School_3"/>
      </sharedItems>
    </cacheField>
    <cacheField name="[School_Data].[School Category].[School Category]" caption="School Category" numFmtId="0" hierarchy="4" level="1">
      <sharedItems count="1">
        <s v="[School_Data].[School Category].&amp;[Primary]" c="Primary"/>
      </sharedItems>
    </cacheField>
    <cacheField name="[School_Data].[Deprivation].[Deprivation]" caption="Deprivation" numFmtId="0" hierarchy="5" level="1">
      <sharedItems count="3">
        <s v="[School_Data].[Deprivation].&amp;[M]" c="M"/>
        <s v="[School_Data].[Deprivation].&amp;[L]" c="L"/>
        <s v="[School_Data].[Deprivation].&amp;[H]" c="H"/>
      </sharedItems>
    </cacheField>
  </cacheFields>
  <cacheHierarchies count="42">
    <cacheHierarchy uniqueName="[Measures]" caption="Measures" attribute="1" keyAttribute="1" defaultMemberUniqueName="[Measures].[__No measures defined]" dimensionUniqueName="[Measures]" displayFolder="" measures="1" count="1" memberValueDatatype="130" unbalanced="0">
      <fieldsUsage count="1">
        <fieldUsage x="4"/>
      </fieldsUsage>
    </cacheHierarchy>
    <cacheHierarchy uniqueName="[School_Data].[Trust School Code]" caption="Trust School Code" attribute="1" defaultMemberUniqueName="[School_Data].[Trust School Code].[All]" allUniqueName="[School_Data].[Trust School Code].[All]" dimensionUniqueName="[School_Data]" displayFolder="" count="2" memberValueDatatype="130" unbalanced="0"/>
    <cacheHierarchy uniqueName="[School_Data].[Trust Code]" caption="Trust Code" attribute="1" defaultMemberUniqueName="[School_Data].[Trust Code].[All]" allUniqueName="[School_Data].[Trust Code].[All]" dimensionUniqueName="[School_Data]" displayFolder="" count="2"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allCaption="All" dimensionUniqueName="[School_Data]" displayFolder="" count="2" memberValueDatatype="130" unbalanced="0">
      <fieldsUsage count="2">
        <fieldUsage x="-1"/>
        <fieldUsage x="9"/>
      </fieldsUsage>
    </cacheHierarchy>
    <cacheHierarchy uniqueName="[School_Data].[Deprivation]" caption="Deprivation" attribute="1" defaultMemberUniqueName="[School_Data].[Deprivation].[All]" allUniqueName="[School_Data].[Deprivation].[All]" allCaption="All" dimensionUniqueName="[School_Data]" displayFolder="" count="2" memberValueDatatype="130" unbalanced="0">
      <fieldsUsage count="2">
        <fieldUsage x="-1"/>
        <fieldUsage x="10"/>
      </fieldsUsage>
    </cacheHierarchy>
    <cacheHierarchy uniqueName="[School_Data].[London]" caption="London" attribute="1" defaultMemberUniqueName="[School_Data].[London].[All]" allUniqueName="[School_Data].[London].[All]" allCaption="All" dimensionUniqueName="[School_Data]" displayFolder="" count="2" memberValueDatatype="130" unbalanced="0"/>
    <cacheHierarchy uniqueName="[School_Data].[London Type]" caption="London Type" attribute="1" defaultMemberUniqueName="[School_Data].[London Type].[All]" allUniqueName="[School_Data].[London Type].[All]" dimensionUniqueName="[School_Data]" displayFolder="" count="2" memberValueDatatype="130" unbalanced="0"/>
    <cacheHierarchy uniqueName="[School_Data].[Peer Group]" caption="Peer Group" attribute="1" defaultMemberUniqueName="[School_Data].[Peer Group].[All]" allUniqueName="[School_Data].[Peer Group].[All]" allCaption="All" dimensionUniqueName="[School_Data]" displayFolder="" count="2"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1"/>
      </fieldsUsage>
    </cacheHierarchy>
    <cacheHierarchy uniqueName="[School_Data].[Reporting Level 2]" caption="Reporting Level 2" attribute="1" defaultMemberUniqueName="[School_Data].[Reporting Level 2].[All]" allUniqueName="[School_Data].[Reporting Level 2].[All]" allCaption="All" dimensionUniqueName="[School_Data]" displayFolder="" count="2" memberValueDatatype="130" unbalanced="0">
      <fieldsUsage count="2">
        <fieldUsage x="-1"/>
        <fieldUsage x="3"/>
      </fieldsUsage>
    </cacheHierarchy>
    <cacheHierarchy uniqueName="[School_Data].[Reporting Level 3]" caption="Reporting Level 3" attribute="1" defaultMemberUniqueName="[School_Data].[Reporting Level 3].[All]" allUniqueName="[School_Data].[Reporting Level 3].[All]" allCaption="All" dimensionUniqueName="[School_Data]" displayFolder="" count="2" memberValueDatatype="130" unbalanced="0">
      <fieldsUsage count="2">
        <fieldUsage x="-1"/>
        <fieldUsage x="7"/>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6"/>
      </fieldsUsage>
    </cacheHierarchy>
    <cacheHierarchy uniqueName="[School_Data].[Year]" caption="Year" attribute="1" defaultMemberUniqueName="[School_Data].[Year].[All]" allUniqueName="[School_Data].[Year].[All]" dimensionUniqueName="[School_Data]" displayFolder="" count="2" memberValueDatatype="130" unbalanced="0">
      <fieldsUsage count="2">
        <fieldUsage x="-1"/>
        <fieldUsage x="5"/>
      </fieldsUsage>
    </cacheHierarchy>
    <cacheHierarchy uniqueName="[School_Data].[Data Model Mapping]" caption="Data Model Mapping" attribute="1" defaultMemberUniqueName="[School_Data].[Data Model Mapping].[All]" allUniqueName="[School_Data].[Data Model Mapping].[All]" dimensionUniqueName="[School_Data]" displayFolder="" count="2"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2"/>
      </fieldsUsage>
    </cacheHierarchy>
    <cacheHierarchy uniqueName="[School_Data].[School]" caption="School" attribute="1" defaultMemberUniqueName="[School_Data].[School].[All]" allUniqueName="[School_Data].[School].[All]" dimensionUniqueName="[School_Data]" displayFolder="" count="2" memberValueDatatype="5" unbalanced="0"/>
    <cacheHierarchy uniqueName="[School_Data].[Peer]" caption="Peer" attribute="1" defaultMemberUniqueName="[School_Data].[Peer].[All]" allUniqueName="[School_Data].[Peer].[All]" dimensionUniqueName="[School_Data]" displayFolder="" count="2" memberValueDatatype="5" unbalanced="0"/>
    <cacheHierarchy uniqueName="[School_Data].[Variance]" caption="Variance" attribute="1" defaultMemberUniqueName="[School_Data].[Variance].[All]" allUniqueName="[School_Data].[Variance].[All]" dimensionUniqueName="[School_Data]" displayFolder="" count="2" memberValueDatatype="5" unbalanced="0"/>
    <cacheHierarchy uniqueName="[School_Data].[Comparison Result]" caption="Comparison Result" attribute="1" defaultMemberUniqueName="[School_Data].[Comparison Result].[All]" allUniqueName="[School_Data].[Comparison Result].[All]" dimensionUniqueName="[School_Data]" displayFolder="" count="2" memberValueDatatype="130" unbalanced="0"/>
    <cacheHierarchy uniqueName="[School_Data].[School Type]" caption="School Type" attribute="1" defaultMemberUniqueName="[School_Data].[School Type].[All]" allUniqueName="[School_Data].[School Type].[All]" dimensionUniqueName="[School_Data]" displayFolder="" count="2" memberValueDatatype="130" unbalanced="0"/>
    <cacheHierarchy uniqueName="[School_List].[Trust School Code]" caption="Trust School Code" attribute="1" defaultMemberUniqueName="[School_List].[Trust School Code].[All]" allUniqueName="[School_List].[Trust School Code].[All]" dimensionUniqueName="[School_List]" displayFolder="" count="2" memberValueDatatype="130" unbalanced="0"/>
    <cacheHierarchy uniqueName="[School_List].[Trust Code]" caption="Trust Code" attribute="1" defaultMemberUniqueName="[School_List].[Trust Code].[All]" allUniqueName="[School_List].[Trust Code].[All]" dimensionUniqueName="[School_List]" displayFolder="" count="2" memberValueDatatype="130" unbalanced="0"/>
    <cacheHierarchy uniqueName="[School_List].[Trust Name]" caption="Trust Name" attribute="1" defaultMemberUniqueName="[School_List].[Trust Name].[All]" allUniqueName="[School_List].[Trust Name].[All]" dimensionUniqueName="[School_List]" displayFolder="" count="2" memberValueDatatype="130" unbalanced="0"/>
    <cacheHierarchy uniqueName="[School_List].[School Code]" caption="School Code" attribute="1" defaultMemberUniqueName="[School_List].[School Code].[All]" allUniqueName="[School_List].[School Code].[All]" dimensionUniqueName="[School_List]" displayFolder="" count="2" memberValueDatatype="130" unbalanced="0"/>
    <cacheHierarchy uniqueName="[School_List].[School Name]" caption="School Name" attribute="1" defaultMemberUniqueName="[School_List].[School Name].[All]" allUniqueName="[School_List].[School Name].[All]" dimensionUniqueName="[School_List]" displayFolder="" count="2" memberValueDatatype="130" unbalanced="0">
      <fieldsUsage count="2">
        <fieldUsage x="-1"/>
        <fieldUsage x="8"/>
      </fieldsUsage>
    </cacheHierarchy>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8"/>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10"/>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9"/>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3"/>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6"/>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7"/>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6"/>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7"/>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8"/>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2"/>
        </ext>
      </extLst>
    </cacheHierarchy>
  </cacheHierarchies>
  <kpis count="0"/>
  <tupleCache>
    <entries count="2343">
      <n v="11437026.32">
        <tpls c="7">
          <tpl fld="4" item="1"/>
          <tpl hier="3" item="0"/>
          <tpl hier="10" item="3"/>
          <tpl hier="11" item="10"/>
          <tpl hier="12" item="8"/>
          <tpl fld="5" item="0"/>
          <tpl hier="15" item="2"/>
        </tpls>
      </n>
      <n v="-4.4386876433215399">
        <tpls c="7">
          <tpl fld="4" item="0"/>
          <tpl hier="3" item="0"/>
          <tpl hier="10" item="4"/>
          <tpl hier="11" item="10"/>
          <tpl hier="12" item="9"/>
          <tpl fld="5" item="2"/>
          <tpl hier="15" item="2"/>
        </tpls>
      </n>
      <n v="37112.476237565366">
        <tpls c="7">
          <tpl fld="4" item="1"/>
          <tpl hier="3" item="0"/>
          <tpl hier="10" item="3"/>
          <tpl hier="11" item="10"/>
          <tpl hier="12" item="6"/>
          <tpl fld="5" item="0"/>
          <tpl hier="15" item="2"/>
        </tpls>
      </n>
      <n v="35171.218616665843">
        <tpls c="7">
          <tpl fld="4" item="1"/>
          <tpl hier="3" item="0"/>
          <tpl hier="10" item="3"/>
          <tpl hier="11" item="10"/>
          <tpl hier="12" item="6"/>
          <tpl fld="5" item="1"/>
          <tpl hier="15" item="2"/>
        </tpls>
      </n>
      <n v="36126.450113390318">
        <tpls c="7">
          <tpl fld="4" item="1"/>
          <tpl hier="3" item="0"/>
          <tpl hier="10" item="3"/>
          <tpl hier="11" item="10"/>
          <tpl hier="12" item="6"/>
          <tpl fld="5" item="2"/>
          <tpl hier="15" item="2"/>
        </tpls>
      </n>
      <n v="-5.5443825533901503">
        <tpls c="7">
          <tpl fld="4" item="0"/>
          <tpl hier="3" item="0"/>
          <tpl hier="10" item="4"/>
          <tpl hier="11" item="10"/>
          <tpl hier="12" item="9"/>
          <tpl fld="5" item="1"/>
          <tpl hier="15" item="2"/>
        </tpls>
      </n>
      <n v="35.612235248480303">
        <tpls c="7">
          <tpl fld="4" item="2"/>
          <tpl hier="3" item="0"/>
          <tpl hier="10" item="4"/>
          <tpl hier="11" item="10"/>
          <tpl hier="12" item="9"/>
          <tpl fld="5" item="2"/>
          <tpl hier="15" item="2"/>
        </tpls>
      </n>
      <n v="38138.792296747939">
        <tpls c="7">
          <tpl fld="4" item="2"/>
          <tpl hier="3" item="0"/>
          <tpl hier="10" item="3"/>
          <tpl hier="11" item="10"/>
          <tpl hier="12" item="6"/>
          <tpl fld="5" item="0"/>
          <tpl hier="15" item="2"/>
        </tpls>
      </n>
      <n v="9886572.0525000021">
        <tpls c="7">
          <tpl fld="4" item="2"/>
          <tpl hier="3" item="0"/>
          <tpl hier="10" item="3"/>
          <tpl hier="11" item="10"/>
          <tpl hier="12" item="8"/>
          <tpl fld="5" item="1"/>
          <tpl hier="15" item="2"/>
        </tpls>
      </n>
      <n v="11583519.914999999">
        <tpls c="7">
          <tpl fld="4" item="1"/>
          <tpl hier="3" item="0"/>
          <tpl hier="10" item="3"/>
          <tpl hier="11" item="10"/>
          <tpl hier="12" item="8"/>
          <tpl fld="5" item="2"/>
          <tpl hier="15" item="2"/>
        </tpls>
      </n>
      <n v="67160.870892857201">
        <tpls c="7">
          <tpl fld="4" item="2"/>
          <tpl hier="3" item="0"/>
          <tpl hier="10" item="4"/>
          <tpl hier="11" item="10"/>
          <tpl hier="12" item="7"/>
          <tpl fld="5" item="2"/>
          <tpl hier="15" item="2"/>
        </tpls>
      </n>
      <n v="-2.9676254255971899">
        <tpls c="7">
          <tpl fld="4" item="0"/>
          <tpl hier="3" item="0"/>
          <tpl hier="10" item="4"/>
          <tpl hier="11" item="10"/>
          <tpl hier="12" item="9"/>
          <tpl fld="5" item="0"/>
          <tpl hier="15" item="2"/>
        </tpls>
      </n>
      <n v="39.950671041144098">
        <tpls c="7">
          <tpl fld="4" item="1"/>
          <tpl hier="3" item="0"/>
          <tpl hier="10" item="4"/>
          <tpl hier="11" item="10"/>
          <tpl hier="12" item="9"/>
          <tpl fld="5" item="0"/>
          <tpl hier="15" item="2"/>
        </tpls>
      </n>
      <n v="36.983045615546899">
        <tpls c="7">
          <tpl fld="4" item="2"/>
          <tpl hier="3" item="0"/>
          <tpl hier="10" item="4"/>
          <tpl hier="11" item="10"/>
          <tpl hier="12" item="9"/>
          <tpl fld="5" item="0"/>
          <tpl hier="15" item="2"/>
        </tpls>
      </n>
      <n v="9382142.9050000012">
        <tpls c="7">
          <tpl fld="4" item="2"/>
          <tpl hier="3" item="0"/>
          <tpl hier="10" item="3"/>
          <tpl hier="11" item="10"/>
          <tpl hier="12" item="8"/>
          <tpl fld="5" item="0"/>
          <tpl hier="15" item="2"/>
        </tpls>
      </n>
      <n v="68004.575166770897">
        <tpls c="7">
          <tpl fld="4" item="1"/>
          <tpl hier="3" item="0"/>
          <tpl hier="10" item="4"/>
          <tpl hier="11" item="10"/>
          <tpl hier="12" item="7"/>
          <tpl fld="5" item="1"/>
          <tpl hier="15" item="2"/>
        </tpls>
      </n>
      <n v="6.6689260317169561">
        <tpls c="7">
          <tpl fld="4" item="0"/>
          <tpl hier="3" item="0"/>
          <tpl hier="10" item="3"/>
          <tpl hier="11" item="10"/>
          <tpl hier="12" item="9"/>
          <tpl fld="5" item="2"/>
          <tpl hier="15" item="2"/>
        </tpls>
      </n>
      <n v="-1663352.9674999986">
        <tpls c="7">
          <tpl fld="4" item="0"/>
          <tpl hier="3" item="0"/>
          <tpl hier="10" item="3"/>
          <tpl hier="11" item="10"/>
          <tpl hier="12" item="8"/>
          <tpl fld="5" item="1"/>
          <tpl hier="15" item="2"/>
        </tpls>
      </n>
      <n v="416.70407571281788">
        <tpls c="7">
          <tpl fld="4" item="2"/>
          <tpl hier="3" item="0"/>
          <tpl hier="10" item="3"/>
          <tpl hier="11" item="10"/>
          <tpl hier="12" item="9"/>
          <tpl fld="5" item="2"/>
          <tpl hier="15" item="2"/>
        </tpls>
      </n>
      <n v="37495.572918287929">
        <tpls c="7">
          <tpl fld="4" item="2"/>
          <tpl hier="3" item="0"/>
          <tpl hier="10" item="3"/>
          <tpl hier="11" item="10"/>
          <tpl hier="12" item="6"/>
          <tpl fld="5" item="2"/>
          <tpl hier="15" item="2"/>
        </tpls>
      </n>
      <n v="-2054883.4149999996">
        <tpls c="7">
          <tpl fld="4" item="0"/>
          <tpl hier="3" item="0"/>
          <tpl hier="10" item="3"/>
          <tpl hier="11" item="10"/>
          <tpl hier="12" item="8"/>
          <tpl fld="5" item="0"/>
          <tpl hier="15" item="2"/>
        </tpls>
      </n>
      <n v="11549925.019999998">
        <tpls c="7">
          <tpl fld="4" item="1"/>
          <tpl hier="3" item="0"/>
          <tpl hier="10" item="3"/>
          <tpl hier="11" item="10"/>
          <tpl hier="12" item="8"/>
          <tpl fld="5" item="1"/>
          <tpl hier="15" item="2"/>
        </tpls>
      </n>
      <n v="410.03514968110085">
        <tpls c="7">
          <tpl fld="4" item="1"/>
          <tpl hier="3" item="0"/>
          <tpl hier="10" item="3"/>
          <tpl hier="11" item="10"/>
          <tpl hier="12" item="9"/>
          <tpl fld="5" item="2"/>
          <tpl hier="15" item="2"/>
        </tpls>
      </n>
      <n v="1872.1337592860568">
        <tpls c="7">
          <tpl fld="4" item="0"/>
          <tpl hier="3" item="0"/>
          <tpl hier="10" item="3"/>
          <tpl hier="11" item="10"/>
          <tpl hier="12" item="6"/>
          <tpl fld="5" item="1"/>
          <tpl hier="15" item="2"/>
        </tpls>
      </n>
      <n v="2854.0398388632157">
        <tpls c="7">
          <tpl fld="4" item="0"/>
          <tpl hier="3" item="0"/>
          <tpl hier="10" item="3"/>
          <tpl hier="11" item="10"/>
          <tpl hier="12" item="6"/>
          <tpl fld="5" item="2"/>
          <tpl hier="15" item="2"/>
        </tpls>
      </n>
      <n v="9636362.2400000021">
        <tpls c="7">
          <tpl fld="4" item="2"/>
          <tpl hier="3" item="0"/>
          <tpl hier="10" item="3"/>
          <tpl hier="11" item="10"/>
          <tpl hier="12" item="8"/>
          <tpl fld="5" item="2"/>
          <tpl hier="15" item="2"/>
        </tpls>
      </n>
      <n v="10.432506840028651">
        <tpls c="7">
          <tpl fld="4" item="0"/>
          <tpl hier="3" item="0"/>
          <tpl hier="10" item="3"/>
          <tpl hier="11" item="10"/>
          <tpl hier="12" item="9"/>
          <tpl fld="5" item="0"/>
          <tpl hier="15" item="2"/>
        </tpls>
      </n>
      <n v="2930.5606243849788">
        <tpls c="7">
          <tpl fld="4" item="0"/>
          <tpl hier="3" item="0"/>
          <tpl hier="10" item="3"/>
          <tpl hier="11" item="10"/>
          <tpl hier="12" item="6"/>
          <tpl fld="5" item="0"/>
          <tpl hier="15" item="2"/>
        </tpls>
      </n>
      <n v="36214.54964285715">
        <tpls c="7">
          <tpl fld="4" item="2"/>
          <tpl hier="3" item="0"/>
          <tpl hier="10" item="3"/>
          <tpl hier="11" item="10"/>
          <tpl hier="12" item="6"/>
          <tpl fld="5" item="1"/>
          <tpl hier="15" item="2"/>
        </tpls>
      </n>
      <n v="-1947157.6749999996">
        <tpls c="7">
          <tpl fld="4" item="0"/>
          <tpl hier="3" item="0"/>
          <tpl hier="10" item="3"/>
          <tpl hier="11" item="10"/>
          <tpl hier="12" item="8"/>
          <tpl fld="5" item="2"/>
          <tpl hier="15" item="2"/>
        </tpls>
      </n>
      <n v="410.28838271107895">
        <tpls c="7">
          <tpl fld="4" item="2"/>
          <tpl hier="3" item="0"/>
          <tpl hier="10" item="3"/>
          <tpl hier="11" item="10"/>
          <tpl hier="12" item="9"/>
          <tpl fld="5" item="1"/>
          <tpl hier="15" item="2"/>
        </tpls>
      </n>
      <n v="423.94367564885164">
        <tpls c="7">
          <tpl fld="4" item="2"/>
          <tpl hier="3" item="0"/>
          <tpl hier="10" item="3"/>
          <tpl hier="11" item="10"/>
          <tpl hier="12" item="9"/>
          <tpl fld="5" item="0"/>
          <tpl hier="15" item="2"/>
        </tpls>
      </n>
      <n v="406.00109477044401">
        <tpls c="7">
          <tpl fld="4" item="1"/>
          <tpl hier="3" item="0"/>
          <tpl hier="10" item="3"/>
          <tpl hier="11" item="10"/>
          <tpl hier="12" item="9"/>
          <tpl fld="5" item="1"/>
          <tpl hier="15" item="2"/>
        </tpls>
      </n>
      <n v="413.51116880882307">
        <tpls c="7">
          <tpl fld="4" item="1"/>
          <tpl hier="3" item="0"/>
          <tpl hier="10" item="3"/>
          <tpl hier="11" item="10"/>
          <tpl hier="12" item="9"/>
          <tpl fld="5" item="0"/>
          <tpl hier="15" item="2"/>
        </tpls>
      </n>
      <n v="4.2872879406350197">
        <tpls c="7">
          <tpl fld="4" item="0"/>
          <tpl hier="3" item="0"/>
          <tpl hier="10" item="3"/>
          <tpl hier="11" item="10"/>
          <tpl hier="12" item="9"/>
          <tpl fld="5" item="1"/>
          <tpl hier="15" item="2"/>
        </tpls>
      </n>
      <n v="67991.747678571395">
        <tpls c="7">
          <tpl fld="4" item="2"/>
          <tpl hier="3" item="0"/>
          <tpl hier="10" item="4"/>
          <tpl hier="11" item="10"/>
          <tpl hier="12" item="7"/>
          <tpl fld="5" item="0"/>
          <tpl hier="15" item="2"/>
        </tpls>
      </n>
      <n v="73745.723491704397">
        <tpls c="7">
          <tpl fld="4" item="1"/>
          <tpl hier="3" item="0"/>
          <tpl hier="10" item="4"/>
          <tpl hier="11" item="10"/>
          <tpl hier="12" item="7"/>
          <tpl fld="5" item="0"/>
          <tpl hier="15" item="2"/>
        </tpls>
      </n>
      <n v="-5753.97581313296">
        <tpls c="7">
          <tpl fld="4" item="0"/>
          <tpl hier="3" item="0"/>
          <tpl hier="10" item="4"/>
          <tpl hier="11" item="10"/>
          <tpl hier="12" item="7"/>
          <tpl fld="5" item="0"/>
          <tpl hier="15" item="2"/>
        </tpls>
      </n>
      <n v="-3930.2809888632801">
        <tpls c="7">
          <tpl fld="4" item="0"/>
          <tpl hier="3" item="0"/>
          <tpl hier="10" item="4"/>
          <tpl hier="11" item="10"/>
          <tpl hier="12" item="7"/>
          <tpl fld="5" item="2"/>
          <tpl hier="15" item="2"/>
        </tpls>
      </n>
      <n v="71091.151881720405">
        <tpls c="7">
          <tpl fld="4" item="1"/>
          <tpl hier="3" item="0"/>
          <tpl hier="10" item="4"/>
          <tpl hier="11" item="10"/>
          <tpl hier="12" item="7"/>
          <tpl fld="5" item="2"/>
          <tpl hier="15" item="2"/>
        </tpls>
      </n>
      <n v="40.050922891801797">
        <tpls c="7">
          <tpl fld="4" item="1"/>
          <tpl hier="3" item="0"/>
          <tpl hier="10" item="4"/>
          <tpl hier="11" item="10"/>
          <tpl hier="12" item="9"/>
          <tpl fld="5" item="2"/>
          <tpl hier="15" item="2"/>
        </tpls>
      </n>
      <n v="-3019.8779918830201">
        <tpls c="7">
          <tpl fld="4" item="0"/>
          <tpl hier="3" item="0"/>
          <tpl hier="10" item="4"/>
          <tpl hier="11" item="10"/>
          <tpl hier="12" item="7"/>
          <tpl fld="5" item="1"/>
          <tpl hier="15" item="2"/>
        </tpls>
      </n>
      <n v="39.003718709298496">
        <tpls c="7">
          <tpl fld="4" item="1"/>
          <tpl hier="3" item="0"/>
          <tpl hier="10" item="4"/>
          <tpl hier="11" item="10"/>
          <tpl hier="12" item="9"/>
          <tpl fld="5" item="1"/>
          <tpl hier="15" item="2"/>
        </tpls>
      </n>
      <n v="64984.6971748879">
        <tpls c="7">
          <tpl fld="4" item="2"/>
          <tpl hier="3" item="0"/>
          <tpl hier="10" item="4"/>
          <tpl hier="11" item="10"/>
          <tpl hier="12" item="7"/>
          <tpl fld="5" item="1"/>
          <tpl hier="15" item="2"/>
        </tpls>
      </n>
      <n v="33.459336155908296">
        <tpls c="7">
          <tpl fld="4" item="2"/>
          <tpl hier="3" item="0"/>
          <tpl hier="10" item="4"/>
          <tpl hier="11" item="10"/>
          <tpl hier="12" item="9"/>
          <tpl fld="5" item="1"/>
          <tpl hier="15" item="2"/>
        </tpls>
      </n>
      <n v="278.096702761176">
        <tpls c="7">
          <tpl fld="4" item="1"/>
          <tpl hier="9" item="1"/>
          <tpl fld="7" item="0"/>
          <tpl hier="12" item="6"/>
          <tpl hier="13" item="12"/>
          <tpl hier="15" item="2"/>
          <tpl fld="8" item="4"/>
        </tpls>
      </n>
      <n v="357.42101587301602">
        <tpls c="7">
          <tpl fld="4" item="1"/>
          <tpl hier="9" item="1"/>
          <tpl fld="7" item="0"/>
          <tpl hier="12" item="6"/>
          <tpl hier="13" item="12"/>
          <tpl hier="15" item="2"/>
          <tpl fld="8" item="0"/>
        </tpls>
      </n>
      <n v="354.94505494505501">
        <tpls c="7">
          <tpl fld="4" item="2"/>
          <tpl hier="9" item="1"/>
          <tpl fld="7" item="0"/>
          <tpl hier="12" item="6"/>
          <tpl hier="13" item="12"/>
          <tpl hier="15" item="2"/>
          <tpl fld="8" item="0"/>
        </tpls>
      </n>
      <n v="170.98636363636399">
        <tpls c="7">
          <tpl fld="4" item="2"/>
          <tpl hier="9" item="1"/>
          <tpl fld="7" item="0"/>
          <tpl hier="12" item="6"/>
          <tpl hier="13" item="12"/>
          <tpl hier="15" item="2"/>
          <tpl fld="8" item="1"/>
        </tpls>
      </n>
      <n v="415.00458715596301">
        <tpls c="7">
          <tpl fld="4" item="1"/>
          <tpl hier="9" item="1"/>
          <tpl fld="7" item="0"/>
          <tpl hier="12" item="6"/>
          <tpl hier="13" item="12"/>
          <tpl hier="15" item="2"/>
          <tpl fld="8" item="1"/>
        </tpls>
      </n>
      <n v="189.36863136863099">
        <tpls c="7">
          <tpl fld="4" item="1"/>
          <tpl hier="9" item="1"/>
          <tpl fld="7" item="0"/>
          <tpl hier="12" item="6"/>
          <tpl hier="13" item="12"/>
          <tpl hier="15" item="2"/>
          <tpl fld="8" item="3"/>
        </tpls>
      </n>
      <n v="278.52073732718901">
        <tpls c="7">
          <tpl fld="4" item="2"/>
          <tpl hier="9" item="1"/>
          <tpl fld="7" item="0"/>
          <tpl hier="12" item="6"/>
          <tpl hier="13" item="12"/>
          <tpl hier="15" item="2"/>
          <tpl fld="8" item="3"/>
        </tpls>
      </n>
      <n v="298.27106643356598">
        <tpls c="7">
          <tpl fld="4" item="1"/>
          <tpl hier="9" item="1"/>
          <tpl fld="7" item="0"/>
          <tpl hier="12" item="6"/>
          <tpl hier="13" item="12"/>
          <tpl hier="15" item="2"/>
          <tpl fld="8" item="7"/>
        </tpls>
      </n>
      <n v="566.11033163265301">
        <tpls c="7">
          <tpl fld="4" item="2"/>
          <tpl hier="9" item="1"/>
          <tpl fld="7" item="0"/>
          <tpl hier="12" item="6"/>
          <tpl hier="13" item="12"/>
          <tpl hier="15" item="2"/>
          <tpl fld="8" item="7"/>
        </tpls>
      </n>
      <n v="190.77655003069401">
        <tpls c="7">
          <tpl fld="4" item="1"/>
          <tpl hier="9" item="1"/>
          <tpl fld="7" item="0"/>
          <tpl hier="12" item="6"/>
          <tpl hier="13" item="12"/>
          <tpl hier="15" item="2"/>
          <tpl fld="8" item="2"/>
        </tpls>
      </n>
      <n v="49.188562596599702">
        <tpls c="7">
          <tpl fld="4" item="2"/>
          <tpl hier="9" item="1"/>
          <tpl fld="7" item="0"/>
          <tpl hier="12" item="6"/>
          <tpl hier="13" item="12"/>
          <tpl hier="15" item="2"/>
          <tpl fld="8" item="4"/>
        </tpls>
      </n>
      <n v="436.17788461538498">
        <tpls c="7">
          <tpl fld="4" item="2"/>
          <tpl hier="9" item="1"/>
          <tpl fld="7" item="0"/>
          <tpl hier="12" item="6"/>
          <tpl hier="13" item="12"/>
          <tpl hier="15" item="2"/>
          <tpl fld="8" item="6"/>
        </tpls>
      </n>
      <n v="481.84356568364598">
        <tpls c="7">
          <tpl fld="4" item="2"/>
          <tpl hier="9" item="1"/>
          <tpl fld="7" item="0"/>
          <tpl hier="12" item="6"/>
          <tpl hier="13" item="12"/>
          <tpl hier="15" item="2"/>
          <tpl fld="8" item="5"/>
        </tpls>
      </n>
      <n v="415.00458715596301">
        <tpls c="7">
          <tpl fld="4" item="1"/>
          <tpl hier="9" item="1"/>
          <tpl fld="7" item="0"/>
          <tpl hier="12" item="6"/>
          <tpl hier="13" item="12"/>
          <tpl hier="15" item="2"/>
          <tpl fld="8" item="6"/>
        </tpls>
      </n>
      <n v="433.22811344019698">
        <tpls c="7">
          <tpl fld="4" item="2"/>
          <tpl hier="9" item="1"/>
          <tpl fld="7" item="0"/>
          <tpl hier="12" item="6"/>
          <tpl hier="13" item="12"/>
          <tpl hier="15" item="2"/>
          <tpl fld="8" item="2"/>
        </tpls>
      </n>
      <n v="255.38282958838701">
        <tpls c="7">
          <tpl fld="4" item="1"/>
          <tpl hier="9" item="1"/>
          <tpl fld="7" item="0"/>
          <tpl hier="12" item="6"/>
          <tpl hier="13" item="12"/>
          <tpl hier="15" item="2"/>
          <tpl fld="8" item="5"/>
        </tpls>
      </n>
      <n v="116758.5">
        <tpls c="7">
          <tpl fld="4" item="1"/>
          <tpl hier="3" item="0"/>
          <tpl hier="9" item="1"/>
          <tpl fld="7" item="0"/>
          <tpl hier="12" item="8"/>
          <tpl hier="13" item="12"/>
          <tpl hier="15" item="2"/>
        </tpls>
      </n>
      <n v="7.4935306754122504E-3">
        <tpls c="8">
          <tpl fld="4" item="0"/>
          <tpl hier="3" item="0"/>
          <tpl hier="9" item="5"/>
          <tpl hier="10" item="3"/>
          <tpl hier="11" item="13"/>
          <tpl hier="12" item="9"/>
          <tpl fld="5" item="0"/>
          <tpl hier="15" item="2"/>
        </tpls>
      </n>
      <n v="4.7060032526301496">
        <tpls c="8">
          <tpl fld="4" item="2"/>
          <tpl hier="3" item="0"/>
          <tpl hier="9" item="5"/>
          <tpl hier="10" item="3"/>
          <tpl hier="11" item="13"/>
          <tpl hier="12" item="9"/>
          <tpl fld="5" item="0"/>
          <tpl hier="15" item="2"/>
        </tpls>
      </n>
      <n v="-0.10120220537451199">
        <tpls c="8">
          <tpl fld="4" item="0"/>
          <tpl hier="3" item="0"/>
          <tpl hier="9" item="5"/>
          <tpl hier="10" item="3"/>
          <tpl hier="11" item="13"/>
          <tpl hier="12" item="9"/>
          <tpl fld="5" item="2"/>
          <tpl hier="15" item="2"/>
        </tpls>
      </n>
      <n v="4.7190443198727996">
        <tpls c="8">
          <tpl fld="4" item="1"/>
          <tpl hier="3" item="0"/>
          <tpl hier="9" item="5"/>
          <tpl hier="10" item="3"/>
          <tpl hier="11" item="13"/>
          <tpl hier="12" item="9"/>
          <tpl fld="5" item="1"/>
          <tpl hier="15" item="2"/>
        </tpls>
      </n>
      <n v="4.4746093969614202">
        <tpls c="8">
          <tpl fld="4" item="2"/>
          <tpl hier="3" item="0"/>
          <tpl hier="9" item="5"/>
          <tpl hier="10" item="3"/>
          <tpl hier="11" item="13"/>
          <tpl hier="12" item="9"/>
          <tpl fld="5" item="1"/>
          <tpl hier="15" item="2"/>
        </tpls>
      </n>
      <n v="4.69850972195474">
        <tpls c="8">
          <tpl fld="4" item="1"/>
          <tpl hier="3" item="0"/>
          <tpl hier="9" item="5"/>
          <tpl hier="10" item="3"/>
          <tpl hier="11" item="13"/>
          <tpl hier="12" item="9"/>
          <tpl fld="5" item="0"/>
          <tpl hier="15" item="2"/>
        </tpls>
      </n>
      <n v="357.42101587301602">
        <tpls c="7">
          <tpl fld="4" item="1"/>
          <tpl hier="3" item="0"/>
          <tpl hier="9" item="1"/>
          <tpl fld="7" item="0"/>
          <tpl hier="12" item="6"/>
          <tpl hier="13" item="12"/>
          <tpl hier="15" item="2"/>
        </tpls>
      </n>
      <n v="354.94505494505501">
        <tpls c="7">
          <tpl fld="4" item="2"/>
          <tpl hier="3" item="0"/>
          <tpl hier="9" item="1"/>
          <tpl fld="7" item="0"/>
          <tpl hier="12" item="6"/>
          <tpl hier="13" item="12"/>
          <tpl hier="15" item="2"/>
        </tpls>
      </n>
      <n v="4.5876330083348096">
        <tpls c="8">
          <tpl fld="4" item="2"/>
          <tpl hier="3" item="0"/>
          <tpl hier="9" item="5"/>
          <tpl hier="10" item="3"/>
          <tpl hier="11" item="13"/>
          <tpl hier="12" item="9"/>
          <tpl fld="5" item="2"/>
          <tpl hier="15" item="2"/>
        </tpls>
      </n>
      <n v="20.866071428571399">
        <tpls c="7">
          <tpl fld="4" item="2"/>
          <tpl hier="3" item="0"/>
          <tpl hier="10" item="4"/>
          <tpl hier="11" item="10"/>
          <tpl hier="12" item="14"/>
          <tpl fld="5" item="0"/>
          <tpl hier="15" item="2"/>
        </tpls>
      </n>
      <n v="23.0869885156885">
        <tpls c="7">
          <tpl fld="4" item="1"/>
          <tpl hier="3" item="0"/>
          <tpl hier="10" item="4"/>
          <tpl hier="11" item="10"/>
          <tpl hier="12" item="14"/>
          <tpl fld="5" item="1"/>
          <tpl hier="15" item="2"/>
        </tpls>
      </n>
      <n v="96900">
        <tpls c="7">
          <tpl fld="4" item="2"/>
          <tpl hier="3" item="0"/>
          <tpl hier="9" item="1"/>
          <tpl fld="7" item="0"/>
          <tpl hier="12" item="8"/>
          <tpl hier="13" item="12"/>
          <tpl hier="15" item="2"/>
        </tpls>
      </n>
      <n v="-0.244434922911382">
        <tpls c="8">
          <tpl fld="4" item="0"/>
          <tpl hier="3" item="0"/>
          <tpl hier="9" item="5"/>
          <tpl hier="10" item="3"/>
          <tpl hier="11" item="13"/>
          <tpl hier="12" item="9"/>
          <tpl fld="5" item="1"/>
          <tpl hier="15" item="2"/>
        </tpls>
      </n>
      <n v="4.6888352137093197">
        <tpls c="8">
          <tpl fld="4" item="1"/>
          <tpl hier="3" item="0"/>
          <tpl hier="9" item="5"/>
          <tpl hier="10" item="3"/>
          <tpl hier="11" item="13"/>
          <tpl hier="12" item="9"/>
          <tpl fld="5" item="2"/>
          <tpl hier="15" item="2"/>
        </tpls>
      </n>
      <n v="14.41">
        <tpls c="7">
          <tpl fld="4" item="1"/>
          <tpl hier="3" item="0"/>
          <tpl hier="10" item="4"/>
          <tpl hier="11" item="10"/>
          <tpl hier="12" item="15"/>
          <tpl fld="5" item="1"/>
          <tpl hier="15" item="2"/>
        </tpls>
      </n>
      <n v="-3.21">
        <tpls c="7">
          <tpl fld="4" item="0"/>
          <tpl hier="3" item="0"/>
          <tpl hier="10" item="4"/>
          <tpl hier="11" item="10"/>
          <tpl hier="12" item="15"/>
          <tpl fld="5" item="0"/>
          <tpl hier="15" item="2"/>
        </tpls>
      </n>
      <n v="-1.4974724656843099">
        <tpls c="7">
          <tpl fld="4" item="0"/>
          <tpl hier="3" item="0"/>
          <tpl hier="10" item="4"/>
          <tpl hier="11" item="10"/>
          <tpl hier="12" item="14"/>
          <tpl fld="5" item="0"/>
          <tpl hier="15" item="2"/>
        </tpls>
      </n>
      <n v="13.85">
        <tpls c="7">
          <tpl fld="4" item="1"/>
          <tpl hier="3" item="0"/>
          <tpl hier="10" item="4"/>
          <tpl hier="11" item="10"/>
          <tpl hier="12" item="15"/>
          <tpl fld="5" item="0"/>
          <tpl hier="15" item="2"/>
        </tpls>
      </n>
      <n v="22.363543894255699">
        <tpls c="7">
          <tpl fld="4" item="1"/>
          <tpl hier="3" item="0"/>
          <tpl hier="10" item="4"/>
          <tpl hier="11" item="10"/>
          <tpl hier="12" item="14"/>
          <tpl fld="5" item="0"/>
          <tpl hier="15" item="2"/>
        </tpls>
      </n>
      <n v="21.7991071428571">
        <tpls c="7">
          <tpl fld="4" item="2"/>
          <tpl hier="3" item="0"/>
          <tpl hier="10" item="4"/>
          <tpl hier="11" item="10"/>
          <tpl hier="12" item="14"/>
          <tpl fld="5" item="2"/>
          <tpl hier="15" item="2"/>
        </tpls>
      </n>
      <n v="-3.36">
        <tpls c="7">
          <tpl fld="4" item="0"/>
          <tpl hier="3" item="0"/>
          <tpl hier="10" item="4"/>
          <tpl hier="11" item="10"/>
          <tpl hier="12" item="15"/>
          <tpl fld="5" item="2"/>
          <tpl hier="15" item="2"/>
        </tpls>
      </n>
      <n v="22.652934647776998">
        <tpls c="7">
          <tpl fld="4" item="1"/>
          <tpl hier="3" item="0"/>
          <tpl hier="10" item="4"/>
          <tpl hier="11" item="10"/>
          <tpl hier="12" item="14"/>
          <tpl fld="5" item="2"/>
          <tpl hier="15" item="2"/>
        </tpls>
      </n>
      <n v="-0.85382750491983805">
        <tpls c="7">
          <tpl fld="4" item="0"/>
          <tpl hier="3" item="0"/>
          <tpl hier="10" item="4"/>
          <tpl hier="11" item="10"/>
          <tpl hier="12" item="14"/>
          <tpl fld="5" item="2"/>
          <tpl hier="15" item="2"/>
        </tpls>
      </n>
      <n v="14">
        <tpls c="7">
          <tpl fld="4" item="1"/>
          <tpl hier="3" item="0"/>
          <tpl hier="10" item="4"/>
          <tpl hier="11" item="10"/>
          <tpl hier="12" item="15"/>
          <tpl fld="5" item="2"/>
          <tpl hier="15" item="2"/>
        </tpls>
      </n>
      <n v="10.592499999999999">
        <tpls c="7">
          <tpl fld="4" item="2"/>
          <tpl hier="3" item="0"/>
          <tpl hier="10" item="4"/>
          <tpl hier="11" item="10"/>
          <tpl hier="12" item="15"/>
          <tpl fld="5" item="1"/>
          <tpl hier="15" item="2"/>
        </tpls>
      </n>
      <n v="23.260089686098699">
        <tpls c="7">
          <tpl fld="4" item="2"/>
          <tpl hier="3" item="0"/>
          <tpl hier="10" item="4"/>
          <tpl hier="11" item="10"/>
          <tpl hier="12" item="14"/>
          <tpl fld="5" item="1"/>
          <tpl hier="15" item="2"/>
        </tpls>
      </n>
      <n v="-3.8174999999999999">
        <tpls c="7">
          <tpl fld="4" item="0"/>
          <tpl hier="3" item="0"/>
          <tpl hier="10" item="4"/>
          <tpl hier="11" item="10"/>
          <tpl hier="12" item="15"/>
          <tpl fld="5" item="1"/>
          <tpl hier="15" item="2"/>
        </tpls>
      </n>
      <n v="0.17310117041017001">
        <tpls c="7">
          <tpl fld="4" item="0"/>
          <tpl hier="3" item="0"/>
          <tpl hier="10" item="4"/>
          <tpl hier="11" item="10"/>
          <tpl hier="12" item="14"/>
          <tpl fld="5" item="1"/>
          <tpl hier="15" item="2"/>
        </tpls>
      </n>
      <n v="10.64">
        <tpls c="7">
          <tpl fld="4" item="2"/>
          <tpl hier="3" item="0"/>
          <tpl hier="10" item="4"/>
          <tpl hier="11" item="10"/>
          <tpl hier="12" item="15"/>
          <tpl fld="5" item="2"/>
          <tpl hier="15" item="2"/>
        </tpls>
      </n>
      <n v="10.64">
        <tpls c="7">
          <tpl fld="4" item="2"/>
          <tpl hier="3" item="0"/>
          <tpl hier="10" item="4"/>
          <tpl hier="11" item="10"/>
          <tpl hier="12" item="15"/>
          <tpl fld="5" item="0"/>
          <tpl hier="15" item="2"/>
        </tpls>
      </n>
      <n v="5.6547619047619104">
        <tpls c="7">
          <tpl fld="4" item="2"/>
          <tpl hier="9" item="1"/>
          <tpl fld="7" item="1"/>
          <tpl hier="12" item="6"/>
          <tpl hier="13" item="12"/>
          <tpl hier="15" item="2"/>
          <tpl fld="8" item="0"/>
        </tpls>
      </n>
      <n v="3.3181818181818201">
        <tpls c="7">
          <tpl fld="4" item="2"/>
          <tpl hier="9" item="1"/>
          <tpl fld="7" item="1"/>
          <tpl hier="12" item="6"/>
          <tpl hier="13" item="12"/>
          <tpl hier="15" item="2"/>
          <tpl fld="8" item="1"/>
        </tpls>
      </n>
      <n v="7.4324907521578298">
        <tpls c="7">
          <tpl fld="4" item="2"/>
          <tpl hier="9" item="1"/>
          <tpl fld="7" item="1"/>
          <tpl hier="12" item="6"/>
          <tpl hier="13" item="12"/>
          <tpl hier="15" item="2"/>
          <tpl fld="8" item="2"/>
        </tpls>
      </n>
      <m>
        <tpls c="7">
          <tpl fld="4" item="1"/>
          <tpl hier="9" item="1"/>
          <tpl fld="7" item="2"/>
          <tpl hier="12" item="6"/>
          <tpl hier="13" item="12"/>
          <tpl hier="15" item="2"/>
          <tpl fld="8" item="0"/>
        </tpls>
      </m>
      <m>
        <tpls c="7">
          <tpl fld="4" item="1"/>
          <tpl hier="9" item="1"/>
          <tpl fld="7" item="3"/>
          <tpl hier="12" item="6"/>
          <tpl hier="13" item="12"/>
          <tpl hier="15" item="2"/>
          <tpl fld="8" item="2"/>
        </tpls>
      </m>
      <m>
        <tpls c="7">
          <tpl fld="4" item="2"/>
          <tpl hier="9" item="1"/>
          <tpl fld="7" item="4"/>
          <tpl hier="12" item="6"/>
          <tpl hier="13" item="12"/>
          <tpl hier="15" item="2"/>
          <tpl fld="8" item="1"/>
        </tpls>
      </m>
      <n v="173.68421052631601">
        <tpls c="7">
          <tpl fld="4" item="1"/>
          <tpl hier="9" item="1"/>
          <tpl fld="7" item="5"/>
          <tpl hier="12" item="6"/>
          <tpl hier="13" item="12"/>
          <tpl hier="15" item="2"/>
          <tpl fld="8" item="3"/>
        </tpls>
      </n>
      <m>
        <tpls c="7">
          <tpl fld="4" item="2"/>
          <tpl hier="9" item="1"/>
          <tpl fld="7" item="4"/>
          <tpl hier="12" item="6"/>
          <tpl hier="13" item="12"/>
          <tpl hier="15" item="2"/>
          <tpl fld="8" item="4"/>
        </tpls>
      </m>
      <n v="126.836766646116">
        <tpls c="7">
          <tpl fld="4" item="2"/>
          <tpl hier="9" item="1"/>
          <tpl fld="7" item="6"/>
          <tpl hier="12" item="6"/>
          <tpl hier="13" item="12"/>
          <tpl hier="15" item="2"/>
          <tpl fld="8" item="2"/>
        </tpls>
      </n>
      <n v="4.8581375358166197">
        <tpls c="7">
          <tpl fld="4" item="1"/>
          <tpl hier="9" item="1"/>
          <tpl fld="7" item="1"/>
          <tpl hier="12" item="6"/>
          <tpl hier="13" item="12"/>
          <tpl hier="15" item="2"/>
          <tpl fld="8" item="0"/>
        </tpls>
      </n>
      <n v="390.35162287480699">
        <tpls c="7">
          <tpl fld="4" item="2"/>
          <tpl hier="9" item="1"/>
          <tpl fld="7" item="7"/>
          <tpl hier="12" item="6"/>
          <tpl hier="13" item="12"/>
          <tpl hier="15" item="2"/>
          <tpl fld="8" item="4"/>
        </tpls>
      </n>
      <n v="10.1876675603217">
        <tpls c="7">
          <tpl fld="4" item="2"/>
          <tpl hier="9" item="1"/>
          <tpl fld="7" item="1"/>
          <tpl hier="12" item="6"/>
          <tpl hier="13" item="12"/>
          <tpl hier="15" item="2"/>
          <tpl fld="8" item="5"/>
        </tpls>
      </n>
      <n v="224.652296669751">
        <tpls c="7">
          <tpl fld="4" item="1"/>
          <tpl hier="9" item="1"/>
          <tpl fld="7" item="5"/>
          <tpl hier="12" item="6"/>
          <tpl hier="13" item="12"/>
          <tpl hier="15" item="2"/>
          <tpl fld="8" item="4"/>
        </tpls>
      </n>
      <m>
        <tpls c="7">
          <tpl fld="4" item="2"/>
          <tpl hier="9" item="1"/>
          <tpl fld="7" item="4"/>
          <tpl hier="12" item="6"/>
          <tpl hier="13" item="12"/>
          <tpl hier="15" item="2"/>
          <tpl fld="8" item="3"/>
        </tpls>
      </m>
      <n v="1.1273041474654399">
        <tpls c="7">
          <tpl fld="4" item="2"/>
          <tpl hier="9" item="1"/>
          <tpl fld="7" item="8"/>
          <tpl hier="12" item="6"/>
          <tpl hier="13" item="12"/>
          <tpl hier="15" item="2"/>
          <tpl fld="8" item="3"/>
        </tpls>
      </n>
      <m>
        <tpls c="7">
          <tpl fld="4" item="1"/>
          <tpl hier="9" item="1"/>
          <tpl fld="7" item="3"/>
          <tpl hier="12" item="6"/>
          <tpl hier="13" item="12"/>
          <tpl hier="15" item="2"/>
          <tpl fld="8" item="5"/>
        </tpls>
      </m>
      <m>
        <tpls c="7">
          <tpl fld="4" item="1"/>
          <tpl hier="9" item="1"/>
          <tpl fld="7" item="4"/>
          <tpl hier="12" item="6"/>
          <tpl hier="13" item="12"/>
          <tpl hier="15" item="2"/>
          <tpl fld="8" item="0"/>
        </tpls>
      </m>
      <m>
        <tpls c="7">
          <tpl fld="4" item="2"/>
          <tpl hier="9" item="1"/>
          <tpl fld="7" item="2"/>
          <tpl hier="12" item="6"/>
          <tpl hier="13" item="12"/>
          <tpl hier="15" item="2"/>
          <tpl fld="8" item="6"/>
        </tpls>
      </m>
      <n v="117.20397619458301">
        <tpls c="7">
          <tpl fld="4" item="1"/>
          <tpl hier="9" item="1"/>
          <tpl fld="7" item="5"/>
          <tpl hier="12" item="6"/>
          <tpl hier="13" item="12"/>
          <tpl hier="15" item="2"/>
          <tpl fld="8" item="7"/>
        </tpls>
      </n>
      <m>
        <tpls c="7">
          <tpl fld="4" item="1"/>
          <tpl hier="9" item="1"/>
          <tpl fld="7" item="4"/>
          <tpl hier="12" item="6"/>
          <tpl hier="13" item="12"/>
          <tpl hier="15" item="2"/>
          <tpl fld="8" item="6"/>
        </tpls>
      </m>
      <n v="157.213316892725">
        <tpls c="7">
          <tpl fld="4" item="1"/>
          <tpl hier="9" item="1"/>
          <tpl fld="7" item="5"/>
          <tpl hier="12" item="6"/>
          <tpl hier="13" item="12"/>
          <tpl hier="15" item="2"/>
          <tpl fld="8" item="2"/>
        </tpls>
      </n>
      <m>
        <tpls c="7">
          <tpl fld="4" item="2"/>
          <tpl hier="9" item="1"/>
          <tpl fld="7" item="3"/>
          <tpl hier="12" item="6"/>
          <tpl hier="13" item="12"/>
          <tpl hier="15" item="2"/>
          <tpl fld="8" item="4"/>
        </tpls>
      </m>
      <n v="40.224800646551699">
        <tpls c="7">
          <tpl fld="4" item="1"/>
          <tpl hier="9" item="1"/>
          <tpl fld="7" item="9"/>
          <tpl hier="12" item="6"/>
          <tpl hier="13" item="12"/>
          <tpl hier="15" item="2"/>
          <tpl fld="8" item="5"/>
        </tpls>
      </n>
      <n v="64.642170160295905">
        <tpls c="7">
          <tpl fld="4" item="2"/>
          <tpl hier="9" item="1"/>
          <tpl fld="7" item="10"/>
          <tpl hier="12" item="6"/>
          <tpl hier="13" item="12"/>
          <tpl hier="15" item="2"/>
          <tpl fld="8" item="2"/>
        </tpls>
      </n>
      <n v="236.854341317365">
        <tpls c="7">
          <tpl fld="4" item="1"/>
          <tpl hier="9" item="1"/>
          <tpl fld="7" item="8"/>
          <tpl hier="12" item="6"/>
          <tpl hier="13" item="12"/>
          <tpl hier="15" item="2"/>
          <tpl fld="8" item="7"/>
        </tpls>
      </n>
      <m>
        <tpls c="7">
          <tpl fld="4" item="2"/>
          <tpl hier="9" item="1"/>
          <tpl fld="7" item="2"/>
          <tpl hier="12" item="6"/>
          <tpl hier="13" item="12"/>
          <tpl hier="15" item="2"/>
          <tpl fld="8" item="1"/>
        </tpls>
      </m>
      <n v="29.972846594466802">
        <tpls c="7">
          <tpl fld="4" item="1"/>
          <tpl hier="9" item="1"/>
          <tpl fld="7" item="11"/>
          <tpl hier="12" item="6"/>
          <tpl hier="13" item="12"/>
          <tpl hier="15" item="2"/>
          <tpl fld="8" item="3"/>
        </tpls>
      </n>
      <m>
        <tpls c="7">
          <tpl fld="4" item="2"/>
          <tpl hier="9" item="1"/>
          <tpl fld="7" item="2"/>
          <tpl hier="12" item="6"/>
          <tpl hier="13" item="12"/>
          <tpl hier="15" item="2"/>
          <tpl fld="8" item="3"/>
        </tpls>
      </m>
      <m>
        <tpls c="7">
          <tpl fld="4" item="1"/>
          <tpl hier="9" item="1"/>
          <tpl fld="7" item="7"/>
          <tpl hier="12" item="6"/>
          <tpl hier="13" item="12"/>
          <tpl hier="15" item="2"/>
          <tpl fld="8" item="6"/>
        </tpls>
      </m>
      <n v="175.21474590231401">
        <tpls c="7">
          <tpl fld="4" item="1"/>
          <tpl hier="9" item="1"/>
          <tpl fld="7" item="5"/>
          <tpl hier="12" item="6"/>
          <tpl hier="13" item="12"/>
          <tpl hier="15" item="2"/>
          <tpl fld="8" item="1"/>
        </tpls>
      </n>
      <n v="27.492700729927002">
        <tpls c="7">
          <tpl fld="4" item="1"/>
          <tpl hier="9" item="1"/>
          <tpl fld="7" item="10"/>
          <tpl hier="12" item="6"/>
          <tpl hier="13" item="12"/>
          <tpl hier="15" item="2"/>
          <tpl fld="8" item="0"/>
        </tpls>
      </n>
      <n v="29.059905063291101">
        <tpls c="7">
          <tpl fld="4" item="1"/>
          <tpl hier="9" item="1"/>
          <tpl fld="7" item="11"/>
          <tpl hier="12" item="6"/>
          <tpl hier="13" item="12"/>
          <tpl hier="15" item="2"/>
          <tpl fld="8" item="0"/>
        </tpls>
      </n>
      <n v="74.3777397260274">
        <tpls c="7">
          <tpl fld="4" item="1"/>
          <tpl hier="9" item="1"/>
          <tpl fld="7" item="9"/>
          <tpl hier="12" item="6"/>
          <tpl hier="13" item="12"/>
          <tpl hier="15" item="2"/>
          <tpl fld="8" item="1"/>
        </tpls>
      </n>
      <m>
        <tpls c="7">
          <tpl fld="4" item="2"/>
          <tpl hier="9" item="1"/>
          <tpl fld="7" item="4"/>
          <tpl hier="12" item="6"/>
          <tpl hier="13" item="12"/>
          <tpl hier="15" item="2"/>
          <tpl fld="8" item="6"/>
        </tpls>
      </m>
      <n v="28.646153846153801">
        <tpls c="7">
          <tpl fld="4" item="2"/>
          <tpl hier="9" item="1"/>
          <tpl fld="7" item="8"/>
          <tpl hier="12" item="6"/>
          <tpl hier="13" item="12"/>
          <tpl hier="15" item="2"/>
          <tpl fld="8" item="6"/>
        </tpls>
      </n>
      <n v="133.71313672922199">
        <tpls c="7">
          <tpl fld="4" item="2"/>
          <tpl hier="9" item="1"/>
          <tpl fld="7" item="5"/>
          <tpl hier="12" item="6"/>
          <tpl hier="13" item="12"/>
          <tpl hier="15" item="2"/>
          <tpl fld="8" item="5"/>
        </tpls>
      </n>
      <m>
        <tpls c="7">
          <tpl fld="4" item="1"/>
          <tpl hier="9" item="1"/>
          <tpl fld="7" item="3"/>
          <tpl hier="12" item="6"/>
          <tpl hier="13" item="12"/>
          <tpl hier="15" item="2"/>
          <tpl fld="8" item="7"/>
        </tpls>
      </m>
      <m>
        <tpls c="7">
          <tpl fld="4" item="2"/>
          <tpl hier="9" item="1"/>
          <tpl fld="7" item="12"/>
          <tpl hier="12" item="6"/>
          <tpl hier="13" item="12"/>
          <tpl hier="15" item="2"/>
          <tpl fld="8" item="2"/>
        </tpls>
      </m>
      <n v="26.288042807515399">
        <tpls c="7">
          <tpl fld="4" item="1"/>
          <tpl hier="9" item="1"/>
          <tpl fld="7" item="13"/>
          <tpl hier="12" item="6"/>
          <tpl hier="13" item="12"/>
          <tpl hier="15" item="2"/>
          <tpl fld="8" item="2"/>
        </tpls>
      </n>
      <m>
        <tpls c="7">
          <tpl fld="4" item="2"/>
          <tpl hier="9" item="1"/>
          <tpl fld="7" item="7"/>
          <tpl hier="12" item="6"/>
          <tpl hier="13" item="12"/>
          <tpl hier="15" item="2"/>
          <tpl fld="8" item="1"/>
        </tpls>
      </m>
      <n v="98.822603121516195">
        <tpls c="7">
          <tpl fld="4" item="1"/>
          <tpl hier="9" item="1"/>
          <tpl fld="7" item="5"/>
          <tpl hier="12" item="6"/>
          <tpl hier="13" item="12"/>
          <tpl hier="15" item="2"/>
          <tpl fld="8" item="5"/>
        </tpls>
      </n>
      <n v="94.554870530209598">
        <tpls c="7">
          <tpl fld="4" item="2"/>
          <tpl hier="9" item="1"/>
          <tpl fld="7" item="14"/>
          <tpl hier="12" item="6"/>
          <tpl hier="13" item="12"/>
          <tpl hier="15" item="2"/>
          <tpl fld="8" item="2"/>
        </tpls>
      </n>
      <m>
        <tpls c="7">
          <tpl fld="4" item="2"/>
          <tpl hier="9" item="1"/>
          <tpl fld="7" item="4"/>
          <tpl hier="12" item="6"/>
          <tpl hier="13" item="12"/>
          <tpl hier="15" item="2"/>
          <tpl fld="8" item="0"/>
        </tpls>
      </m>
      <n v="23.3150183150183">
        <tpls c="7">
          <tpl fld="4" item="2"/>
          <tpl hier="9" item="1"/>
          <tpl fld="7" item="8"/>
          <tpl hier="12" item="6"/>
          <tpl hier="13" item="12"/>
          <tpl hier="15" item="2"/>
          <tpl fld="8" item="0"/>
        </tpls>
      </n>
      <m>
        <tpls c="7">
          <tpl fld="4" item="1"/>
          <tpl hier="9" item="1"/>
          <tpl fld="7" item="15"/>
          <tpl hier="12" item="6"/>
          <tpl hier="13" item="12"/>
          <tpl hier="15" item="2"/>
          <tpl fld="8" item="5"/>
        </tpls>
      </m>
      <n v="61.4136363636364">
        <tpls c="7">
          <tpl fld="4" item="2"/>
          <tpl hier="9" item="1"/>
          <tpl fld="7" item="16"/>
          <tpl hier="12" item="6"/>
          <tpl hier="13" item="12"/>
          <tpl hier="15" item="2"/>
          <tpl fld="8" item="1"/>
        </tpls>
      </n>
      <m>
        <tpls c="7">
          <tpl fld="4" item="2"/>
          <tpl hier="9" item="1"/>
          <tpl fld="7" item="7"/>
          <tpl hier="12" item="6"/>
          <tpl hier="13" item="12"/>
          <tpl hier="15" item="2"/>
          <tpl fld="8" item="3"/>
        </tpls>
      </m>
      <n v="6.03305842660526">
        <tpls c="7">
          <tpl fld="4" item="1"/>
          <tpl hier="9" item="1"/>
          <tpl fld="7" item="7"/>
          <tpl hier="12" item="6"/>
          <tpl hier="13" item="12"/>
          <tpl hier="15" item="2"/>
          <tpl fld="8" item="0"/>
        </tpls>
      </n>
      <n v="98.744204018547194">
        <tpls c="7">
          <tpl fld="4" item="2"/>
          <tpl hier="9" item="1"/>
          <tpl fld="7" item="14"/>
          <tpl hier="12" item="6"/>
          <tpl hier="13" item="12"/>
          <tpl hier="15" item="2"/>
          <tpl fld="8" item="4"/>
        </tpls>
      </n>
      <m>
        <tpls c="7">
          <tpl fld="4" item="1"/>
          <tpl hier="9" item="1"/>
          <tpl fld="7" item="15"/>
          <tpl hier="12" item="6"/>
          <tpl hier="13" item="12"/>
          <tpl hier="15" item="2"/>
          <tpl fld="8" item="1"/>
        </tpls>
      </m>
      <m>
        <tpls c="7">
          <tpl fld="4" item="1"/>
          <tpl hier="9" item="1"/>
          <tpl fld="7" item="7"/>
          <tpl hier="12" item="6"/>
          <tpl hier="13" item="12"/>
          <tpl hier="15" item="2"/>
          <tpl fld="8" item="3"/>
        </tpls>
      </m>
      <m>
        <tpls c="7">
          <tpl fld="4" item="1"/>
          <tpl hier="9" item="1"/>
          <tpl fld="7" item="2"/>
          <tpl hier="12" item="6"/>
          <tpl hier="13" item="12"/>
          <tpl hier="15" item="2"/>
          <tpl fld="8" item="2"/>
        </tpls>
      </m>
      <n v="84.4691738594328">
        <tpls c="7">
          <tpl fld="4" item="2"/>
          <tpl hier="9" item="1"/>
          <tpl fld="7" item="9"/>
          <tpl hier="12" item="6"/>
          <tpl hier="13" item="12"/>
          <tpl hier="15" item="2"/>
          <tpl fld="8" item="2"/>
        </tpls>
      </n>
      <n v="142.40450798411922">
        <tpls c="7">
          <tpl fld="4" item="1"/>
          <tpl hier="9" item="1"/>
          <tpl fld="7" item="14"/>
          <tpl hier="12" item="6"/>
          <tpl hier="13" item="12"/>
          <tpl hier="15" item="2"/>
          <tpl fld="8" item="0"/>
        </tpls>
      </n>
      <n v="38.536387434555003">
        <tpls c="7">
          <tpl fld="4" item="1"/>
          <tpl hier="9" item="1"/>
          <tpl fld="7" item="16"/>
          <tpl hier="12" item="6"/>
          <tpl hier="13" item="12"/>
          <tpl hier="15" item="2"/>
          <tpl fld="8" item="0"/>
        </tpls>
      </n>
      <n v="33.069861442904902">
        <tpls c="7">
          <tpl fld="4" item="1"/>
          <tpl hier="9" item="1"/>
          <tpl fld="7" item="16"/>
          <tpl hier="12" item="6"/>
          <tpl hier="13" item="12"/>
          <tpl hier="15" item="2"/>
          <tpl fld="8" item="6"/>
        </tpls>
      </n>
      <n v="20">
        <tpls c="7">
          <tpl fld="4" item="2"/>
          <tpl hier="9" item="1"/>
          <tpl fld="7" item="11"/>
          <tpl hier="12" item="6"/>
          <tpl hier="13" item="12"/>
          <tpl hier="15" item="2"/>
          <tpl fld="8" item="1"/>
        </tpls>
      </n>
      <m>
        <tpls c="7">
          <tpl fld="4" item="2"/>
          <tpl hier="9" item="1"/>
          <tpl fld="7" item="17"/>
          <tpl hier="12" item="6"/>
          <tpl hier="13" item="12"/>
          <tpl hier="15" item="2"/>
          <tpl fld="8" item="7"/>
        </tpls>
      </m>
      <m>
        <tpls c="7">
          <tpl fld="4" item="2"/>
          <tpl hier="9" item="1"/>
          <tpl fld="7" item="18"/>
          <tpl hier="12" item="6"/>
          <tpl hier="13" item="12"/>
          <tpl hier="15" item="2"/>
          <tpl fld="8" item="0"/>
        </tpls>
      </m>
      <n v="71.330757341576501">
        <tpls c="7">
          <tpl fld="4" item="2"/>
          <tpl hier="9" item="1"/>
          <tpl fld="7" item="9"/>
          <tpl hier="12" item="6"/>
          <tpl hier="13" item="12"/>
          <tpl hier="15" item="2"/>
          <tpl fld="8" item="4"/>
        </tpls>
      </n>
      <m>
        <tpls c="7">
          <tpl fld="4" item="2"/>
          <tpl hier="9" item="1"/>
          <tpl fld="7" item="12"/>
          <tpl hier="12" item="6"/>
          <tpl hier="13" item="12"/>
          <tpl hier="15" item="2"/>
          <tpl fld="8" item="1"/>
        </tpls>
      </m>
      <n v="74.3777397260274">
        <tpls c="7">
          <tpl fld="4" item="1"/>
          <tpl hier="9" item="1"/>
          <tpl fld="7" item="9"/>
          <tpl hier="12" item="6"/>
          <tpl hier="13" item="12"/>
          <tpl hier="15" item="2"/>
          <tpl fld="8" item="6"/>
        </tpls>
      </n>
      <n v="28.477421602787501">
        <tpls c="7">
          <tpl fld="4" item="1"/>
          <tpl hier="9" item="1"/>
          <tpl fld="7" item="10"/>
          <tpl hier="12" item="6"/>
          <tpl hier="13" item="12"/>
          <tpl hier="15" item="2"/>
          <tpl fld="8" item="4"/>
        </tpls>
      </n>
      <n v="39.694656488549597">
        <tpls c="7">
          <tpl fld="4" item="1"/>
          <tpl hier="9" item="1"/>
          <tpl fld="7" item="11"/>
          <tpl hier="12" item="6"/>
          <tpl hier="13" item="12"/>
          <tpl hier="15" item="2"/>
          <tpl fld="8" item="4"/>
        </tpls>
      </n>
      <m>
        <tpls c="7">
          <tpl fld="4" item="2"/>
          <tpl hier="9" item="1"/>
          <tpl fld="7" item="2"/>
          <tpl hier="12" item="6"/>
          <tpl hier="13" item="12"/>
          <tpl hier="15" item="2"/>
          <tpl fld="8" item="5"/>
        </tpls>
      </m>
      <m>
        <tpls c="7">
          <tpl fld="4" item="1"/>
          <tpl hier="9" item="1"/>
          <tpl fld="7" item="17"/>
          <tpl hier="12" item="6"/>
          <tpl hier="13" item="12"/>
          <tpl hier="15" item="2"/>
          <tpl fld="8" item="5"/>
        </tpls>
      </m>
      <m>
        <tpls c="7">
          <tpl fld="4" item="1"/>
          <tpl hier="9" item="1"/>
          <tpl fld="7" item="15"/>
          <tpl hier="12" item="6"/>
          <tpl hier="13" item="12"/>
          <tpl hier="15" item="2"/>
          <tpl fld="8" item="3"/>
        </tpls>
      </m>
      <n v="1.1273041474654399">
        <tpls c="7">
          <tpl fld="4" item="2"/>
          <tpl hier="9" item="1"/>
          <tpl fld="7" item="16"/>
          <tpl hier="12" item="6"/>
          <tpl hier="13" item="12"/>
          <tpl hier="15" item="2"/>
          <tpl fld="8" item="3"/>
        </tpls>
      </n>
      <m>
        <tpls c="7">
          <tpl fld="4" item="2"/>
          <tpl hier="9" item="1"/>
          <tpl fld="7" item="12"/>
          <tpl hier="12" item="6"/>
          <tpl hier="13" item="12"/>
          <tpl hier="15" item="2"/>
          <tpl fld="8" item="3"/>
        </tpls>
      </m>
      <n v="66.385817307692307">
        <tpls c="7">
          <tpl fld="4" item="2"/>
          <tpl hier="9" item="1"/>
          <tpl fld="7" item="10"/>
          <tpl hier="12" item="6"/>
          <tpl hier="13" item="12"/>
          <tpl hier="15" item="2"/>
          <tpl fld="8" item="6"/>
        </tpls>
      </n>
      <n v="66.273809523809504">
        <tpls c="7">
          <tpl fld="4" item="2"/>
          <tpl hier="9" item="1"/>
          <tpl fld="7" item="10"/>
          <tpl hier="12" item="6"/>
          <tpl hier="13" item="12"/>
          <tpl hier="15" item="2"/>
          <tpl fld="8" item="0"/>
        </tpls>
      </n>
      <n v="12.1173469387755">
        <tpls c="7">
          <tpl fld="4" item="2"/>
          <tpl hier="9" item="1"/>
          <tpl fld="7" item="11"/>
          <tpl hier="12" item="6"/>
          <tpl hier="13" item="12"/>
          <tpl hier="15" item="2"/>
          <tpl fld="8" item="7"/>
        </tpls>
      </n>
      <n v="196.10775441858311">
        <tpls c="7">
          <tpl fld="4" item="1"/>
          <tpl hier="9" item="1"/>
          <tpl fld="7" item="14"/>
          <tpl hier="12" item="6"/>
          <tpl hier="13" item="12"/>
          <tpl hier="15" item="2"/>
          <tpl fld="8" item="6"/>
        </tpls>
      </n>
      <m>
        <tpls c="7">
          <tpl fld="4" item="1"/>
          <tpl hier="9" item="1"/>
          <tpl fld="7" item="2"/>
          <tpl hier="12" item="6"/>
          <tpl hier="13" item="12"/>
          <tpl hier="15" item="2"/>
          <tpl fld="8" item="6"/>
        </tpls>
      </m>
      <m>
        <tpls c="7">
          <tpl fld="4" item="1"/>
          <tpl hier="9" item="1"/>
          <tpl fld="7" item="12"/>
          <tpl hier="12" item="6"/>
          <tpl hier="13" item="12"/>
          <tpl hier="15" item="2"/>
          <tpl fld="8" item="7"/>
        </tpls>
      </m>
      <m>
        <tpls c="7">
          <tpl fld="4" item="2"/>
          <tpl hier="9" item="1"/>
          <tpl fld="7" item="15"/>
          <tpl hier="12" item="6"/>
          <tpl hier="13" item="12"/>
          <tpl hier="15" item="2"/>
          <tpl fld="8" item="6"/>
        </tpls>
      </m>
      <n v="37.241522811343998">
        <tpls c="7">
          <tpl fld="4" item="2"/>
          <tpl hier="9" item="1"/>
          <tpl fld="7" item="16"/>
          <tpl hier="12" item="6"/>
          <tpl hier="13" item="12"/>
          <tpl hier="15" item="2"/>
          <tpl fld="8" item="2"/>
        </tpls>
      </n>
      <n v="149.352651048089">
        <tpls c="7">
          <tpl fld="4" item="2"/>
          <tpl hier="9" item="1"/>
          <tpl fld="7" item="5"/>
          <tpl hier="12" item="6"/>
          <tpl hier="13" item="12"/>
          <tpl hier="15" item="2"/>
          <tpl fld="8" item="2"/>
        </tpls>
      </n>
      <m>
        <tpls c="7">
          <tpl fld="4" item="1"/>
          <tpl hier="9" item="1"/>
          <tpl fld="7" item="18"/>
          <tpl hier="12" item="6"/>
          <tpl hier="13" item="12"/>
          <tpl hier="15" item="2"/>
          <tpl fld="8" item="3"/>
        </tpls>
      </m>
      <m>
        <tpls c="7">
          <tpl fld="4" item="1"/>
          <tpl hier="9" item="1"/>
          <tpl fld="7" item="19"/>
          <tpl hier="12" item="6"/>
          <tpl hier="13" item="12"/>
          <tpl hier="15" item="2"/>
          <tpl fld="8" item="1"/>
        </tpls>
      </m>
      <n v="27.824813084112201">
        <tpls c="7">
          <tpl fld="4" item="1"/>
          <tpl hier="9" item="1"/>
          <tpl fld="7" item="10"/>
          <tpl hier="12" item="6"/>
          <tpl hier="13" item="12"/>
          <tpl hier="15" item="2"/>
          <tpl fld="8" item="1"/>
        </tpls>
      </n>
      <n v="38.124323232323199">
        <tpls c="7">
          <tpl fld="4" item="1"/>
          <tpl hier="9" item="1"/>
          <tpl fld="7" item="11"/>
          <tpl hier="12" item="6"/>
          <tpl hier="13" item="12"/>
          <tpl hier="15" item="2"/>
          <tpl fld="8" item="1"/>
        </tpls>
      </n>
      <n v="136.31777281794001">
        <tpls c="7">
          <tpl fld="4" item="1"/>
          <tpl hier="9" item="1"/>
          <tpl fld="7" item="5"/>
          <tpl hier="12" item="6"/>
          <tpl hier="13" item="12"/>
          <tpl hier="15" item="2"/>
          <tpl fld="8" item="0"/>
        </tpls>
      </n>
      <m>
        <tpls c="7">
          <tpl fld="4" item="2"/>
          <tpl hier="9" item="1"/>
          <tpl fld="7" item="15"/>
          <tpl hier="12" item="6"/>
          <tpl hier="13" item="12"/>
          <tpl hier="15" item="2"/>
          <tpl fld="8" item="7"/>
        </tpls>
      </m>
      <n v="73.054086538461505">
        <tpls c="7">
          <tpl fld="4" item="2"/>
          <tpl hier="9" item="1"/>
          <tpl fld="7" item="16"/>
          <tpl hier="12" item="6"/>
          <tpl hier="13" item="12"/>
          <tpl hier="15" item="2"/>
          <tpl fld="8" item="6"/>
        </tpls>
      </n>
      <m>
        <tpls c="7">
          <tpl fld="4" item="2"/>
          <tpl hier="9" item="1"/>
          <tpl fld="7" item="12"/>
          <tpl hier="12" item="6"/>
          <tpl hier="13" item="12"/>
          <tpl hier="15" item="2"/>
          <tpl fld="8" item="6"/>
        </tpls>
      </m>
      <n v="100.88230949772441">
        <tpls c="7">
          <tpl fld="4" item="1"/>
          <tpl hier="9" item="1"/>
          <tpl fld="7" item="14"/>
          <tpl hier="12" item="6"/>
          <tpl hier="13" item="12"/>
          <tpl hier="15" item="2"/>
          <tpl fld="8" item="2"/>
        </tpls>
      </n>
      <m>
        <tpls c="7">
          <tpl fld="4" item="1"/>
          <tpl hier="9" item="1"/>
          <tpl fld="7" item="17"/>
          <tpl hier="12" item="6"/>
          <tpl hier="13" item="12"/>
          <tpl hier="15" item="2"/>
          <tpl fld="8" item="1"/>
        </tpls>
      </m>
      <m>
        <tpls c="7">
          <tpl fld="4" item="2"/>
          <tpl hier="9" item="1"/>
          <tpl fld="7" item="15"/>
          <tpl hier="12" item="6"/>
          <tpl hier="13" item="12"/>
          <tpl hier="15" item="2"/>
          <tpl fld="8" item="3"/>
        </tpls>
      </m>
      <n v="4.0998766954377297">
        <tpls c="7">
          <tpl fld="4" item="2"/>
          <tpl hier="9" item="1"/>
          <tpl fld="7" item="17"/>
          <tpl hier="12" item="6"/>
          <tpl hier="13" item="12"/>
          <tpl hier="15" item="2"/>
          <tpl fld="8" item="2"/>
        </tpls>
      </n>
      <m>
        <tpls c="7">
          <tpl fld="4" item="1"/>
          <tpl hier="9" item="1"/>
          <tpl fld="7" item="18"/>
          <tpl hier="12" item="6"/>
          <tpl hier="13" item="12"/>
          <tpl hier="15" item="2"/>
          <tpl fld="8" item="2"/>
        </tpls>
      </m>
      <n v="82.684824902723705">
        <tpls c="7">
          <tpl fld="4" item="1"/>
          <tpl hier="9" item="1"/>
          <tpl fld="7" item="9"/>
          <tpl hier="12" item="6"/>
          <tpl hier="13" item="12"/>
          <tpl hier="15" item="2"/>
          <tpl fld="8" item="3"/>
        </tpls>
      </n>
      <n v="27.8070731059222">
        <tpls c="7">
          <tpl fld="4" item="1"/>
          <tpl hier="9" item="1"/>
          <tpl fld="7" item="10"/>
          <tpl hier="12" item="6"/>
          <tpl hier="13" item="12"/>
          <tpl hier="15" item="2"/>
          <tpl fld="8" item="5"/>
        </tpls>
      </n>
      <n v="63.407643312101897">
        <tpls c="7">
          <tpl fld="4" item="1"/>
          <tpl hier="9" item="1"/>
          <tpl fld="7" item="11"/>
          <tpl hier="12" item="6"/>
          <tpl hier="13" item="12"/>
          <tpl hier="15" item="2"/>
          <tpl fld="8" item="5"/>
        </tpls>
      </n>
      <m>
        <tpls c="7">
          <tpl fld="4" item="2"/>
          <tpl hier="9" item="1"/>
          <tpl fld="7" item="15"/>
          <tpl hier="12" item="6"/>
          <tpl hier="13" item="12"/>
          <tpl hier="15" item="2"/>
          <tpl fld="8" item="4"/>
        </tpls>
      </m>
      <m>
        <tpls c="7">
          <tpl fld="4" item="1"/>
          <tpl hier="9" item="1"/>
          <tpl fld="7" item="3"/>
          <tpl hier="12" item="6"/>
          <tpl hier="13" item="12"/>
          <tpl hier="15" item="2"/>
          <tpl fld="8" item="3"/>
        </tpls>
      </m>
      <n v="6.8840373718422496">
        <tpls c="7">
          <tpl fld="4" item="1"/>
          <tpl hier="9" item="1"/>
          <tpl fld="7" item="17"/>
          <tpl hier="12" item="6"/>
          <tpl hier="13" item="12"/>
          <tpl hier="15" item="2"/>
          <tpl fld="8" item="4"/>
        </tpls>
      </n>
      <n v="77.270146520146497">
        <tpls c="7">
          <tpl fld="4" item="2"/>
          <tpl hier="9" item="1"/>
          <tpl fld="7" item="16"/>
          <tpl hier="12" item="6"/>
          <tpl hier="13" item="12"/>
          <tpl hier="15" item="2"/>
          <tpl fld="8" item="0"/>
        </tpls>
      </n>
      <m>
        <tpls c="7">
          <tpl fld="4" item="2"/>
          <tpl hier="9" item="1"/>
          <tpl fld="7" item="12"/>
          <tpl hier="12" item="6"/>
          <tpl hier="13" item="12"/>
          <tpl hier="15" item="2"/>
          <tpl fld="8" item="0"/>
        </tpls>
      </m>
      <m>
        <tpls c="7">
          <tpl fld="4" item="1"/>
          <tpl hier="9" item="1"/>
          <tpl fld="7" item="17"/>
          <tpl hier="12" item="6"/>
          <tpl hier="13" item="12"/>
          <tpl hier="15" item="2"/>
          <tpl fld="8" item="0"/>
        </tpls>
      </m>
      <n v="10.162259615384601">
        <tpls c="7">
          <tpl fld="4" item="2"/>
          <tpl hier="9" item="1"/>
          <tpl fld="7" item="1"/>
          <tpl hier="12" item="6"/>
          <tpl hier="13" item="12"/>
          <tpl hier="15" item="2"/>
          <tpl fld="8" item="6"/>
        </tpls>
      </n>
      <n v="6.6467889908256899">
        <tpls c="7">
          <tpl fld="4" item="1"/>
          <tpl hier="9" item="1"/>
          <tpl fld="7" item="1"/>
          <tpl hier="12" item="6"/>
          <tpl hier="13" item="12"/>
          <tpl hier="15" item="2"/>
          <tpl fld="8" item="6"/>
        </tpls>
      </n>
      <n v="7.9617834394904499">
        <tpls c="7">
          <tpl fld="4" item="1"/>
          <tpl hier="9" item="1"/>
          <tpl fld="7" item="7"/>
          <tpl hier="12" item="6"/>
          <tpl hier="13" item="12"/>
          <tpl hier="15" item="2"/>
          <tpl fld="8" item="7"/>
        </tpls>
      </n>
      <m>
        <tpls c="7">
          <tpl fld="4" item="1"/>
          <tpl hier="9" item="1"/>
          <tpl fld="7" item="2"/>
          <tpl hier="12" item="6"/>
          <tpl hier="13" item="12"/>
          <tpl hier="15" item="2"/>
          <tpl fld="8" item="1"/>
        </tpls>
      </m>
      <n v="175.21474590231401">
        <tpls c="7">
          <tpl fld="4" item="1"/>
          <tpl hier="9" item="1"/>
          <tpl fld="7" item="5"/>
          <tpl hier="12" item="6"/>
          <tpl hier="13" item="12"/>
          <tpl hier="15" item="2"/>
          <tpl fld="8" item="6"/>
        </tpls>
      </n>
      <n v="3.7339622111794299">
        <tpls c="7">
          <tpl fld="4" item="1"/>
          <tpl hier="9" item="1"/>
          <tpl fld="7" item="1"/>
          <tpl hier="12" item="6"/>
          <tpl hier="13" item="12"/>
          <tpl hier="15" item="2"/>
          <tpl fld="8" item="5"/>
        </tpls>
      </n>
      <m>
        <tpls c="7">
          <tpl fld="4" item="2"/>
          <tpl hier="9" item="1"/>
          <tpl fld="7" item="15"/>
          <tpl hier="12" item="6"/>
          <tpl hier="13" item="12"/>
          <tpl hier="15" item="2"/>
          <tpl fld="8" item="2"/>
        </tpls>
      </m>
      <n v="140.887789799073">
        <tpls c="7">
          <tpl fld="4" item="2"/>
          <tpl hier="9" item="1"/>
          <tpl fld="7" item="5"/>
          <tpl hier="12" item="6"/>
          <tpl hier="13" item="12"/>
          <tpl hier="15" item="2"/>
          <tpl fld="8" item="4"/>
        </tpls>
      </n>
      <m>
        <tpls c="7">
          <tpl fld="4" item="1"/>
          <tpl hier="9" item="1"/>
          <tpl fld="7" item="7"/>
          <tpl hier="12" item="6"/>
          <tpl hier="13" item="12"/>
          <tpl hier="15" item="2"/>
          <tpl fld="8" item="1"/>
        </tpls>
      </m>
      <n v="17.020345252774401">
        <tpls c="7">
          <tpl fld="4" item="2"/>
          <tpl hier="9" item="1"/>
          <tpl fld="7" item="8"/>
          <tpl hier="12" item="6"/>
          <tpl hier="13" item="12"/>
          <tpl hier="15" item="2"/>
          <tpl fld="8" item="2"/>
        </tpls>
      </n>
      <n v="113.06027820711">
        <tpls c="7">
          <tpl fld="4" item="2"/>
          <tpl hier="9" item="1"/>
          <tpl fld="7" item="19"/>
          <tpl hier="12" item="6"/>
          <tpl hier="13" item="12"/>
          <tpl hier="15" item="2"/>
          <tpl fld="8" item="4"/>
        </tpls>
      </n>
      <n v="157.525510204082">
        <tpls c="7">
          <tpl fld="4" item="2"/>
          <tpl hier="9" item="1"/>
          <tpl fld="7" item="5"/>
          <tpl hier="12" item="6"/>
          <tpl hier="13" item="12"/>
          <tpl hier="15" item="2"/>
          <tpl fld="8" item="7"/>
        </tpls>
      </n>
      <m>
        <tpls c="7">
          <tpl fld="4" item="2"/>
          <tpl hier="9" item="1"/>
          <tpl fld="7" item="3"/>
          <tpl hier="12" item="6"/>
          <tpl hier="13" item="12"/>
          <tpl hier="15" item="2"/>
          <tpl fld="8" item="1"/>
        </tpls>
      </m>
      <m>
        <tpls c="7">
          <tpl fld="4" item="2"/>
          <tpl hier="9" item="1"/>
          <tpl fld="7" item="17"/>
          <tpl hier="12" item="6"/>
          <tpl hier="13" item="12"/>
          <tpl hier="15" item="2"/>
          <tpl fld="8" item="5"/>
        </tpls>
      </m>
      <n v="119.18846153846199">
        <tpls c="7">
          <tpl fld="4" item="2"/>
          <tpl hier="9" item="1"/>
          <tpl fld="7" item="5"/>
          <tpl hier="12" item="6"/>
          <tpl hier="13" item="12"/>
          <tpl hier="15" item="2"/>
          <tpl fld="8" item="6"/>
        </tpls>
      </n>
      <m>
        <tpls c="7">
          <tpl fld="4" item="1"/>
          <tpl hier="9" item="1"/>
          <tpl fld="7" item="4"/>
          <tpl hier="12" item="6"/>
          <tpl hier="13" item="12"/>
          <tpl hier="15" item="2"/>
          <tpl fld="8" item="4"/>
        </tpls>
      </m>
      <n v="33.069861442904902">
        <tpls c="7">
          <tpl fld="4" item="1"/>
          <tpl hier="9" item="1"/>
          <tpl fld="7" item="16"/>
          <tpl hier="12" item="6"/>
          <tpl hier="13" item="12"/>
          <tpl hier="15" item="2"/>
          <tpl fld="8" item="1"/>
        </tpls>
      </n>
      <n v="12.7345844504021">
        <tpls c="7">
          <tpl fld="4" item="2"/>
          <tpl hier="9" item="1"/>
          <tpl fld="7" item="13"/>
          <tpl hier="12" item="6"/>
          <tpl hier="13" item="12"/>
          <tpl hier="15" item="2"/>
          <tpl fld="8" item="5"/>
        </tpls>
      </n>
      <m>
        <tpls c="7">
          <tpl fld="4" item="1"/>
          <tpl hier="9" item="1"/>
          <tpl fld="7" item="2"/>
          <tpl hier="12" item="6"/>
          <tpl hier="13" item="12"/>
          <tpl hier="15" item="2"/>
          <tpl fld="8" item="4"/>
        </tpls>
      </m>
      <m>
        <tpls c="7">
          <tpl fld="4" item="1"/>
          <tpl hier="9" item="1"/>
          <tpl fld="7" item="20"/>
          <tpl hier="12" item="6"/>
          <tpl hier="13" item="12"/>
          <tpl hier="15" item="2"/>
          <tpl fld="8" item="1"/>
        </tpls>
      </m>
      <n v="29.4225961538462">
        <tpls c="7">
          <tpl fld="4" item="2"/>
          <tpl hier="9" item="1"/>
          <tpl fld="7" item="9"/>
          <tpl hier="12" item="6"/>
          <tpl hier="13" item="12"/>
          <tpl hier="15" item="2"/>
          <tpl fld="8" item="6"/>
        </tpls>
      </n>
      <n v="6.4605873261205602">
        <tpls c="7">
          <tpl fld="4" item="2"/>
          <tpl hier="9" item="1"/>
          <tpl fld="7" item="1"/>
          <tpl hier="12" item="6"/>
          <tpl hier="13" item="12"/>
          <tpl hier="15" item="2"/>
          <tpl fld="8" item="4"/>
        </tpls>
      </n>
      <n v="55.9464398609135">
        <tpls c="7">
          <tpl fld="4" item="1"/>
          <tpl hier="9" item="1"/>
          <tpl fld="7" item="9"/>
          <tpl hier="12" item="6"/>
          <tpl hier="13" item="12"/>
          <tpl hier="15" item="2"/>
          <tpl fld="8" item="2"/>
        </tpls>
      </n>
      <n v="69.46875">
        <tpls c="7">
          <tpl fld="4" item="2"/>
          <tpl hier="9" item="1"/>
          <tpl fld="7" item="14"/>
          <tpl hier="12" item="6"/>
          <tpl hier="13" item="12"/>
          <tpl hier="15" item="2"/>
          <tpl fld="8" item="6"/>
        </tpls>
      </n>
      <n v="291.151898734177">
        <tpls c="7">
          <tpl fld="4" item="1"/>
          <tpl hier="9" item="1"/>
          <tpl fld="7" item="8"/>
          <tpl hier="12" item="6"/>
          <tpl hier="13" item="12"/>
          <tpl hier="15" item="2"/>
          <tpl fld="8" item="0"/>
        </tpls>
      </n>
      <m>
        <tpls c="7">
          <tpl fld="4" item="1"/>
          <tpl hier="9" item="1"/>
          <tpl fld="7" item="17"/>
          <tpl hier="12" item="6"/>
          <tpl hier="13" item="12"/>
          <tpl hier="15" item="2"/>
          <tpl fld="8" item="6"/>
        </tpls>
      </m>
      <m>
        <tpls c="7">
          <tpl fld="4" item="1"/>
          <tpl hier="9" item="1"/>
          <tpl fld="7" item="15"/>
          <tpl hier="12" item="6"/>
          <tpl hier="13" item="12"/>
          <tpl hier="15" item="2"/>
          <tpl fld="8" item="0"/>
        </tpls>
      </m>
      <n v="27.824813084112201">
        <tpls c="7">
          <tpl fld="4" item="1"/>
          <tpl hier="9" item="1"/>
          <tpl fld="7" item="10"/>
          <tpl hier="12" item="6"/>
          <tpl hier="13" item="12"/>
          <tpl hier="15" item="2"/>
          <tpl fld="8" item="6"/>
        </tpls>
      </n>
      <n v="196.10775441858311">
        <tpls c="7">
          <tpl fld="4" item="1"/>
          <tpl hier="9" item="1"/>
          <tpl fld="7" item="14"/>
          <tpl hier="12" item="6"/>
          <tpl hier="13" item="12"/>
          <tpl hier="15" item="2"/>
          <tpl fld="8" item="1"/>
        </tpls>
      </n>
      <m>
        <tpls c="7">
          <tpl fld="4" item="1"/>
          <tpl hier="9" item="1"/>
          <tpl fld="7" item="4"/>
          <tpl hier="12" item="6"/>
          <tpl hier="13" item="12"/>
          <tpl hier="15" item="2"/>
          <tpl fld="8" item="5"/>
        </tpls>
      </m>
      <m>
        <tpls c="7">
          <tpl fld="4" item="2"/>
          <tpl hier="9" item="1"/>
          <tpl fld="7" item="3"/>
          <tpl hier="12" item="6"/>
          <tpl hier="13" item="12"/>
          <tpl hier="15" item="2"/>
          <tpl fld="8" item="7"/>
        </tpls>
      </m>
      <n v="134.06744337257129">
        <tpls c="7">
          <tpl fld="4" item="1"/>
          <tpl hier="9" item="1"/>
          <tpl fld="7" item="14"/>
          <tpl hier="12" item="6"/>
          <tpl hier="13" item="12"/>
          <tpl hier="15" item="2"/>
          <tpl fld="8" item="4"/>
        </tpls>
      </n>
      <n v="27.749869944103398">
        <tpls c="7">
          <tpl fld="4" item="1"/>
          <tpl hier="9" item="1"/>
          <tpl fld="7" item="10"/>
          <tpl hier="12" item="6"/>
          <tpl hier="13" item="12"/>
          <tpl hier="15" item="2"/>
          <tpl fld="8" item="2"/>
        </tpls>
      </n>
      <n v="7.2704081632653104">
        <tpls c="7">
          <tpl fld="4" item="2"/>
          <tpl hier="9" item="1"/>
          <tpl fld="7" item="13"/>
          <tpl hier="12" item="6"/>
          <tpl hier="13" item="12"/>
          <tpl hier="15" item="2"/>
          <tpl fld="8" item="7"/>
        </tpls>
      </n>
      <m>
        <tpls c="7">
          <tpl fld="4" item="1"/>
          <tpl hier="9" item="1"/>
          <tpl fld="7" item="4"/>
          <tpl hier="12" item="6"/>
          <tpl hier="13" item="12"/>
          <tpl hier="15" item="2"/>
          <tpl fld="8" item="3"/>
        </tpls>
      </m>
      <n v="6.7775035260930903">
        <tpls c="7">
          <tpl fld="4" item="1"/>
          <tpl hier="9" item="1"/>
          <tpl fld="7" item="7"/>
          <tpl hier="12" item="6"/>
          <tpl hier="13" item="12"/>
          <tpl hier="15" item="2"/>
          <tpl fld="8" item="2"/>
        </tpls>
      </n>
      <n v="27.729729729729701">
        <tpls c="7">
          <tpl fld="4" item="1"/>
          <tpl hier="9" item="1"/>
          <tpl fld="7" item="10"/>
          <tpl hier="12" item="6"/>
          <tpl hier="13" item="12"/>
          <tpl hier="15" item="2"/>
          <tpl fld="8" item="7"/>
        </tpls>
      </n>
      <m>
        <tpls c="7">
          <tpl fld="4" item="2"/>
          <tpl hier="9" item="1"/>
          <tpl fld="7" item="2"/>
          <tpl hier="12" item="6"/>
          <tpl hier="13" item="12"/>
          <tpl hier="15" item="2"/>
          <tpl fld="8" item="4"/>
        </tpls>
      </m>
      <m>
        <tpls c="7">
          <tpl fld="4" item="1"/>
          <tpl hier="9" item="1"/>
          <tpl fld="7" item="3"/>
          <tpl hier="12" item="6"/>
          <tpl hier="13" item="12"/>
          <tpl hier="15" item="2"/>
          <tpl fld="8" item="6"/>
        </tpls>
      </m>
      <m>
        <tpls c="7">
          <tpl fld="4" item="1"/>
          <tpl hier="9" item="1"/>
          <tpl fld="7" item="12"/>
          <tpl hier="12" item="6"/>
          <tpl hier="13" item="12"/>
          <tpl hier="15" item="2"/>
          <tpl fld="8" item="0"/>
        </tpls>
      </m>
      <m>
        <tpls c="7">
          <tpl fld="4" item="2"/>
          <tpl hier="9" item="1"/>
          <tpl fld="7" item="1"/>
          <tpl hier="12" item="6"/>
          <tpl hier="13" item="12"/>
          <tpl hier="15" item="2"/>
          <tpl fld="8" item="3"/>
        </tpls>
      </m>
      <n v="98.479853479853404">
        <tpls c="7">
          <tpl fld="4" item="2"/>
          <tpl hier="9" item="1"/>
          <tpl fld="7" item="14"/>
          <tpl hier="12" item="6"/>
          <tpl hier="13" item="12"/>
          <tpl hier="15" item="2"/>
          <tpl fld="8" item="0"/>
        </tpls>
      </n>
      <n v="14.8894230769231">
        <tpls c="7">
          <tpl fld="4" item="2"/>
          <tpl hier="9" item="1"/>
          <tpl fld="7" item="11"/>
          <tpl hier="12" item="6"/>
          <tpl hier="13" item="12"/>
          <tpl hier="15" item="2"/>
          <tpl fld="8" item="6"/>
        </tpls>
      </n>
      <m>
        <tpls c="7">
          <tpl fld="4" item="2"/>
          <tpl hier="9" item="1"/>
          <tpl fld="7" item="4"/>
          <tpl hier="12" item="6"/>
          <tpl hier="13" item="12"/>
          <tpl hier="15" item="2"/>
          <tpl fld="8" item="7"/>
        </tpls>
      </m>
      <n v="37.752612244898003">
        <tpls c="7">
          <tpl fld="4" item="2"/>
          <tpl hier="9" item="1"/>
          <tpl fld="7" item="16"/>
          <tpl hier="12" item="6"/>
          <tpl hier="13" item="12"/>
          <tpl hier="15" item="2"/>
          <tpl fld="8" item="7"/>
        </tpls>
      </n>
      <n v="69.624164746543798">
        <tpls c="7">
          <tpl fld="4" item="2"/>
          <tpl hier="9" item="1"/>
          <tpl fld="7" item="14"/>
          <tpl hier="12" item="6"/>
          <tpl hier="13" item="12"/>
          <tpl hier="15" item="2"/>
          <tpl fld="8" item="3"/>
        </tpls>
      </n>
      <n v="76.878913043478306">
        <tpls c="7">
          <tpl fld="4" item="1"/>
          <tpl hier="9" item="1"/>
          <tpl fld="7" item="6"/>
          <tpl hier="12" item="6"/>
          <tpl hier="13" item="12"/>
          <tpl hier="15" item="2"/>
          <tpl fld="8" item="6"/>
        </tpls>
      </n>
      <n v="63.056823056300303">
        <tpls c="7">
          <tpl fld="4" item="2"/>
          <tpl hier="9" item="1"/>
          <tpl fld="7" item="6"/>
          <tpl hier="12" item="6"/>
          <tpl hier="13" item="12"/>
          <tpl hier="15" item="2"/>
          <tpl fld="8" item="5"/>
        </tpls>
      </n>
      <m>
        <tpls c="7">
          <tpl fld="4" item="2"/>
          <tpl hier="9" item="1"/>
          <tpl fld="7" item="19"/>
          <tpl hier="12" item="6"/>
          <tpl hier="13" item="12"/>
          <tpl hier="15" item="2"/>
          <tpl fld="8" item="0"/>
        </tpls>
      </m>
      <n v="20.365217391304299">
        <tpls c="7">
          <tpl fld="4" item="1"/>
          <tpl hier="9" item="1"/>
          <tpl fld="7" item="16"/>
          <tpl hier="12" item="6"/>
          <tpl hier="13" item="12"/>
          <tpl hier="15" item="2"/>
          <tpl fld="8" item="5"/>
        </tpls>
      </n>
      <n v="116.0114795918368">
        <tpls c="7">
          <tpl fld="4" item="2"/>
          <tpl hier="9" item="1"/>
          <tpl fld="7" item="14"/>
          <tpl hier="12" item="6"/>
          <tpl hier="13" item="12"/>
          <tpl hier="15" item="2"/>
          <tpl fld="8" item="7"/>
        </tpls>
      </n>
      <m>
        <tpls c="7">
          <tpl fld="4" item="1"/>
          <tpl hier="9" item="1"/>
          <tpl fld="7" item="2"/>
          <tpl hier="12" item="6"/>
          <tpl hier="13" item="12"/>
          <tpl hier="15" item="2"/>
          <tpl fld="8" item="5"/>
        </tpls>
      </m>
      <n v="63.761591962905698">
        <tpls c="7">
          <tpl fld="4" item="2"/>
          <tpl hier="9" item="1"/>
          <tpl fld="7" item="10"/>
          <tpl hier="12" item="6"/>
          <tpl hier="13" item="12"/>
          <tpl hier="15" item="2"/>
          <tpl fld="8" item="4"/>
        </tpls>
      </n>
      <m>
        <tpls c="7">
          <tpl fld="4" item="1"/>
          <tpl hier="9" item="1"/>
          <tpl fld="7" item="18"/>
          <tpl hier="12" item="6"/>
          <tpl hier="13" item="12"/>
          <tpl hier="15" item="2"/>
          <tpl fld="8" item="7"/>
        </tpls>
      </m>
      <n v="51.918738049713198">
        <tpls c="7">
          <tpl fld="4" item="1"/>
          <tpl hier="9" item="1"/>
          <tpl fld="7" item="21"/>
          <tpl hier="12" item="6"/>
          <tpl hier="13" item="12"/>
          <tpl hier="15" item="2"/>
          <tpl fld="8" item="4"/>
        </tpls>
      </n>
      <m>
        <tpls c="7">
          <tpl fld="4" item="1"/>
          <tpl hier="9" item="1"/>
          <tpl fld="7" item="22"/>
          <tpl hier="12" item="6"/>
          <tpl hier="13" item="12"/>
          <tpl hier="15" item="2"/>
          <tpl fld="8" item="4"/>
        </tpls>
      </m>
      <m>
        <tpls c="7">
          <tpl fld="4" item="2"/>
          <tpl hier="9" item="1"/>
          <tpl fld="7" item="23"/>
          <tpl hier="12" item="6"/>
          <tpl hier="13" item="12"/>
          <tpl hier="15" item="2"/>
          <tpl fld="8" item="0"/>
        </tpls>
      </m>
      <n v="29.2986611721612">
        <tpls c="7">
          <tpl fld="4" item="2"/>
          <tpl hier="9" item="1"/>
          <tpl fld="7" item="24"/>
          <tpl hier="12" item="6"/>
          <tpl hier="13" item="12"/>
          <tpl hier="15" item="2"/>
          <tpl fld="8" item="0"/>
        </tpls>
      </n>
      <m>
        <tpls c="7">
          <tpl fld="4" item="2"/>
          <tpl hier="9" item="1"/>
          <tpl fld="7" item="18"/>
          <tpl hier="12" item="6"/>
          <tpl hier="13" item="12"/>
          <tpl hier="15" item="2"/>
          <tpl fld="8" item="4"/>
        </tpls>
      </m>
      <n v="18.181818181818201">
        <tpls c="7">
          <tpl fld="4" item="2"/>
          <tpl hier="9" item="1"/>
          <tpl fld="7" item="13"/>
          <tpl hier="12" item="6"/>
          <tpl hier="13" item="12"/>
          <tpl hier="15" item="2"/>
          <tpl fld="8" item="1"/>
        </tpls>
      </n>
      <n v="79.311343750000006">
        <tpls c="7">
          <tpl fld="4" item="2"/>
          <tpl hier="9" item="1"/>
          <tpl fld="7" item="6"/>
          <tpl hier="12" item="6"/>
          <tpl hier="13" item="12"/>
          <tpl hier="15" item="2"/>
          <tpl fld="8" item="6"/>
        </tpls>
      </n>
      <n v="108.754134529148">
        <tpls c="7">
          <tpl fld="4" item="1"/>
          <tpl hier="9" item="1"/>
          <tpl fld="7" item="19"/>
          <tpl hier="12" item="6"/>
          <tpl hier="13" item="12"/>
          <tpl hier="15" item="2"/>
          <tpl fld="8" item="3"/>
        </tpls>
      </n>
      <n v="131.32967032966999">
        <tpls c="7">
          <tpl fld="4" item="2"/>
          <tpl hier="9" item="1"/>
          <tpl fld="7" item="21"/>
          <tpl hier="12" item="6"/>
          <tpl hier="13" item="12"/>
          <tpl hier="15" item="2"/>
          <tpl fld="8" item="0"/>
        </tpls>
      </n>
      <n v="72.845454545454601">
        <tpls c="7">
          <tpl fld="4" item="2"/>
          <tpl hier="9" item="1"/>
          <tpl fld="7" item="14"/>
          <tpl hier="12" item="6"/>
          <tpl hier="13" item="12"/>
          <tpl hier="15" item="2"/>
          <tpl fld="8" item="1"/>
        </tpls>
      </n>
      <m>
        <tpls c="7">
          <tpl fld="4" item="2"/>
          <tpl hier="9" item="1"/>
          <tpl fld="7" item="15"/>
          <tpl hier="12" item="6"/>
          <tpl hier="13" item="12"/>
          <tpl hier="15" item="2"/>
          <tpl fld="8" item="5"/>
        </tpls>
      </m>
      <m>
        <tpls c="7">
          <tpl fld="4" item="2"/>
          <tpl hier="9" item="1"/>
          <tpl fld="7" item="2"/>
          <tpl hier="12" item="6"/>
          <tpl hier="13" item="12"/>
          <tpl hier="15" item="2"/>
          <tpl fld="8" item="7"/>
        </tpls>
      </m>
      <n v="38.124323232323199">
        <tpls c="7">
          <tpl fld="4" item="1"/>
          <tpl hier="9" item="1"/>
          <tpl fld="7" item="11"/>
          <tpl hier="12" item="6"/>
          <tpl hier="13" item="12"/>
          <tpl hier="15" item="2"/>
          <tpl fld="8" item="6"/>
        </tpls>
      </n>
      <n v="102.63155652862901">
        <tpls c="7">
          <tpl fld="4" item="1"/>
          <tpl hier="9" item="1"/>
          <tpl fld="7" item="9"/>
          <tpl hier="12" item="6"/>
          <tpl hier="13" item="12"/>
          <tpl hier="15" item="2"/>
          <tpl fld="8" item="4"/>
        </tpls>
      </n>
      <n v="15.335648148148101">
        <tpls c="7">
          <tpl fld="4" item="1"/>
          <tpl hier="9" item="1"/>
          <tpl fld="7" item="11"/>
          <tpl hier="12" item="6"/>
          <tpl hier="13" item="12"/>
          <tpl hier="15" item="2"/>
          <tpl fld="8" item="2"/>
        </tpls>
      </n>
      <m>
        <tpls c="7">
          <tpl fld="4" item="2"/>
          <tpl hier="9" item="1"/>
          <tpl fld="7" item="18"/>
          <tpl hier="12" item="6"/>
          <tpl hier="13" item="12"/>
          <tpl hier="15" item="2"/>
          <tpl fld="8" item="2"/>
        </tpls>
      </m>
      <n v="28.298260458250201">
        <tpls c="7">
          <tpl fld="4" item="1"/>
          <tpl hier="9" item="1"/>
          <tpl fld="7" item="10"/>
          <tpl hier="12" item="6"/>
          <tpl hier="13" item="12"/>
          <tpl hier="15" item="2"/>
          <tpl fld="8" item="3"/>
        </tpls>
      </n>
      <m>
        <tpls c="7">
          <tpl fld="4" item="2"/>
          <tpl hier="9" item="1"/>
          <tpl fld="7" item="12"/>
          <tpl hier="12" item="6"/>
          <tpl hier="13" item="12"/>
          <tpl hier="15" item="2"/>
          <tpl fld="8" item="5"/>
        </tpls>
      </m>
      <m>
        <tpls c="7">
          <tpl fld="4" item="1"/>
          <tpl hier="9" item="1"/>
          <tpl fld="7" item="13"/>
          <tpl hier="12" item="6"/>
          <tpl hier="13" item="12"/>
          <tpl hier="15" item="2"/>
          <tpl fld="8" item="4"/>
        </tpls>
      </m>
      <n v="58.298927613940997">
        <tpls c="7">
          <tpl fld="4" item="2"/>
          <tpl hier="9" item="1"/>
          <tpl fld="7" item="14"/>
          <tpl hier="12" item="6"/>
          <tpl hier="13" item="12"/>
          <tpl hier="15" item="2"/>
          <tpl fld="8" item="5"/>
        </tpls>
      </n>
      <m>
        <tpls c="7">
          <tpl fld="4" item="1"/>
          <tpl hier="9" item="1"/>
          <tpl fld="7" item="15"/>
          <tpl hier="12" item="6"/>
          <tpl hier="13" item="12"/>
          <tpl hier="15" item="2"/>
          <tpl fld="8" item="7"/>
        </tpls>
      </m>
      <n v="49.104839377352">
        <tpls c="7">
          <tpl fld="4" item="1"/>
          <tpl hier="9" item="1"/>
          <tpl fld="7" item="6"/>
          <tpl hier="12" item="6"/>
          <tpl hier="13" item="12"/>
          <tpl hier="15" item="2"/>
          <tpl fld="8" item="5"/>
        </tpls>
      </n>
      <m>
        <tpls c="7">
          <tpl fld="4" item="1"/>
          <tpl hier="9" item="1"/>
          <tpl fld="7" item="19"/>
          <tpl hier="12" item="6"/>
          <tpl hier="13" item="12"/>
          <tpl hier="15" item="2"/>
          <tpl fld="8" item="5"/>
        </tpls>
      </m>
      <m>
        <tpls c="7">
          <tpl fld="4" item="2"/>
          <tpl hier="9" item="1"/>
          <tpl fld="7" item="18"/>
          <tpl hier="12" item="6"/>
          <tpl hier="13" item="12"/>
          <tpl hier="15" item="2"/>
          <tpl fld="8" item="5"/>
        </tpls>
      </m>
      <m>
        <tpls c="7">
          <tpl fld="4" item="2"/>
          <tpl hier="9" item="1"/>
          <tpl fld="7" item="17"/>
          <tpl hier="12" item="6"/>
          <tpl hier="13" item="12"/>
          <tpl hier="15" item="2"/>
          <tpl fld="8" item="3"/>
        </tpls>
      </m>
      <m>
        <tpls c="7">
          <tpl fld="4" item="2"/>
          <tpl hier="9" item="1"/>
          <tpl fld="7" item="3"/>
          <tpl hier="12" item="6"/>
          <tpl hier="13" item="12"/>
          <tpl hier="15" item="2"/>
          <tpl fld="8" item="3"/>
        </tpls>
      </m>
      <n v="2.6356350184956798">
        <tpls c="7">
          <tpl fld="4" item="2"/>
          <tpl hier="9" item="1"/>
          <tpl fld="7" item="7"/>
          <tpl hier="12" item="6"/>
          <tpl hier="13" item="12"/>
          <tpl hier="15" item="2"/>
          <tpl fld="8" item="2"/>
        </tpls>
      </n>
      <n v="26.5290031152648">
        <tpls c="7">
          <tpl fld="4" item="1"/>
          <tpl hier="9" item="1"/>
          <tpl fld="7" item="16"/>
          <tpl hier="12" item="6"/>
          <tpl hier="13" item="12"/>
          <tpl hier="15" item="2"/>
          <tpl fld="8" item="7"/>
        </tpls>
      </n>
      <n v="50.141208791208797">
        <tpls c="7">
          <tpl fld="4" item="2"/>
          <tpl hier="9" item="1"/>
          <tpl fld="7" item="9"/>
          <tpl hier="12" item="6"/>
          <tpl hier="13" item="12"/>
          <tpl hier="15" item="2"/>
          <tpl fld="8" item="0"/>
        </tpls>
      </n>
      <n v="95.248444700460794">
        <tpls c="7">
          <tpl fld="4" item="2"/>
          <tpl hier="9" item="1"/>
          <tpl fld="7" item="5"/>
          <tpl hier="12" item="6"/>
          <tpl hier="13" item="12"/>
          <tpl hier="15" item="2"/>
          <tpl fld="8" item="3"/>
        </tpls>
      </n>
      <n v="185.619974864673">
        <tpls c="7">
          <tpl fld="4" item="1"/>
          <tpl hier="9" item="1"/>
          <tpl fld="7" item="8"/>
          <tpl hier="12" item="6"/>
          <tpl hier="13" item="12"/>
          <tpl hier="15" item="2"/>
          <tpl fld="8" item="3"/>
        </tpls>
      </n>
      <n v="2.4234693877550999">
        <tpls c="7">
          <tpl fld="4" item="2"/>
          <tpl hier="9" item="1"/>
          <tpl fld="7" item="7"/>
          <tpl hier="12" item="6"/>
          <tpl hier="13" item="12"/>
          <tpl hier="15" item="2"/>
          <tpl fld="8" item="7"/>
        </tpls>
      </n>
      <n v="62.036321483771303">
        <tpls c="7">
          <tpl fld="4" item="2"/>
          <tpl hier="9" item="1"/>
          <tpl fld="7" item="16"/>
          <tpl hier="12" item="6"/>
          <tpl hier="13" item="12"/>
          <tpl hier="15" item="2"/>
          <tpl fld="8" item="4"/>
        </tpls>
      </n>
      <m>
        <tpls c="7">
          <tpl fld="4" item="2"/>
          <tpl hier="9" item="1"/>
          <tpl fld="7" item="18"/>
          <tpl hier="12" item="6"/>
          <tpl hier="13" item="12"/>
          <tpl hier="15" item="2"/>
          <tpl fld="8" item="7"/>
        </tpls>
      </m>
      <n v="45.376654330125803">
        <tpls c="7">
          <tpl fld="4" item="1"/>
          <tpl hier="9" item="1"/>
          <tpl fld="7" item="13"/>
          <tpl hier="12" item="6"/>
          <tpl hier="13" item="12"/>
          <tpl hier="15" item="2"/>
          <tpl fld="8" item="6"/>
        </tpls>
      </n>
      <m>
        <tpls c="7">
          <tpl fld="4" item="1"/>
          <tpl hier="9" item="1"/>
          <tpl fld="7" item="4"/>
          <tpl hier="12" item="6"/>
          <tpl hier="13" item="12"/>
          <tpl hier="15" item="2"/>
          <tpl fld="8" item="1"/>
        </tpls>
      </m>
      <n v="235.96520000000001">
        <tpls c="7">
          <tpl fld="4" item="1"/>
          <tpl hier="9" item="1"/>
          <tpl fld="7" item="8"/>
          <tpl hier="12" item="6"/>
          <tpl hier="13" item="12"/>
          <tpl hier="15" item="2"/>
          <tpl fld="8" item="5"/>
        </tpls>
      </n>
      <n v="160.07326007326">
        <tpls c="7">
          <tpl fld="4" item="2"/>
          <tpl hier="9" item="1"/>
          <tpl fld="7" item="5"/>
          <tpl hier="12" item="6"/>
          <tpl hier="13" item="12"/>
          <tpl hier="15" item="2"/>
          <tpl fld="8" item="0"/>
        </tpls>
      </n>
      <n v="62.629719387755102">
        <tpls c="7">
          <tpl fld="4" item="2"/>
          <tpl hier="9" item="1"/>
          <tpl fld="7" item="10"/>
          <tpl hier="12" item="6"/>
          <tpl hier="13" item="12"/>
          <tpl hier="15" item="2"/>
          <tpl fld="8" item="7"/>
        </tpls>
      </n>
      <n v="118.49516363221599">
        <tpls c="7">
          <tpl fld="4" item="1"/>
          <tpl hier="9" item="1"/>
          <tpl fld="7" item="14"/>
          <tpl hier="12" item="6"/>
          <tpl hier="13" item="12"/>
          <tpl hier="15" item="2"/>
          <tpl fld="8" item="3"/>
        </tpls>
      </n>
      <n v="109.786290322581">
        <tpls c="7">
          <tpl fld="4" item="2"/>
          <tpl hier="9" item="1"/>
          <tpl fld="7" item="11"/>
          <tpl hier="12" item="6"/>
          <tpl hier="13" item="12"/>
          <tpl hier="15" item="2"/>
          <tpl fld="8" item="3"/>
        </tpls>
      </n>
      <n v="81.590909090909093">
        <tpls c="7">
          <tpl fld="4" item="2"/>
          <tpl hier="9" item="1"/>
          <tpl fld="7" item="25"/>
          <tpl hier="12" item="6"/>
          <tpl hier="13" item="12"/>
          <tpl hier="15" item="2"/>
          <tpl fld="8" item="1"/>
        </tpls>
      </n>
      <m>
        <tpls c="7">
          <tpl fld="4" item="2"/>
          <tpl hier="9" item="1"/>
          <tpl fld="7" item="26"/>
          <tpl hier="12" item="6"/>
          <tpl hier="13" item="12"/>
          <tpl hier="15" item="2"/>
          <tpl fld="8" item="1"/>
        </tpls>
      </m>
      <m>
        <tpls c="7">
          <tpl fld="4" item="2"/>
          <tpl hier="9" item="1"/>
          <tpl fld="7" item="3"/>
          <tpl hier="12" item="6"/>
          <tpl hier="13" item="12"/>
          <tpl hier="15" item="2"/>
          <tpl fld="8" item="2"/>
        </tpls>
      </m>
      <n v="2.5469168900804302">
        <tpls c="7">
          <tpl fld="4" item="2"/>
          <tpl hier="9" item="1"/>
          <tpl fld="7" item="7"/>
          <tpl hier="12" item="6"/>
          <tpl hier="13" item="12"/>
          <tpl hier="15" item="2"/>
          <tpl fld="8" item="5"/>
        </tpls>
      </n>
      <n v="3.6471214392803599">
        <tpls c="7">
          <tpl fld="4" item="1"/>
          <tpl hier="9" item="1"/>
          <tpl fld="7" item="1"/>
          <tpl hier="12" item="6"/>
          <tpl hier="13" item="12"/>
          <tpl hier="15" item="2"/>
          <tpl fld="8" item="2"/>
        </tpls>
      </n>
      <m>
        <tpls c="7">
          <tpl fld="4" item="2"/>
          <tpl hier="9" item="1"/>
          <tpl fld="7" item="3"/>
          <tpl hier="12" item="6"/>
          <tpl hier="13" item="12"/>
          <tpl hier="15" item="2"/>
          <tpl fld="8" item="5"/>
        </tpls>
      </m>
      <m>
        <tpls c="7">
          <tpl fld="4" item="2"/>
          <tpl hier="9" item="1"/>
          <tpl fld="7" item="27"/>
          <tpl hier="12" item="6"/>
          <tpl hier="13" item="12"/>
          <tpl hier="15" item="2"/>
          <tpl fld="8" item="3"/>
        </tpls>
      </m>
      <m>
        <tpls c="7">
          <tpl fld="4" item="2"/>
          <tpl hier="9" item="1"/>
          <tpl fld="7" item="28"/>
          <tpl hier="12" item="6"/>
          <tpl hier="13" item="12"/>
          <tpl hier="15" item="2"/>
          <tpl fld="8" item="3"/>
        </tpls>
      </m>
      <m>
        <tpls c="7">
          <tpl fld="4" item="2"/>
          <tpl hier="9" item="1"/>
          <tpl fld="7" item="29"/>
          <tpl hier="12" item="6"/>
          <tpl hier="13" item="12"/>
          <tpl hier="15" item="2"/>
          <tpl fld="8" item="3"/>
        </tpls>
      </m>
      <n v="166.74026694045199">
        <tpls c="7">
          <tpl fld="4" item="1"/>
          <tpl hier="9" item="1"/>
          <tpl fld="7" item="25"/>
          <tpl hier="12" item="6"/>
          <tpl hier="13" item="12"/>
          <tpl hier="15" item="2"/>
          <tpl fld="8" item="2"/>
        </tpls>
      </n>
      <m>
        <tpls c="7">
          <tpl fld="4" item="1"/>
          <tpl hier="9" item="1"/>
          <tpl fld="7" item="26"/>
          <tpl hier="12" item="6"/>
          <tpl hier="13" item="12"/>
          <tpl hier="15" item="2"/>
          <tpl fld="8" item="2"/>
        </tpls>
      </m>
      <n v="42.808359621451103">
        <tpls c="7">
          <tpl fld="4" item="1"/>
          <tpl hier="9" item="1"/>
          <tpl fld="7" item="13"/>
          <tpl hier="12" item="6"/>
          <tpl hier="13" item="12"/>
          <tpl hier="15" item="2"/>
          <tpl fld="8" item="0"/>
        </tpls>
      </n>
      <n v="262.42874423963099">
        <tpls c="7">
          <tpl fld="4" item="2"/>
          <tpl hier="9" item="1"/>
          <tpl fld="7" item="25"/>
          <tpl hier="12" item="6"/>
          <tpl hier="13" item="12"/>
          <tpl hier="15" item="2"/>
          <tpl fld="8" item="3"/>
        </tpls>
      </n>
      <n v="79.62">
        <tpls c="7">
          <tpl fld="4" item="2"/>
          <tpl hier="9" item="1"/>
          <tpl fld="7" item="6"/>
          <tpl hier="12" item="6"/>
          <tpl hier="13" item="12"/>
          <tpl hier="15" item="2"/>
          <tpl fld="8" item="1"/>
        </tpls>
      </n>
      <m>
        <tpls c="7">
          <tpl fld="4" item="2"/>
          <tpl hier="9" item="1"/>
          <tpl fld="7" item="26"/>
          <tpl hier="12" item="6"/>
          <tpl hier="13" item="12"/>
          <tpl hier="15" item="2"/>
          <tpl fld="8" item="4"/>
        </tpls>
      </m>
      <m>
        <tpls c="7">
          <tpl fld="4" item="1"/>
          <tpl hier="9" item="1"/>
          <tpl fld="7" item="12"/>
          <tpl hier="12" item="6"/>
          <tpl hier="13" item="12"/>
          <tpl hier="15" item="2"/>
          <tpl fld="8" item="2"/>
        </tpls>
      </m>
      <n v="147.87144772118">
        <tpls c="7">
          <tpl fld="4" item="2"/>
          <tpl hier="9" item="1"/>
          <tpl fld="7" item="21"/>
          <tpl hier="12" item="6"/>
          <tpl hier="13" item="12"/>
          <tpl hier="15" item="2"/>
          <tpl fld="8" item="5"/>
        </tpls>
      </n>
      <m>
        <tpls c="7">
          <tpl fld="4" item="2"/>
          <tpl hier="9" item="1"/>
          <tpl fld="7" item="4"/>
          <tpl hier="12" item="6"/>
          <tpl hier="13" item="12"/>
          <tpl hier="15" item="2"/>
          <tpl fld="8" item="2"/>
        </tpls>
      </m>
      <n v="203.15064734895199">
        <tpls c="7">
          <tpl fld="4" item="2"/>
          <tpl hier="9" item="1"/>
          <tpl fld="7" item="21"/>
          <tpl hier="12" item="6"/>
          <tpl hier="13" item="12"/>
          <tpl hier="15" item="2"/>
          <tpl fld="8" item="2"/>
        </tpls>
      </n>
      <m>
        <tpls c="7">
          <tpl fld="4" item="1"/>
          <tpl hier="9" item="1"/>
          <tpl fld="7" item="19"/>
          <tpl hier="12" item="6"/>
          <tpl hier="13" item="12"/>
          <tpl hier="15" item="2"/>
          <tpl fld="8" item="0"/>
        </tpls>
      </m>
      <m>
        <tpls c="7">
          <tpl fld="4" item="1"/>
          <tpl hier="9" item="1"/>
          <tpl fld="7" item="20"/>
          <tpl hier="12" item="6"/>
          <tpl hier="13" item="12"/>
          <tpl hier="15" item="2"/>
          <tpl fld="8" item="3"/>
        </tpls>
      </m>
      <m>
        <tpls c="7">
          <tpl fld="4" item="1"/>
          <tpl hier="9" item="1"/>
          <tpl fld="7" item="23"/>
          <tpl hier="12" item="6"/>
          <tpl hier="13" item="12"/>
          <tpl hier="15" item="2"/>
          <tpl fld="8" item="4"/>
        </tpls>
      </m>
      <n v="32.2571860816944">
        <tpls c="7">
          <tpl fld="4" item="1"/>
          <tpl hier="9" item="1"/>
          <tpl fld="7" item="7"/>
          <tpl hier="12" item="6"/>
          <tpl hier="13" item="12"/>
          <tpl hier="15" item="2"/>
          <tpl fld="8" item="4"/>
        </tpls>
      </n>
      <n v="7.9005102040816304">
        <tpls c="7">
          <tpl fld="4" item="2"/>
          <tpl hier="9" item="1"/>
          <tpl fld="7" item="1"/>
          <tpl hier="12" item="6"/>
          <tpl hier="13" item="12"/>
          <tpl hier="15" item="2"/>
          <tpl fld="8" item="7"/>
        </tpls>
      </n>
      <m>
        <tpls c="7">
          <tpl fld="4" item="1"/>
          <tpl hier="9" item="1"/>
          <tpl fld="7" item="17"/>
          <tpl hier="12" item="6"/>
          <tpl hier="13" item="12"/>
          <tpl hier="15" item="2"/>
          <tpl fld="8" item="3"/>
        </tpls>
      </m>
      <n v="17.399267399267401">
        <tpls c="7">
          <tpl fld="4" item="2"/>
          <tpl hier="9" item="1"/>
          <tpl fld="7" item="13"/>
          <tpl hier="12" item="6"/>
          <tpl hier="13" item="12"/>
          <tpl hier="15" item="2"/>
          <tpl fld="8" item="0"/>
        </tpls>
      </n>
      <n v="219.14189054726401">
        <tpls c="7">
          <tpl fld="4" item="1"/>
          <tpl hier="9" item="1"/>
          <tpl fld="7" item="8"/>
          <tpl hier="12" item="6"/>
          <tpl hier="13" item="12"/>
          <tpl hier="15" item="2"/>
          <tpl fld="8" item="4"/>
        </tpls>
      </n>
      <n v="5.5025144339385799">
        <tpls c="7">
          <tpl fld="4" item="1"/>
          <tpl hier="9" item="1"/>
          <tpl fld="7" item="1"/>
          <tpl hier="12" item="6"/>
          <tpl hier="13" item="12"/>
          <tpl hier="15" item="2"/>
          <tpl fld="8" item="4"/>
        </tpls>
      </n>
      <m>
        <tpls c="7">
          <tpl fld="4" item="2"/>
          <tpl hier="9" item="1"/>
          <tpl fld="7" item="27"/>
          <tpl hier="12" item="6"/>
          <tpl hier="13" item="12"/>
          <tpl hier="15" item="2"/>
          <tpl fld="8" item="6"/>
        </tpls>
      </m>
      <m>
        <tpls c="7">
          <tpl fld="4" item="2"/>
          <tpl hier="9" item="1"/>
          <tpl fld="7" item="28"/>
          <tpl hier="12" item="6"/>
          <tpl hier="13" item="12"/>
          <tpl hier="15" item="2"/>
          <tpl fld="8" item="6"/>
        </tpls>
      </m>
      <m>
        <tpls c="7">
          <tpl fld="4" item="2"/>
          <tpl hier="9" item="1"/>
          <tpl fld="7" item="29"/>
          <tpl hier="12" item="6"/>
          <tpl hier="13" item="12"/>
          <tpl hier="15" item="2"/>
          <tpl fld="8" item="6"/>
        </tpls>
      </m>
      <m>
        <tpls c="7">
          <tpl fld="4" item="2"/>
          <tpl hier="9" item="1"/>
          <tpl fld="7" item="3"/>
          <tpl hier="12" item="6"/>
          <tpl hier="13" item="12"/>
          <tpl hier="15" item="2"/>
          <tpl fld="8" item="0"/>
        </tpls>
      </m>
      <n v="60.009948979591798">
        <tpls c="7">
          <tpl fld="4" item="2"/>
          <tpl hier="9" item="1"/>
          <tpl fld="7" item="25"/>
          <tpl hier="12" item="6"/>
          <tpl hier="13" item="12"/>
          <tpl hier="15" item="2"/>
          <tpl fld="8" item="7"/>
        </tpls>
      </n>
      <m>
        <tpls c="7">
          <tpl fld="4" item="2"/>
          <tpl hier="9" item="1"/>
          <tpl fld="7" item="26"/>
          <tpl hier="12" item="6"/>
          <tpl hier="13" item="12"/>
          <tpl hier="15" item="2"/>
          <tpl fld="8" item="7"/>
        </tpls>
      </m>
      <n v="12.5850765306122">
        <tpls c="7">
          <tpl fld="4" item="2"/>
          <tpl hier="9" item="1"/>
          <tpl fld="7" item="8"/>
          <tpl hier="12" item="6"/>
          <tpl hier="13" item="12"/>
          <tpl hier="15" item="2"/>
          <tpl fld="8" item="7"/>
        </tpls>
      </n>
      <n v="93.028778441737501">
        <tpls c="7">
          <tpl fld="4" item="1"/>
          <tpl hier="9" item="1"/>
          <tpl fld="7" item="21"/>
          <tpl hier="12" item="6"/>
          <tpl hier="13" item="12"/>
          <tpl hier="15" item="2"/>
          <tpl fld="8" item="1"/>
        </tpls>
      </n>
      <m>
        <tpls c="7">
          <tpl fld="4" item="2"/>
          <tpl hier="9" item="1"/>
          <tpl fld="7" item="18"/>
          <tpl hier="12" item="6"/>
          <tpl hier="13" item="12"/>
          <tpl hier="15" item="2"/>
          <tpl fld="8" item="6"/>
        </tpls>
      </m>
      <m>
        <tpls c="7">
          <tpl fld="4" item="2"/>
          <tpl hier="9" item="1"/>
          <tpl fld="7" item="19"/>
          <tpl hier="12" item="6"/>
          <tpl hier="13" item="12"/>
          <tpl hier="15" item="2"/>
          <tpl fld="8" item="6"/>
        </tpls>
      </m>
      <n v="40.626761307594798">
        <tpls c="7">
          <tpl fld="4" item="1"/>
          <tpl hier="9" item="1"/>
          <tpl fld="7" item="13"/>
          <tpl hier="12" item="6"/>
          <tpl hier="13" item="12"/>
          <tpl hier="15" item="2"/>
          <tpl fld="8" item="5"/>
        </tpls>
      </n>
      <m>
        <tpls c="7">
          <tpl fld="4" item="1"/>
          <tpl hier="9" item="1"/>
          <tpl fld="7" item="20"/>
          <tpl hier="12" item="6"/>
          <tpl hier="13" item="12"/>
          <tpl hier="15" item="2"/>
          <tpl fld="8" item="6"/>
        </tpls>
      </m>
      <n v="3.4798534798534799">
        <tpls c="7">
          <tpl fld="4" item="2"/>
          <tpl hier="9" item="1"/>
          <tpl fld="7" item="7"/>
          <tpl hier="12" item="6"/>
          <tpl hier="13" item="12"/>
          <tpl hier="15" item="2"/>
          <tpl fld="8" item="0"/>
        </tpls>
      </n>
      <n v="48.862600536193">
        <tpls c="7">
          <tpl fld="4" item="2"/>
          <tpl hier="9" item="1"/>
          <tpl fld="7" item="9"/>
          <tpl hier="12" item="6"/>
          <tpl hier="13" item="12"/>
          <tpl hier="15" item="2"/>
          <tpl fld="8" item="5"/>
        </tpls>
      </n>
      <n v="50.49009689647">
        <tpls c="7">
          <tpl fld="4" item="1"/>
          <tpl hier="9" item="1"/>
          <tpl fld="7" item="6"/>
          <tpl hier="12" item="6"/>
          <tpl hier="13" item="12"/>
          <tpl hier="15" item="2"/>
          <tpl fld="8" item="0"/>
        </tpls>
      </n>
      <m>
        <tpls c="7">
          <tpl fld="4" item="1"/>
          <tpl hier="9" item="1"/>
          <tpl fld="7" item="18"/>
          <tpl hier="12" item="6"/>
          <tpl hier="13" item="12"/>
          <tpl hier="15" item="2"/>
          <tpl fld="8" item="6"/>
        </tpls>
      </m>
      <m>
        <tpls c="7">
          <tpl fld="4" item="2"/>
          <tpl hier="9" item="1"/>
          <tpl fld="7" item="20"/>
          <tpl hier="12" item="6"/>
          <tpl hier="13" item="12"/>
          <tpl hier="15" item="2"/>
          <tpl fld="8" item="1"/>
        </tpls>
      </m>
      <n v="70.292359249329806">
        <tpls c="7">
          <tpl fld="4" item="2"/>
          <tpl hier="9" item="1"/>
          <tpl fld="7" item="10"/>
          <tpl hier="12" item="6"/>
          <tpl hier="13" item="12"/>
          <tpl hier="15" item="2"/>
          <tpl fld="8" item="5"/>
        </tpls>
      </n>
      <n v="48.409096385542199">
        <tpls c="7">
          <tpl fld="4" item="1"/>
          <tpl hier="9" item="1"/>
          <tpl fld="7" item="9"/>
          <tpl hier="12" item="6"/>
          <tpl hier="13" item="12"/>
          <tpl hier="15" item="2"/>
          <tpl fld="8" item="7"/>
        </tpls>
      </n>
      <m>
        <tpls c="7">
          <tpl fld="4" item="2"/>
          <tpl hier="9" item="1"/>
          <tpl fld="7" item="24"/>
          <tpl hier="12" item="6"/>
          <tpl hier="13" item="12"/>
          <tpl hier="15" item="2"/>
          <tpl fld="8" item="3"/>
        </tpls>
      </m>
      <n v="7.3415765069551799">
        <tpls c="7">
          <tpl fld="4" item="2"/>
          <tpl hier="9" item="1"/>
          <tpl fld="7" item="17"/>
          <tpl hier="12" item="6"/>
          <tpl hier="13" item="12"/>
          <tpl hier="15" item="2"/>
          <tpl fld="8" item="4"/>
        </tpls>
      </n>
      <m>
        <tpls c="7">
          <tpl fld="4" item="1"/>
          <tpl hier="9" item="1"/>
          <tpl fld="7" item="22"/>
          <tpl hier="12" item="6"/>
          <tpl hier="13" item="12"/>
          <tpl hier="15" item="2"/>
          <tpl fld="8" item="0"/>
        </tpls>
      </m>
      <n v="88.837376019677691">
        <tpls c="7">
          <tpl fld="4" item="1"/>
          <tpl hier="9" item="1"/>
          <tpl fld="7" item="30"/>
          <tpl hier="12" item="6"/>
          <tpl hier="13" item="12"/>
          <tpl hier="15" item="2"/>
          <tpl fld="8" item="2"/>
        </tpls>
      </n>
      <m>
        <tpls c="7">
          <tpl fld="4" item="2"/>
          <tpl hier="9" item="1"/>
          <tpl fld="7" item="17"/>
          <tpl hier="12" item="6"/>
          <tpl hier="13" item="12"/>
          <tpl hier="15" item="2"/>
          <tpl fld="8" item="1"/>
        </tpls>
      </m>
      <m>
        <tpls c="7">
          <tpl fld="4" item="1"/>
          <tpl hier="9" item="1"/>
          <tpl fld="7" item="1"/>
          <tpl hier="12" item="6"/>
          <tpl hier="13" item="12"/>
          <tpl hier="15" item="2"/>
          <tpl fld="8" item="3"/>
        </tpls>
      </m>
      <m>
        <tpls c="7">
          <tpl fld="4" item="2"/>
          <tpl hier="9" item="1"/>
          <tpl fld="7" item="20"/>
          <tpl hier="12" item="6"/>
          <tpl hier="13" item="12"/>
          <tpl hier="15" item="2"/>
          <tpl fld="8" item="5"/>
        </tpls>
      </m>
      <m>
        <tpls c="7">
          <tpl fld="4" item="1"/>
          <tpl hier="9" item="1"/>
          <tpl fld="7" item="2"/>
          <tpl hier="12" item="6"/>
          <tpl hier="13" item="12"/>
          <tpl hier="15" item="2"/>
          <tpl fld="8" item="7"/>
        </tpls>
      </m>
      <n v="173.75509134615399">
        <tpls c="7">
          <tpl fld="4" item="2"/>
          <tpl hier="9" item="1"/>
          <tpl fld="7" item="24"/>
          <tpl hier="12" item="6"/>
          <tpl hier="13" item="12"/>
          <tpl hier="15" item="2"/>
          <tpl fld="8" item="6"/>
        </tpls>
      </n>
      <m>
        <tpls c="7">
          <tpl fld="4" item="1"/>
          <tpl hier="9" item="1"/>
          <tpl fld="7" item="12"/>
          <tpl hier="12" item="6"/>
          <tpl hier="13" item="12"/>
          <tpl hier="15" item="2"/>
          <tpl fld="8" item="3"/>
        </tpls>
      </m>
      <n v="53.452144772117997">
        <tpls c="7">
          <tpl fld="4" item="2"/>
          <tpl hier="9" item="1"/>
          <tpl fld="7" item="16"/>
          <tpl hier="12" item="6"/>
          <tpl hier="13" item="12"/>
          <tpl hier="15" item="2"/>
          <tpl fld="8" item="5"/>
        </tpls>
      </n>
      <n v="67.5739041794088">
        <tpls c="7">
          <tpl fld="4" item="1"/>
          <tpl hier="9" item="1"/>
          <tpl fld="7" item="21"/>
          <tpl hier="12" item="6"/>
          <tpl hier="13" item="12"/>
          <tpl hier="15" item="2"/>
          <tpl fld="8" item="3"/>
        </tpls>
      </n>
      <n v="177.05775923876899">
        <tpls c="7">
          <tpl fld="4" item="1"/>
          <tpl hier="9" item="1"/>
          <tpl fld="7" item="8"/>
          <tpl hier="12" item="6"/>
          <tpl hier="13" item="12"/>
          <tpl hier="15" item="2"/>
          <tpl fld="8" item="2"/>
        </tpls>
      </n>
      <m>
        <tpls c="7">
          <tpl fld="4" item="2"/>
          <tpl hier="9" item="1"/>
          <tpl fld="7" item="26"/>
          <tpl hier="12" item="6"/>
          <tpl hier="13" item="12"/>
          <tpl hier="15" item="2"/>
          <tpl fld="8" item="0"/>
        </tpls>
      </m>
      <m>
        <tpls c="7">
          <tpl fld="4" item="2"/>
          <tpl hier="9" item="1"/>
          <tpl fld="7" item="2"/>
          <tpl hier="12" item="6"/>
          <tpl hier="13" item="12"/>
          <tpl hier="15" item="2"/>
          <tpl fld="8" item="2"/>
        </tpls>
      </m>
      <n v="59.6279411764706">
        <tpls c="7">
          <tpl fld="4" item="1"/>
          <tpl hier="9" item="1"/>
          <tpl fld="7" item="6"/>
          <tpl hier="12" item="6"/>
          <tpl hier="13" item="12"/>
          <tpl hier="15" item="2"/>
          <tpl fld="8" item="4"/>
        </tpls>
      </n>
      <n v="215.69795673076899">
        <tpls c="7">
          <tpl fld="4" item="2"/>
          <tpl hier="9" item="1"/>
          <tpl fld="7" item="21"/>
          <tpl hier="12" item="6"/>
          <tpl hier="13" item="12"/>
          <tpl hier="15" item="2"/>
          <tpl fld="8" item="6"/>
        </tpls>
      </n>
      <n v="121.951219512195">
        <tpls c="7">
          <tpl fld="4" item="1"/>
          <tpl hier="9" item="1"/>
          <tpl fld="7" item="19"/>
          <tpl hier="12" item="6"/>
          <tpl hier="13" item="12"/>
          <tpl hier="15" item="2"/>
          <tpl fld="8" item="2"/>
        </tpls>
      </n>
      <n v="324.78820350579099">
        <tpls c="7">
          <tpl fld="4" item="1"/>
          <tpl hier="9" item="1"/>
          <tpl fld="7" item="8"/>
          <tpl hier="12" item="6"/>
          <tpl hier="13" item="12"/>
          <tpl hier="15" item="2"/>
          <tpl fld="8" item="6"/>
        </tpls>
      </n>
      <m>
        <tpls c="7">
          <tpl fld="4" item="2"/>
          <tpl hier="9" item="1"/>
          <tpl fld="7" item="28"/>
          <tpl hier="12" item="6"/>
          <tpl hier="13" item="12"/>
          <tpl hier="15" item="2"/>
          <tpl fld="8" item="5"/>
        </tpls>
      </m>
      <m>
        <tpls c="7">
          <tpl fld="4" item="1"/>
          <tpl hier="9" item="1"/>
          <tpl fld="7" item="26"/>
          <tpl hier="12" item="6"/>
          <tpl hier="13" item="12"/>
          <tpl hier="15" item="2"/>
          <tpl fld="8" item="6"/>
        </tpls>
      </m>
      <n v="201.73077272727301">
        <tpls c="7">
          <tpl fld="4" item="2"/>
          <tpl hier="9" item="1"/>
          <tpl fld="7" item="24"/>
          <tpl hier="12" item="6"/>
          <tpl hier="13" item="12"/>
          <tpl hier="15" item="2"/>
          <tpl fld="8" item="1"/>
        </tpls>
      </n>
      <m>
        <tpls c="7">
          <tpl fld="4" item="1"/>
          <tpl hier="9" item="1"/>
          <tpl fld="7" item="27"/>
          <tpl hier="12" item="6"/>
          <tpl hier="13" item="12"/>
          <tpl hier="15" item="2"/>
          <tpl fld="8" item="5"/>
        </tpls>
      </m>
      <m>
        <tpls c="7">
          <tpl fld="4" item="2"/>
          <tpl hier="9" item="1"/>
          <tpl fld="7" item="31"/>
          <tpl hier="12" item="6"/>
          <tpl hier="13" item="12"/>
          <tpl hier="15" item="2"/>
          <tpl fld="8" item="0"/>
        </tpls>
      </m>
      <n v="355.76428182007601">
        <tpls c="7">
          <tpl fld="4" item="1"/>
          <tpl hier="9" item="1"/>
          <tpl fld="7" item="32"/>
          <tpl hier="12" item="6"/>
          <tpl hier="13" item="12"/>
          <tpl hier="15" item="2"/>
          <tpl fld="8" item="2"/>
        </tpls>
      </n>
      <n v="114.21085080148001">
        <tpls c="7">
          <tpl fld="4" item="2"/>
          <tpl hier="9" item="1"/>
          <tpl fld="7" item="19"/>
          <tpl hier="12" item="6"/>
          <tpl hier="13" item="12"/>
          <tpl hier="15" item="2"/>
          <tpl fld="8" item="2"/>
        </tpls>
      </n>
      <n v="29.389195153061198">
        <tpls c="7">
          <tpl fld="4" item="2"/>
          <tpl hier="9" item="1"/>
          <tpl fld="7" item="9"/>
          <tpl hier="12" item="6"/>
          <tpl hier="13" item="12"/>
          <tpl hier="15" item="2"/>
          <tpl fld="8" item="7"/>
        </tpls>
      </n>
      <n v="17.866091245376101">
        <tpls c="7">
          <tpl fld="4" item="2"/>
          <tpl hier="9" item="1"/>
          <tpl fld="7" item="13"/>
          <tpl hier="12" item="6"/>
          <tpl hier="13" item="12"/>
          <tpl hier="15" item="2"/>
          <tpl fld="8" item="2"/>
        </tpls>
      </n>
      <n v="324.78820350579099">
        <tpls c="7">
          <tpl fld="4" item="1"/>
          <tpl hier="9" item="1"/>
          <tpl fld="7" item="8"/>
          <tpl hier="12" item="6"/>
          <tpl hier="13" item="12"/>
          <tpl hier="15" item="2"/>
          <tpl fld="8" item="1"/>
        </tpls>
      </n>
      <m>
        <tpls c="7">
          <tpl fld="4" item="2"/>
          <tpl hier="9" item="1"/>
          <tpl fld="7" item="19"/>
          <tpl hier="12" item="6"/>
          <tpl hier="13" item="12"/>
          <tpl hier="15" item="2"/>
          <tpl fld="8" item="7"/>
        </tpls>
      </m>
      <n v="31.330399458361502">
        <tpls c="7">
          <tpl fld="4" item="1"/>
          <tpl hier="9" item="1"/>
          <tpl fld="7" item="16"/>
          <tpl hier="12" item="6"/>
          <tpl hier="13" item="12"/>
          <tpl hier="15" item="2"/>
          <tpl fld="8" item="2"/>
        </tpls>
      </n>
      <m>
        <tpls c="7">
          <tpl fld="4" item="1"/>
          <tpl hier="9" item="1"/>
          <tpl fld="7" item="20"/>
          <tpl hier="12" item="6"/>
          <tpl hier="13" item="12"/>
          <tpl hier="15" item="2"/>
          <tpl fld="8" item="2"/>
        </tpls>
      </m>
      <n v="38.839363693075498">
        <tpls c="7">
          <tpl fld="4" item="1"/>
          <tpl hier="9" item="1"/>
          <tpl fld="7" item="21"/>
          <tpl hier="12" item="6"/>
          <tpl hier="13" item="12"/>
          <tpl hier="15" item="2"/>
          <tpl fld="8" item="2"/>
        </tpls>
      </n>
      <n v="154.01717989418">
        <tpls c="7">
          <tpl fld="4" item="1"/>
          <tpl hier="9" item="1"/>
          <tpl fld="7" item="25"/>
          <tpl hier="12" item="6"/>
          <tpl hier="13" item="12"/>
          <tpl hier="15" item="2"/>
          <tpl fld="8" item="1"/>
        </tpls>
      </n>
      <n v="81.54896313364064">
        <tpls c="7">
          <tpl fld="4" item="2"/>
          <tpl hier="9" item="1"/>
          <tpl fld="7" item="30"/>
          <tpl hier="12" item="6"/>
          <tpl hier="13" item="12"/>
          <tpl hier="15" item="2"/>
          <tpl fld="8" item="3"/>
        </tpls>
      </n>
      <n v="121.07056590021449">
        <tpls c="7">
          <tpl fld="4" item="1"/>
          <tpl hier="9" item="1"/>
          <tpl fld="7" item="14"/>
          <tpl hier="12" item="6"/>
          <tpl hier="13" item="12"/>
          <tpl hier="15" item="2"/>
          <tpl fld="8" item="5"/>
        </tpls>
      </n>
      <m>
        <tpls c="7">
          <tpl fld="4" item="2"/>
          <tpl hier="9" item="1"/>
          <tpl fld="7" item="20"/>
          <tpl hier="12" item="6"/>
          <tpl hier="13" item="12"/>
          <tpl hier="15" item="2"/>
          <tpl fld="8" item="7"/>
        </tpls>
      </m>
      <m>
        <tpls c="7">
          <tpl fld="4" item="1"/>
          <tpl hier="9" item="1"/>
          <tpl fld="7" item="17"/>
          <tpl hier="12" item="6"/>
          <tpl hier="13" item="12"/>
          <tpl hier="15" item="2"/>
          <tpl fld="8" item="7"/>
        </tpls>
      </m>
      <n v="9.0909090909090899">
        <tpls c="7">
          <tpl fld="4" item="2"/>
          <tpl hier="9" item="1"/>
          <tpl fld="7" item="8"/>
          <tpl hier="12" item="6"/>
          <tpl hier="13" item="12"/>
          <tpl hier="15" item="2"/>
          <tpl fld="8" item="1"/>
        </tpls>
      </n>
      <m>
        <tpls c="7">
          <tpl fld="4" item="1"/>
          <tpl hier="9" item="1"/>
          <tpl fld="7" item="12"/>
          <tpl hier="12" item="6"/>
          <tpl hier="13" item="12"/>
          <tpl hier="15" item="2"/>
          <tpl fld="8" item="4"/>
        </tpls>
      </m>
      <m>
        <tpls c="7">
          <tpl fld="4" item="1"/>
          <tpl hier="9" item="1"/>
          <tpl fld="7" item="26"/>
          <tpl hier="12" item="6"/>
          <tpl hier="13" item="12"/>
          <tpl hier="15" item="2"/>
          <tpl fld="8" item="3"/>
        </tpls>
      </m>
      <m>
        <tpls c="7">
          <tpl fld="4" item="1"/>
          <tpl hier="9" item="1"/>
          <tpl fld="7" item="27"/>
          <tpl hier="12" item="6"/>
          <tpl hier="13" item="12"/>
          <tpl hier="15" item="2"/>
          <tpl fld="8" item="2"/>
        </tpls>
      </m>
      <m>
        <tpls c="7">
          <tpl fld="4" item="2"/>
          <tpl hier="9" item="1"/>
          <tpl fld="7" item="26"/>
          <tpl hier="12" item="6"/>
          <tpl hier="13" item="12"/>
          <tpl hier="15" item="2"/>
          <tpl fld="8" item="6"/>
        </tpls>
      </m>
      <m>
        <tpls c="7">
          <tpl fld="4" item="2"/>
          <tpl hier="9" item="1"/>
          <tpl fld="7" item="3"/>
          <tpl hier="12" item="6"/>
          <tpl hier="13" item="12"/>
          <tpl hier="15" item="2"/>
          <tpl fld="8" item="6"/>
        </tpls>
      </m>
      <n v="64.726958525345594">
        <tpls c="7">
          <tpl fld="4" item="2"/>
          <tpl hier="9" item="1"/>
          <tpl fld="7" item="9"/>
          <tpl hier="12" item="6"/>
          <tpl hier="13" item="12"/>
          <tpl hier="15" item="2"/>
          <tpl fld="8" item="3"/>
        </tpls>
      </n>
      <n v="43.159090909090899">
        <tpls c="7">
          <tpl fld="4" item="2"/>
          <tpl hier="9" item="1"/>
          <tpl fld="7" item="9"/>
          <tpl hier="12" item="6"/>
          <tpl hier="13" item="12"/>
          <tpl hier="15" item="2"/>
          <tpl fld="8" item="1"/>
        </tpls>
      </n>
      <m>
        <tpls c="7">
          <tpl fld="4" item="2"/>
          <tpl hier="9" item="1"/>
          <tpl fld="7" item="19"/>
          <tpl hier="12" item="6"/>
          <tpl hier="13" item="12"/>
          <tpl hier="15" item="2"/>
          <tpl fld="8" item="5"/>
        </tpls>
      </m>
      <m>
        <tpls c="7">
          <tpl fld="4" item="2"/>
          <tpl hier="9" item="1"/>
          <tpl fld="7" item="13"/>
          <tpl hier="12" item="6"/>
          <tpl hier="13" item="12"/>
          <tpl hier="15" item="2"/>
          <tpl fld="8" item="4"/>
        </tpls>
      </m>
      <m>
        <tpls c="7">
          <tpl fld="4" item="2"/>
          <tpl hier="9" item="1"/>
          <tpl fld="7" item="22"/>
          <tpl hier="12" item="6"/>
          <tpl hier="13" item="12"/>
          <tpl hier="15" item="2"/>
          <tpl fld="8" item="6"/>
        </tpls>
      </m>
      <m>
        <tpls c="7">
          <tpl fld="4" item="1"/>
          <tpl hier="9" item="1"/>
          <tpl fld="7" item="4"/>
          <tpl hier="12" item="6"/>
          <tpl hier="13" item="12"/>
          <tpl hier="15" item="2"/>
          <tpl fld="8" item="7"/>
        </tpls>
      </m>
      <n v="16.045576407506701">
        <tpls c="7">
          <tpl fld="4" item="2"/>
          <tpl hier="9" item="1"/>
          <tpl fld="7" item="8"/>
          <tpl hier="12" item="6"/>
          <tpl hier="13" item="12"/>
          <tpl hier="15" item="2"/>
          <tpl fld="8" item="5"/>
        </tpls>
      </n>
      <m>
        <tpls c="7">
          <tpl fld="4" item="1"/>
          <tpl hier="9" item="1"/>
          <tpl fld="7" item="27"/>
          <tpl hier="12" item="6"/>
          <tpl hier="13" item="12"/>
          <tpl hier="15" item="2"/>
          <tpl fld="8" item="0"/>
        </tpls>
      </m>
      <n v="31.539048596851501">
        <tpls c="7">
          <tpl fld="4" item="1"/>
          <tpl hier="9" item="1"/>
          <tpl fld="7" item="24"/>
          <tpl hier="12" item="6"/>
          <tpl hier="13" item="12"/>
          <tpl hier="15" item="2"/>
          <tpl fld="8" item="2"/>
        </tpls>
      </n>
      <m>
        <tpls c="7">
          <tpl fld="4" item="2"/>
          <tpl hier="9" item="1"/>
          <tpl fld="7" item="29"/>
          <tpl hier="12" item="6"/>
          <tpl hier="13" item="12"/>
          <tpl hier="15" item="2"/>
          <tpl fld="8" item="1"/>
        </tpls>
      </m>
      <m>
        <tpls c="7">
          <tpl fld="4" item="2"/>
          <tpl hier="9" item="1"/>
          <tpl fld="7" item="20"/>
          <tpl hier="12" item="6"/>
          <tpl hier="13" item="12"/>
          <tpl hier="15" item="2"/>
          <tpl fld="8" item="3"/>
        </tpls>
      </m>
      <n v="51.756097560975597">
        <tpls c="7">
          <tpl fld="4" item="1"/>
          <tpl hier="9" item="1"/>
          <tpl fld="7" item="21"/>
          <tpl hier="12" item="6"/>
          <tpl hier="13" item="12"/>
          <tpl hier="15" item="2"/>
          <tpl fld="8" item="7"/>
        </tpls>
      </n>
      <m>
        <tpls c="7">
          <tpl fld="4" item="2"/>
          <tpl hier="9" item="1"/>
          <tpl fld="7" item="27"/>
          <tpl hier="12" item="6"/>
          <tpl hier="13" item="12"/>
          <tpl hier="15" item="2"/>
          <tpl fld="8" item="7"/>
        </tpls>
      </m>
      <m>
        <tpls c="7">
          <tpl fld="4" item="2"/>
          <tpl hier="9" item="1"/>
          <tpl fld="7" item="31"/>
          <tpl hier="12" item="6"/>
          <tpl hier="13" item="12"/>
          <tpl hier="15" item="2"/>
          <tpl fld="8" item="4"/>
        </tpls>
      </m>
      <n v="146.77382860665799">
        <tpls c="7">
          <tpl fld="4" item="2"/>
          <tpl hier="9" item="1"/>
          <tpl fld="7" item="25"/>
          <tpl hier="12" item="6"/>
          <tpl hier="13" item="12"/>
          <tpl hier="15" item="2"/>
          <tpl fld="8" item="2"/>
        </tpls>
      </n>
      <n v="187.47710622710599">
        <tpls c="7">
          <tpl fld="4" item="2"/>
          <tpl hier="9" item="1"/>
          <tpl fld="7" item="11"/>
          <tpl hier="12" item="6"/>
          <tpl hier="13" item="12"/>
          <tpl hier="15" item="2"/>
          <tpl fld="8" item="0"/>
        </tpls>
      </n>
      <n v="16.417050691244199">
        <tpls c="7">
          <tpl fld="4" item="2"/>
          <tpl hier="9" item="1"/>
          <tpl fld="7" item="13"/>
          <tpl hier="12" item="6"/>
          <tpl hier="13" item="12"/>
          <tpl hier="15" item="2"/>
          <tpl fld="8" item="3"/>
        </tpls>
      </n>
      <m>
        <tpls c="7">
          <tpl fld="4" item="1"/>
          <tpl hier="9" item="1"/>
          <tpl fld="7" item="15"/>
          <tpl hier="12" item="6"/>
          <tpl hier="13" item="12"/>
          <tpl hier="15" item="2"/>
          <tpl fld="8" item="4"/>
        </tpls>
      </m>
      <m>
        <tpls c="7">
          <tpl fld="4" item="1"/>
          <tpl hier="9" item="1"/>
          <tpl fld="7" item="15"/>
          <tpl hier="12" item="6"/>
          <tpl hier="13" item="12"/>
          <tpl hier="15" item="2"/>
          <tpl fld="8" item="2"/>
        </tpls>
      </m>
      <n v="141.040909090909">
        <tpls c="7">
          <tpl fld="4" item="2"/>
          <tpl hier="9" item="1"/>
          <tpl fld="7" item="5"/>
          <tpl hier="12" item="6"/>
          <tpl hier="13" item="12"/>
          <tpl hier="15" item="2"/>
          <tpl fld="8" item="1"/>
        </tpls>
      </n>
      <m>
        <tpls c="7">
          <tpl fld="4" item="2"/>
          <tpl hier="9" item="1"/>
          <tpl fld="7" item="23"/>
          <tpl hier="12" item="6"/>
          <tpl hier="13" item="12"/>
          <tpl hier="15" item="2"/>
          <tpl fld="8" item="3"/>
        </tpls>
      </m>
      <m>
        <tpls c="7">
          <tpl fld="4" item="1"/>
          <tpl hier="9" item="1"/>
          <tpl fld="7" item="15"/>
          <tpl hier="12" item="6"/>
          <tpl hier="13" item="12"/>
          <tpl hier="15" item="2"/>
          <tpl fld="8" item="6"/>
        </tpls>
      </m>
      <n v="50.823209269662897">
        <tpls c="7">
          <tpl fld="4" item="1"/>
          <tpl hier="9" item="1"/>
          <tpl fld="7" item="6"/>
          <tpl hier="12" item="6"/>
          <tpl hier="13" item="12"/>
          <tpl hier="15" item="2"/>
          <tpl fld="8" item="7"/>
        </tpls>
      </n>
      <n v="63.938461538461503">
        <tpls c="7">
          <tpl fld="4" item="1"/>
          <tpl hier="9" item="1"/>
          <tpl fld="7" item="21"/>
          <tpl hier="12" item="6"/>
          <tpl hier="13" item="12"/>
          <tpl hier="15" item="2"/>
          <tpl fld="8" item="0"/>
        </tpls>
      </n>
      <n v="20.4505672524155">
        <tpls c="7">
          <tpl fld="4" item="1"/>
          <tpl hier="9" item="1"/>
          <tpl fld="7" item="16"/>
          <tpl hier="12" item="6"/>
          <tpl hier="13" item="12"/>
          <tpl hier="15" item="2"/>
          <tpl fld="8" item="3"/>
        </tpls>
      </n>
      <m>
        <tpls c="7">
          <tpl fld="4" item="2"/>
          <tpl hier="9" item="1"/>
          <tpl fld="7" item="17"/>
          <tpl hier="12" item="6"/>
          <tpl hier="13" item="12"/>
          <tpl hier="15" item="2"/>
          <tpl fld="8" item="0"/>
        </tpls>
      </m>
      <m>
        <tpls c="7">
          <tpl fld="4" item="1"/>
          <tpl hier="9" item="1"/>
          <tpl fld="7" item="3"/>
          <tpl hier="12" item="6"/>
          <tpl hier="13" item="12"/>
          <tpl hier="15" item="2"/>
          <tpl fld="8" item="1"/>
        </tpls>
      </m>
      <m>
        <tpls c="7">
          <tpl fld="4" item="2"/>
          <tpl hier="9" item="1"/>
          <tpl fld="7" item="4"/>
          <tpl hier="12" item="6"/>
          <tpl hier="13" item="12"/>
          <tpl hier="15" item="2"/>
          <tpl fld="8" item="5"/>
        </tpls>
      </m>
      <m>
        <tpls c="7">
          <tpl fld="4" item="1"/>
          <tpl hier="9" item="1"/>
          <tpl fld="7" item="18"/>
          <tpl hier="12" item="6"/>
          <tpl hier="13" item="12"/>
          <tpl hier="15" item="2"/>
          <tpl fld="8" item="4"/>
        </tpls>
      </m>
      <m>
        <tpls c="7">
          <tpl fld="4" item="2"/>
          <tpl hier="9" item="1"/>
          <tpl fld="7" item="23"/>
          <tpl hier="12" item="6"/>
          <tpl hier="13" item="12"/>
          <tpl hier="15" item="2"/>
          <tpl fld="8" item="2"/>
        </tpls>
      </m>
      <n v="119.621447368421">
        <tpls c="7">
          <tpl fld="4" item="1"/>
          <tpl hier="9" item="1"/>
          <tpl fld="7" item="24"/>
          <tpl hier="12" item="6"/>
          <tpl hier="13" item="12"/>
          <tpl hier="15" item="2"/>
          <tpl fld="8" item="0"/>
        </tpls>
      </n>
      <m>
        <tpls c="7">
          <tpl fld="4" item="1"/>
          <tpl hier="9" item="1"/>
          <tpl fld="7" item="28"/>
          <tpl hier="12" item="6"/>
          <tpl hier="13" item="12"/>
          <tpl hier="15" item="2"/>
          <tpl fld="8" item="3"/>
        </tpls>
      </m>
      <n v="12.7345844504021">
        <tpls c="7">
          <tpl fld="4" item="2"/>
          <tpl hier="9" item="1"/>
          <tpl fld="7" item="11"/>
          <tpl hier="12" item="6"/>
          <tpl hier="13" item="12"/>
          <tpl hier="15" item="2"/>
          <tpl fld="8" item="5"/>
        </tpls>
      </n>
      <n v="138.28172727272732">
        <tpls c="7">
          <tpl fld="4" item="2"/>
          <tpl hier="9" item="1"/>
          <tpl fld="7" item="30"/>
          <tpl hier="12" item="6"/>
          <tpl hier="13" item="12"/>
          <tpl hier="15" item="2"/>
          <tpl fld="8" item="1"/>
        </tpls>
      </n>
      <n v="125.0040917955248">
        <tpls c="7">
          <tpl fld="4" item="1"/>
          <tpl hier="9" item="1"/>
          <tpl fld="7" item="14"/>
          <tpl hier="12" item="6"/>
          <tpl hier="13" item="12"/>
          <tpl hier="15" item="2"/>
          <tpl fld="8" item="7"/>
        </tpls>
      </n>
      <n v="146.69526785714299">
        <tpls c="7">
          <tpl fld="4" item="2"/>
          <tpl hier="9" item="1"/>
          <tpl fld="7" item="21"/>
          <tpl hier="12" item="6"/>
          <tpl hier="13" item="12"/>
          <tpl hier="15" item="2"/>
          <tpl fld="8" item="3"/>
        </tpls>
      </n>
      <m>
        <tpls c="7">
          <tpl fld="4" item="1"/>
          <tpl hier="9" item="1"/>
          <tpl fld="7" item="2"/>
          <tpl hier="12" item="6"/>
          <tpl hier="13" item="12"/>
          <tpl hier="15" item="2"/>
          <tpl fld="8" item="3"/>
        </tpls>
      </m>
      <n v="28.043241073568201">
        <tpls c="7">
          <tpl fld="4" item="1"/>
          <tpl hier="9" item="1"/>
          <tpl fld="7" item="11"/>
          <tpl hier="12" item="6"/>
          <tpl hier="13" item="12"/>
          <tpl hier="15" item="2"/>
          <tpl fld="8" item="7"/>
        </tpls>
      </n>
      <m>
        <tpls c="7">
          <tpl fld="4" item="1"/>
          <tpl hier="9" item="1"/>
          <tpl fld="7" item="12"/>
          <tpl hier="12" item="6"/>
          <tpl hier="13" item="12"/>
          <tpl hier="15" item="2"/>
          <tpl fld="8" item="1"/>
        </tpls>
      </m>
      <m>
        <tpls c="7">
          <tpl fld="4" item="2"/>
          <tpl hier="9" item="1"/>
          <tpl fld="7" item="27"/>
          <tpl hier="12" item="6"/>
          <tpl hier="13" item="12"/>
          <tpl hier="15" item="2"/>
          <tpl fld="8" item="0"/>
        </tpls>
      </m>
      <m>
        <tpls c="7">
          <tpl fld="4" item="1"/>
          <tpl hier="9" item="1"/>
          <tpl fld="7" item="12"/>
          <tpl hier="12" item="6"/>
          <tpl hier="13" item="12"/>
          <tpl hier="15" item="2"/>
          <tpl fld="8" item="6"/>
        </tpls>
      </m>
      <m>
        <tpls c="7">
          <tpl fld="4" item="1"/>
          <tpl hier="9" item="1"/>
          <tpl fld="7" item="20"/>
          <tpl hier="12" item="6"/>
          <tpl hier="13" item="12"/>
          <tpl hier="15" item="2"/>
          <tpl fld="8" item="0"/>
        </tpls>
      </m>
      <m>
        <tpls c="7">
          <tpl fld="4" item="2"/>
          <tpl hier="9" item="1"/>
          <tpl fld="7" item="22"/>
          <tpl hier="12" item="6"/>
          <tpl hier="13" item="12"/>
          <tpl hier="15" item="2"/>
          <tpl fld="8" item="2"/>
        </tpls>
      </m>
      <m>
        <tpls c="7">
          <tpl fld="4" item="1"/>
          <tpl hier="9" item="1"/>
          <tpl fld="7" item="23"/>
          <tpl hier="12" item="6"/>
          <tpl hier="13" item="12"/>
          <tpl hier="15" item="2"/>
          <tpl fld="8" item="0"/>
        </tpls>
      </m>
      <n v="93.956043956043999">
        <tpls c="7">
          <tpl fld="4" item="2"/>
          <tpl hier="9" item="1"/>
          <tpl fld="7" item="25"/>
          <tpl hier="12" item="6"/>
          <tpl hier="13" item="12"/>
          <tpl hier="15" item="2"/>
          <tpl fld="8" item="0"/>
        </tpls>
      </n>
      <m>
        <tpls c="7">
          <tpl fld="4" item="2"/>
          <tpl hier="9" item="1"/>
          <tpl fld="7" item="23"/>
          <tpl hier="12" item="6"/>
          <tpl hier="13" item="12"/>
          <tpl hier="15" item="2"/>
          <tpl fld="8" item="7"/>
        </tpls>
      </m>
      <m>
        <tpls c="7">
          <tpl fld="4" item="1"/>
          <tpl hier="9" item="1"/>
          <tpl fld="7" item="22"/>
          <tpl hier="12" item="6"/>
          <tpl hier="13" item="12"/>
          <tpl hier="15" item="2"/>
          <tpl fld="8" item="2"/>
        </tpls>
      </m>
      <n v="117.986526946108">
        <tpls c="7">
          <tpl fld="4" item="1"/>
          <tpl hier="9" item="1"/>
          <tpl fld="7" item="33"/>
          <tpl hier="12" item="6"/>
          <tpl hier="13" item="12"/>
          <tpl hier="15" item="2"/>
          <tpl fld="8" item="2"/>
        </tpls>
      </n>
      <m>
        <tpls c="7">
          <tpl fld="4" item="1"/>
          <tpl hier="9" item="1"/>
          <tpl fld="7" item="27"/>
          <tpl hier="12" item="6"/>
          <tpl hier="13" item="12"/>
          <tpl hier="15" item="2"/>
          <tpl fld="8" item="3"/>
        </tpls>
      </m>
      <m>
        <tpls c="7">
          <tpl fld="4" item="2"/>
          <tpl hier="9" item="1"/>
          <tpl fld="7" item="31"/>
          <tpl hier="12" item="6"/>
          <tpl hier="13" item="12"/>
          <tpl hier="15" item="2"/>
          <tpl fld="8" item="1"/>
        </tpls>
      </m>
      <m>
        <tpls c="7">
          <tpl fld="4" item="2"/>
          <tpl hier="9" item="1"/>
          <tpl fld="7" item="24"/>
          <tpl hier="12" item="6"/>
          <tpl hier="13" item="12"/>
          <tpl hier="15" item="2"/>
          <tpl fld="8" item="4"/>
        </tpls>
      </m>
      <n v="410.10024759615402">
        <tpls c="7">
          <tpl fld="4" item="2"/>
          <tpl hier="9" item="1"/>
          <tpl fld="7" item="32"/>
          <tpl hier="12" item="6"/>
          <tpl hier="13" item="12"/>
          <tpl hier="15" item="2"/>
          <tpl fld="8" item="6"/>
        </tpls>
      </n>
      <n v="147.661736263736">
        <tpls c="7">
          <tpl fld="4" item="2"/>
          <tpl hier="9" item="1"/>
          <tpl fld="7" item="33"/>
          <tpl hier="12" item="6"/>
          <tpl hier="13" item="12"/>
          <tpl hier="15" item="2"/>
          <tpl fld="8" item="0"/>
        </tpls>
      </n>
      <n v="15.936254980079701">
        <tpls c="7">
          <tpl fld="4" item="1"/>
          <tpl hier="9" item="1"/>
          <tpl fld="7" item="34"/>
          <tpl hier="12" item="6"/>
          <tpl hier="13" item="12"/>
          <tpl hier="15" item="2"/>
          <tpl fld="8" item="5"/>
        </tpls>
      </n>
      <m>
        <tpls c="7">
          <tpl fld="4" item="1"/>
          <tpl hier="9" item="1"/>
          <tpl fld="7" item="3"/>
          <tpl hier="12" item="6"/>
          <tpl hier="13" item="12"/>
          <tpl hier="15" item="2"/>
          <tpl fld="8" item="0"/>
        </tpls>
      </m>
      <m>
        <tpls c="7">
          <tpl fld="4" item="1"/>
          <tpl hier="9" item="1"/>
          <tpl fld="7" item="12"/>
          <tpl hier="12" item="6"/>
          <tpl hier="13" item="12"/>
          <tpl hier="15" item="2"/>
          <tpl fld="8" item="5"/>
        </tpls>
      </m>
      <n v="131.671027820711">
        <tpls c="7">
          <tpl fld="4" item="2"/>
          <tpl hier="9" item="1"/>
          <tpl fld="7" item="6"/>
          <tpl hier="12" item="6"/>
          <tpl hier="13" item="12"/>
          <tpl hier="15" item="2"/>
          <tpl fld="8" item="4"/>
        </tpls>
      </n>
      <m>
        <tpls c="7">
          <tpl fld="4" item="1"/>
          <tpl hier="9" item="1"/>
          <tpl fld="7" item="20"/>
          <tpl hier="12" item="6"/>
          <tpl hier="13" item="12"/>
          <tpl hier="15" item="2"/>
          <tpl fld="8" item="4"/>
        </tpls>
      </m>
      <n v="3.4528920913187702">
        <tpls c="7">
          <tpl fld="4" item="1"/>
          <tpl hier="9" item="1"/>
          <tpl fld="7" item="1"/>
          <tpl hier="12" item="6"/>
          <tpl hier="13" item="12"/>
          <tpl hier="15" item="2"/>
          <tpl fld="8" item="7"/>
        </tpls>
      </n>
      <n v="41.144725264235802">
        <tpls c="7">
          <tpl fld="4" item="1"/>
          <tpl hier="9" item="1"/>
          <tpl fld="7" item="13"/>
          <tpl hier="12" item="6"/>
          <tpl hier="13" item="12"/>
          <tpl hier="15" item="2"/>
          <tpl fld="8" item="7"/>
        </tpls>
      </n>
      <m>
        <tpls c="7">
          <tpl fld="4" item="2"/>
          <tpl hier="9" item="1"/>
          <tpl fld="7" item="15"/>
          <tpl hier="12" item="6"/>
          <tpl hier="13" item="12"/>
          <tpl hier="15" item="2"/>
          <tpl fld="8" item="1"/>
        </tpls>
      </m>
      <m>
        <tpls c="7">
          <tpl fld="4" item="2"/>
          <tpl hier="9" item="1"/>
          <tpl fld="7" item="29"/>
          <tpl hier="12" item="6"/>
          <tpl hier="13" item="12"/>
          <tpl hier="15" item="2"/>
          <tpl fld="8" item="0"/>
        </tpls>
      </m>
      <m>
        <tpls c="7">
          <tpl fld="4" item="2"/>
          <tpl hier="9" item="1"/>
          <tpl fld="7" item="20"/>
          <tpl hier="12" item="6"/>
          <tpl hier="13" item="12"/>
          <tpl hier="15" item="2"/>
          <tpl fld="8" item="4"/>
        </tpls>
      </m>
      <m>
        <tpls c="7">
          <tpl fld="4" item="1"/>
          <tpl hier="9" item="1"/>
          <tpl fld="7" item="27"/>
          <tpl hier="12" item="6"/>
          <tpl hier="13" item="12"/>
          <tpl hier="15" item="2"/>
          <tpl fld="8" item="6"/>
        </tpls>
      </m>
      <m>
        <tpls c="7">
          <tpl fld="4" item="1"/>
          <tpl hier="9" item="1"/>
          <tpl fld="7" item="28"/>
          <tpl hier="12" item="6"/>
          <tpl hier="13" item="12"/>
          <tpl hier="15" item="2"/>
          <tpl fld="8" item="6"/>
        </tpls>
      </m>
      <m>
        <tpls c="7">
          <tpl fld="4" item="1"/>
          <tpl hier="9" item="1"/>
          <tpl fld="7" item="24"/>
          <tpl hier="12" item="6"/>
          <tpl hier="13" item="12"/>
          <tpl hier="15" item="2"/>
          <tpl fld="8" item="4"/>
        </tpls>
      </m>
      <m>
        <tpls c="7">
          <tpl fld="4" item="1"/>
          <tpl hier="9" item="1"/>
          <tpl fld="7" item="31"/>
          <tpl hier="12" item="6"/>
          <tpl hier="13" item="12"/>
          <tpl hier="15" item="2"/>
          <tpl fld="8" item="6"/>
        </tpls>
      </m>
      <m>
        <tpls c="7">
          <tpl fld="4" item="1"/>
          <tpl hier="9" item="1"/>
          <tpl fld="7" item="31"/>
          <tpl hier="12" item="6"/>
          <tpl hier="13" item="12"/>
          <tpl hier="15" item="2"/>
          <tpl fld="8" item="1"/>
        </tpls>
      </m>
      <m>
        <tpls c="7">
          <tpl fld="4" item="1"/>
          <tpl hier="9" item="1"/>
          <tpl fld="7" item="27"/>
          <tpl hier="12" item="6"/>
          <tpl hier="13" item="12"/>
          <tpl hier="15" item="2"/>
          <tpl fld="8" item="7"/>
        </tpls>
      </m>
      <m>
        <tpls c="7">
          <tpl fld="4" item="2"/>
          <tpl hier="9" item="1"/>
          <tpl fld="7" item="31"/>
          <tpl hier="12" item="6"/>
          <tpl hier="13" item="12"/>
          <tpl hier="15" item="2"/>
          <tpl fld="8" item="7"/>
        </tpls>
      </m>
      <n v="57.754822481414998">
        <tpls c="7">
          <tpl fld="4" item="1"/>
          <tpl hier="9" item="1"/>
          <tpl fld="7" item="9"/>
          <tpl hier="12" item="6"/>
          <tpl hier="13" item="12"/>
          <tpl hier="15" item="2"/>
          <tpl fld="8" item="0"/>
        </tpls>
      </n>
      <n v="65.186363636363595">
        <tpls c="7">
          <tpl fld="4" item="2"/>
          <tpl hier="9" item="1"/>
          <tpl fld="7" item="10"/>
          <tpl hier="12" item="6"/>
          <tpl hier="13" item="12"/>
          <tpl hier="15" item="2"/>
          <tpl fld="8" item="1"/>
        </tpls>
      </n>
      <n v="13.1147540983607">
        <tpls c="7">
          <tpl fld="4" item="1"/>
          <tpl hier="9" item="1"/>
          <tpl fld="7" item="7"/>
          <tpl hier="12" item="6"/>
          <tpl hier="13" item="12"/>
          <tpl hier="15" item="2"/>
          <tpl fld="8" item="5"/>
        </tpls>
      </n>
      <n v="130.290909090909">
        <tpls c="7">
          <tpl fld="4" item="2"/>
          <tpl hier="9" item="1"/>
          <tpl fld="7" item="21"/>
          <tpl hier="12" item="6"/>
          <tpl hier="13" item="12"/>
          <tpl hier="15" item="2"/>
          <tpl fld="8" item="1"/>
        </tpls>
      </n>
      <m>
        <tpls c="7">
          <tpl fld="4" item="1"/>
          <tpl hier="9" item="1"/>
          <tpl fld="7" item="18"/>
          <tpl hier="12" item="6"/>
          <tpl hier="13" item="12"/>
          <tpl hier="15" item="2"/>
          <tpl fld="8" item="5"/>
        </tpls>
      </m>
      <n v="92.879515217267311">
        <tpls c="7">
          <tpl fld="4" item="1"/>
          <tpl hier="9" item="1"/>
          <tpl fld="7" item="30"/>
          <tpl hier="12" item="6"/>
          <tpl hier="13" item="12"/>
          <tpl hier="15" item="2"/>
          <tpl fld="8" item="1"/>
        </tpls>
      </n>
      <m>
        <tpls c="7">
          <tpl fld="4" item="1"/>
          <tpl hier="9" item="1"/>
          <tpl fld="7" item="20"/>
          <tpl hier="12" item="6"/>
          <tpl hier="13" item="12"/>
          <tpl hier="15" item="2"/>
          <tpl fld="8" item="7"/>
        </tpls>
      </m>
      <n v="20.920502092050199">
        <tpls c="7">
          <tpl fld="4" item="1"/>
          <tpl hier="9" item="1"/>
          <tpl fld="7" item="13"/>
          <tpl hier="12" item="6"/>
          <tpl hier="13" item="12"/>
          <tpl hier="15" item="2"/>
          <tpl fld="8" item="3"/>
        </tpls>
      </n>
      <n v="64.686629627317501">
        <tpls c="7">
          <tpl fld="4" item="1"/>
          <tpl hier="9" item="1"/>
          <tpl fld="7" item="30"/>
          <tpl hier="12" item="6"/>
          <tpl hier="13" item="12"/>
          <tpl hier="15" item="2"/>
          <tpl fld="8" item="5"/>
        </tpls>
      </n>
      <m>
        <tpls c="7">
          <tpl fld="4" item="2"/>
          <tpl hier="9" item="1"/>
          <tpl fld="7" item="27"/>
          <tpl hier="12" item="6"/>
          <tpl hier="13" item="12"/>
          <tpl hier="15" item="2"/>
          <tpl fld="8" item="5"/>
        </tpls>
      </m>
      <m>
        <tpls c="7">
          <tpl fld="4" item="1"/>
          <tpl hier="9" item="1"/>
          <tpl fld="7" item="19"/>
          <tpl hier="12" item="6"/>
          <tpl hier="13" item="12"/>
          <tpl hier="15" item="2"/>
          <tpl fld="8" item="7"/>
        </tpls>
      </m>
      <m>
        <tpls c="7">
          <tpl fld="4" item="1"/>
          <tpl hier="9" item="1"/>
          <tpl fld="7" item="23"/>
          <tpl hier="12" item="6"/>
          <tpl hier="13" item="12"/>
          <tpl hier="15" item="2"/>
          <tpl fld="8" item="3"/>
        </tpls>
      </m>
      <n v="121.125096938776">
        <tpls c="7">
          <tpl fld="4" item="2"/>
          <tpl hier="9" item="1"/>
          <tpl fld="7" item="24"/>
          <tpl hier="12" item="6"/>
          <tpl hier="13" item="12"/>
          <tpl hier="15" item="2"/>
          <tpl fld="8" item="7"/>
        </tpls>
      </n>
      <m>
        <tpls c="7">
          <tpl fld="4" item="1"/>
          <tpl hier="9" item="1"/>
          <tpl fld="7" item="31"/>
          <tpl hier="12" item="6"/>
          <tpl hier="13" item="12"/>
          <tpl hier="15" item="2"/>
          <tpl fld="8" item="0"/>
        </tpls>
      </m>
      <m>
        <tpls c="7">
          <tpl fld="4" item="2"/>
          <tpl hier="9" item="1"/>
          <tpl fld="7" item="27"/>
          <tpl hier="12" item="6"/>
          <tpl hier="13" item="12"/>
          <tpl hier="15" item="2"/>
          <tpl fld="8" item="2"/>
        </tpls>
      </m>
      <n v="107.617587939698">
        <tpls c="7">
          <tpl fld="4" item="1"/>
          <tpl hier="9" item="1"/>
          <tpl fld="7" item="33"/>
          <tpl hier="12" item="6"/>
          <tpl hier="13" item="12"/>
          <tpl hier="15" item="2"/>
          <tpl fld="8" item="5"/>
        </tpls>
      </n>
      <m>
        <tpls c="7">
          <tpl fld="4" item="2"/>
          <tpl hier="9" item="1"/>
          <tpl fld="7" item="31"/>
          <tpl hier="12" item="6"/>
          <tpl hier="13" item="12"/>
          <tpl hier="15" item="2"/>
          <tpl fld="8" item="5"/>
        </tpls>
      </m>
      <m>
        <tpls c="7">
          <tpl fld="4" item="2"/>
          <tpl hier="9" item="1"/>
          <tpl fld="7" item="15"/>
          <tpl hier="12" item="6"/>
          <tpl hier="13" item="12"/>
          <tpl hier="15" item="2"/>
          <tpl fld="8" item="0"/>
        </tpls>
      </m>
      <m>
        <tpls c="7">
          <tpl fld="4" item="2"/>
          <tpl hier="9" item="1"/>
          <tpl fld="7" item="18"/>
          <tpl hier="12" item="6"/>
          <tpl hier="13" item="12"/>
          <tpl hier="15" item="2"/>
          <tpl fld="8" item="3"/>
        </tpls>
      </m>
      <m>
        <tpls c="7">
          <tpl fld="4" item="2"/>
          <tpl hier="9" item="1"/>
          <tpl fld="7" item="19"/>
          <tpl hier="12" item="6"/>
          <tpl hier="13" item="12"/>
          <tpl hier="15" item="2"/>
          <tpl fld="8" item="1"/>
        </tpls>
      </m>
      <m>
        <tpls c="7">
          <tpl fld="4" item="2"/>
          <tpl hier="9" item="1"/>
          <tpl fld="7" item="2"/>
          <tpl hier="12" item="6"/>
          <tpl hier="13" item="12"/>
          <tpl hier="15" item="2"/>
          <tpl fld="8" item="0"/>
        </tpls>
      </m>
      <n v="6.6467889908256899">
        <tpls c="7">
          <tpl fld="4" item="1"/>
          <tpl hier="9" item="1"/>
          <tpl fld="7" item="1"/>
          <tpl hier="12" item="6"/>
          <tpl hier="13" item="12"/>
          <tpl hier="15" item="2"/>
          <tpl fld="8" item="1"/>
        </tpls>
      </n>
      <m>
        <tpls c="7">
          <tpl fld="4" item="2"/>
          <tpl hier="9" item="1"/>
          <tpl fld="7" item="22"/>
          <tpl hier="12" item="6"/>
          <tpl hier="13" item="12"/>
          <tpl hier="15" item="2"/>
          <tpl fld="8" item="1"/>
        </tpls>
      </m>
      <n v="136.82283653846162">
        <tpls c="7">
          <tpl fld="4" item="2"/>
          <tpl hier="9" item="1"/>
          <tpl fld="7" item="30"/>
          <tpl hier="12" item="6"/>
          <tpl hier="13" item="12"/>
          <tpl hier="15" item="2"/>
          <tpl fld="8" item="6"/>
        </tpls>
      </n>
      <m>
        <tpls c="7">
          <tpl fld="4" item="1"/>
          <tpl hier="9" item="1"/>
          <tpl fld="7" item="27"/>
          <tpl hier="12" item="6"/>
          <tpl hier="13" item="12"/>
          <tpl hier="15" item="2"/>
          <tpl fld="8" item="4"/>
        </tpls>
      </m>
      <m>
        <tpls c="7">
          <tpl fld="4" item="1"/>
          <tpl hier="9" item="1"/>
          <tpl fld="7" item="28"/>
          <tpl hier="12" item="6"/>
          <tpl hier="13" item="12"/>
          <tpl hier="15" item="2"/>
          <tpl fld="8" item="0"/>
        </tpls>
      </m>
      <n v="76.878913043478306">
        <tpls c="7">
          <tpl fld="4" item="1"/>
          <tpl hier="9" item="1"/>
          <tpl fld="7" item="6"/>
          <tpl hier="12" item="6"/>
          <tpl hier="13" item="12"/>
          <tpl hier="15" item="2"/>
          <tpl fld="8" item="1"/>
        </tpls>
      </n>
      <n v="145.714732142857">
        <tpls c="7">
          <tpl fld="4" item="2"/>
          <tpl hier="9" item="1"/>
          <tpl fld="7" item="21"/>
          <tpl hier="12" item="6"/>
          <tpl hier="13" item="12"/>
          <tpl hier="15" item="2"/>
          <tpl fld="8" item="7"/>
        </tpls>
      </n>
      <m>
        <tpls c="7">
          <tpl fld="4" item="2"/>
          <tpl hier="9" item="1"/>
          <tpl fld="7" item="29"/>
          <tpl hier="12" item="6"/>
          <tpl hier="13" item="12"/>
          <tpl hier="15" item="2"/>
          <tpl fld="8" item="5"/>
        </tpls>
      </m>
      <n v="53.7127891491985">
        <tpls c="7">
          <tpl fld="4" item="2"/>
          <tpl hier="9" item="1"/>
          <tpl fld="7" item="24"/>
          <tpl hier="12" item="6"/>
          <tpl hier="13" item="12"/>
          <tpl hier="15" item="2"/>
          <tpl fld="8" item="2"/>
        </tpls>
      </n>
      <n v="25.447348951911199">
        <tpls c="7">
          <tpl fld="4" item="2"/>
          <tpl hier="9" item="1"/>
          <tpl fld="7" item="11"/>
          <tpl hier="12" item="6"/>
          <tpl hier="13" item="12"/>
          <tpl hier="15" item="2"/>
          <tpl fld="8" item="2"/>
        </tpls>
      </n>
      <m>
        <tpls c="7">
          <tpl fld="4" item="1"/>
          <tpl hier="9" item="1"/>
          <tpl fld="7" item="29"/>
          <tpl hier="12" item="6"/>
          <tpl hier="13" item="12"/>
          <tpl hier="15" item="2"/>
          <tpl fld="8" item="1"/>
        </tpls>
      </m>
      <n v="129.10420449098899">
        <tpls c="7">
          <tpl fld="4" item="1"/>
          <tpl hier="9" item="1"/>
          <tpl fld="7" item="33"/>
          <tpl hier="12" item="6"/>
          <tpl hier="13" item="12"/>
          <tpl hier="15" item="2"/>
          <tpl fld="8" item="7"/>
        </tpls>
      </n>
      <n v="362.01075037062401">
        <tpls c="7">
          <tpl fld="4" item="1"/>
          <tpl hier="9" item="1"/>
          <tpl fld="7" item="32"/>
          <tpl hier="12" item="6"/>
          <tpl hier="13" item="12"/>
          <tpl hier="15" item="2"/>
          <tpl fld="8" item="6"/>
        </tpls>
      </n>
      <m>
        <tpls c="7">
          <tpl fld="4" item="2"/>
          <tpl hier="9" item="1"/>
          <tpl fld="7" item="28"/>
          <tpl hier="12" item="6"/>
          <tpl hier="13" item="12"/>
          <tpl hier="15" item="2"/>
          <tpl fld="8" item="7"/>
        </tpls>
      </m>
      <m>
        <tpls c="7">
          <tpl fld="4" item="1"/>
          <tpl hier="9" item="1"/>
          <tpl fld="7" item="35"/>
          <tpl hier="12" item="6"/>
          <tpl hier="13" item="12"/>
          <tpl hier="15" item="2"/>
          <tpl fld="8" item="1"/>
        </tpls>
      </m>
      <m>
        <tpls c="7">
          <tpl fld="4" item="1"/>
          <tpl hier="9" item="1"/>
          <tpl fld="7" item="26"/>
          <tpl hier="12" item="6"/>
          <tpl hier="13" item="12"/>
          <tpl hier="15" item="2"/>
          <tpl fld="8" item="1"/>
        </tpls>
      </m>
      <m>
        <tpls c="7">
          <tpl fld="4" item="2"/>
          <tpl hier="9" item="1"/>
          <tpl fld="7" item="23"/>
          <tpl hier="12" item="6"/>
          <tpl hier="13" item="12"/>
          <tpl hier="15" item="2"/>
          <tpl fld="8" item="6"/>
        </tpls>
      </m>
      <n v="23.065956221198199">
        <tpls c="7">
          <tpl fld="4" item="2"/>
          <tpl hier="9" item="1"/>
          <tpl fld="7" item="10"/>
          <tpl hier="12" item="6"/>
          <tpl hier="13" item="12"/>
          <tpl hier="15" item="2"/>
          <tpl fld="8" item="3"/>
        </tpls>
      </n>
      <m>
        <tpls c="7">
          <tpl fld="4" item="2"/>
          <tpl hier="9" item="1"/>
          <tpl fld="7" item="7"/>
          <tpl hier="12" item="6"/>
          <tpl hier="13" item="12"/>
          <tpl hier="15" item="2"/>
          <tpl fld="8" item="6"/>
        </tpls>
      </m>
      <m>
        <tpls c="7">
          <tpl fld="4" item="2"/>
          <tpl hier="9" item="1"/>
          <tpl fld="7" item="26"/>
          <tpl hier="12" item="6"/>
          <tpl hier="13" item="12"/>
          <tpl hier="15" item="2"/>
          <tpl fld="8" item="5"/>
        </tpls>
      </m>
      <n v="214.25646869983899">
        <tpls c="7">
          <tpl fld="4" item="1"/>
          <tpl hier="9" item="1"/>
          <tpl fld="7" item="25"/>
          <tpl hier="12" item="6"/>
          <tpl hier="13" item="12"/>
          <tpl hier="15" item="2"/>
          <tpl fld="8" item="4"/>
        </tpls>
      </n>
      <m>
        <tpls c="7">
          <tpl fld="4" item="1"/>
          <tpl hier="9" item="1"/>
          <tpl fld="7" item="26"/>
          <tpl hier="12" item="6"/>
          <tpl hier="13" item="12"/>
          <tpl hier="15" item="2"/>
          <tpl fld="8" item="4"/>
        </tpls>
      </m>
      <n v="131.44659659413401">
        <tpls c="7">
          <tpl fld="4" item="1"/>
          <tpl hier="9" item="1"/>
          <tpl fld="7" item="25"/>
          <tpl hier="12" item="6"/>
          <tpl hier="13" item="12"/>
          <tpl hier="15" item="2"/>
          <tpl fld="8" item="0"/>
        </tpls>
      </n>
      <n v="98.878483353884093">
        <tpls c="7">
          <tpl fld="4" item="2"/>
          <tpl hier="9" item="1"/>
          <tpl fld="7" item="30"/>
          <tpl hier="12" item="6"/>
          <tpl hier="13" item="12"/>
          <tpl hier="15" item="2"/>
          <tpl fld="8" item="2"/>
        </tpls>
      </n>
      <n v="66.428385577522576">
        <tpls c="7">
          <tpl fld="4" item="1"/>
          <tpl hier="9" item="1"/>
          <tpl fld="7" item="30"/>
          <tpl hier="12" item="6"/>
          <tpl hier="13" item="12"/>
          <tpl hier="15" item="2"/>
          <tpl fld="8" item="7"/>
        </tpls>
      </n>
      <m>
        <tpls c="7">
          <tpl fld="4" item="1"/>
          <tpl hier="9" item="1"/>
          <tpl fld="7" item="22"/>
          <tpl hier="12" item="6"/>
          <tpl hier="13" item="12"/>
          <tpl hier="15" item="2"/>
          <tpl fld="8" item="1"/>
        </tpls>
      </m>
      <m>
        <tpls c="7">
          <tpl fld="4" item="2"/>
          <tpl hier="9" item="1"/>
          <tpl fld="7" item="23"/>
          <tpl hier="12" item="6"/>
          <tpl hier="13" item="12"/>
          <tpl hier="15" item="2"/>
          <tpl fld="8" item="5"/>
        </tpls>
      </m>
      <n v="343.59707187017">
        <tpls c="7">
          <tpl fld="4" item="2"/>
          <tpl hier="9" item="1"/>
          <tpl fld="7" item="33"/>
          <tpl hier="12" item="6"/>
          <tpl hier="13" item="12"/>
          <tpl hier="15" item="2"/>
          <tpl fld="8" item="4"/>
        </tpls>
      </n>
      <n v="367.710425480769">
        <tpls c="7">
          <tpl fld="4" item="2"/>
          <tpl hier="9" item="1"/>
          <tpl fld="7" item="33"/>
          <tpl hier="12" item="6"/>
          <tpl hier="13" item="12"/>
          <tpl hier="15" item="2"/>
          <tpl fld="8" item="6"/>
        </tpls>
      </n>
      <m>
        <tpls c="7">
          <tpl fld="4" item="2"/>
          <tpl hier="9" item="1"/>
          <tpl fld="7" item="23"/>
          <tpl hier="12" item="6"/>
          <tpl hier="13" item="12"/>
          <tpl hier="15" item="2"/>
          <tpl fld="8" item="4"/>
        </tpls>
      </m>
      <m>
        <tpls c="7">
          <tpl fld="4" item="1"/>
          <tpl hier="9" item="1"/>
          <tpl fld="7" item="31"/>
          <tpl hier="12" item="6"/>
          <tpl hier="13" item="12"/>
          <tpl hier="15" item="2"/>
          <tpl fld="8" item="7"/>
        </tpls>
      </m>
      <m>
        <tpls c="7">
          <tpl fld="4" item="1"/>
          <tpl hier="9" item="1"/>
          <tpl fld="7" item="29"/>
          <tpl hier="12" item="6"/>
          <tpl hier="13" item="12"/>
          <tpl hier="15" item="2"/>
          <tpl fld="8" item="5"/>
        </tpls>
      </m>
      <m>
        <tpls c="7">
          <tpl fld="4" item="1"/>
          <tpl hier="9" item="1"/>
          <tpl fld="7" item="28"/>
          <tpl hier="12" item="6"/>
          <tpl hier="13" item="12"/>
          <tpl hier="15" item="2"/>
          <tpl fld="8" item="7"/>
        </tpls>
      </m>
      <m>
        <tpls c="7">
          <tpl fld="4" item="2"/>
          <tpl hier="9" item="1"/>
          <tpl fld="7" item="31"/>
          <tpl hier="12" item="6"/>
          <tpl hier="13" item="12"/>
          <tpl hier="15" item="2"/>
          <tpl fld="8" item="2"/>
        </tpls>
      </m>
      <n v="4.5454545454545396">
        <tpls c="7">
          <tpl fld="4" item="2"/>
          <tpl hier="9" item="1"/>
          <tpl fld="7" item="34"/>
          <tpl hier="12" item="6"/>
          <tpl hier="13" item="12"/>
          <tpl hier="15" item="2"/>
          <tpl fld="8" item="1"/>
        </tpls>
      </n>
      <n v="106.44845440494579">
        <tpls c="7">
          <tpl fld="4" item="2"/>
          <tpl hier="9" item="1"/>
          <tpl fld="7" item="30"/>
          <tpl hier="12" item="6"/>
          <tpl hier="13" item="12"/>
          <tpl hier="15" item="2"/>
          <tpl fld="8" item="4"/>
        </tpls>
      </n>
      <n v="111.74890733056699">
        <tpls c="7">
          <tpl fld="4" item="1"/>
          <tpl hier="9" item="1"/>
          <tpl fld="7" item="36"/>
          <tpl hier="12" item="6"/>
          <tpl hier="13" item="12"/>
          <tpl hier="15" item="2"/>
          <tpl fld="8" item="2"/>
        </tpls>
      </n>
      <m>
        <tpls c="7">
          <tpl fld="4" item="1"/>
          <tpl hier="9" item="1"/>
          <tpl fld="7" item="29"/>
          <tpl hier="12" item="6"/>
          <tpl hier="13" item="12"/>
          <tpl hier="15" item="2"/>
          <tpl fld="8" item="6"/>
        </tpls>
      </m>
      <n v="95.913461538461505">
        <tpls c="7">
          <tpl fld="4" item="2"/>
          <tpl hier="9" item="1"/>
          <tpl fld="7" item="25"/>
          <tpl hier="12" item="6"/>
          <tpl hier="13" item="12"/>
          <tpl hier="15" item="2"/>
          <tpl fld="8" item="6"/>
        </tpls>
      </n>
      <n v="152.46692426584201">
        <tpls c="7">
          <tpl fld="4" item="2"/>
          <tpl hier="9" item="1"/>
          <tpl fld="7" item="21"/>
          <tpl hier="12" item="6"/>
          <tpl hier="13" item="12"/>
          <tpl hier="15" item="2"/>
          <tpl fld="8" item="4"/>
        </tpls>
      </n>
      <n v="173.78632707774801">
        <tpls c="7">
          <tpl fld="4" item="2"/>
          <tpl hier="9" item="1"/>
          <tpl fld="7" item="25"/>
          <tpl hier="12" item="6"/>
          <tpl hier="13" item="12"/>
          <tpl hier="15" item="2"/>
          <tpl fld="8" item="5"/>
        </tpls>
      </n>
      <n v="43.806656643755602">
        <tpls c="7">
          <tpl fld="4" item="1"/>
          <tpl hier="9" item="1"/>
          <tpl fld="7" item="6"/>
          <tpl hier="12" item="6"/>
          <tpl hier="13" item="12"/>
          <tpl hier="15" item="2"/>
          <tpl fld="8" item="2"/>
        </tpls>
      </n>
      <m>
        <tpls c="7">
          <tpl fld="4" item="2"/>
          <tpl hier="9" item="1"/>
          <tpl fld="7" item="22"/>
          <tpl hier="12" item="6"/>
          <tpl hier="13" item="12"/>
          <tpl hier="15" item="2"/>
          <tpl fld="8" item="4"/>
        </tpls>
      </m>
      <m>
        <tpls c="7">
          <tpl fld="4" item="1"/>
          <tpl hier="9" item="1"/>
          <tpl fld="7" item="26"/>
          <tpl hier="12" item="6"/>
          <tpl hier="13" item="12"/>
          <tpl hier="15" item="2"/>
          <tpl fld="8" item="5"/>
        </tpls>
      </m>
      <m>
        <tpls c="7">
          <tpl fld="4" item="1"/>
          <tpl hier="9" item="1"/>
          <tpl fld="7" item="28"/>
          <tpl hier="12" item="6"/>
          <tpl hier="13" item="12"/>
          <tpl hier="15" item="2"/>
          <tpl fld="8" item="1"/>
        </tpls>
      </m>
      <m>
        <tpls c="7">
          <tpl fld="4" item="1"/>
          <tpl hier="9" item="1"/>
          <tpl fld="7" item="22"/>
          <tpl hier="12" item="6"/>
          <tpl hier="13" item="12"/>
          <tpl hier="15" item="2"/>
          <tpl fld="8" item="6"/>
        </tpls>
      </m>
      <m>
        <tpls c="7">
          <tpl fld="4" item="1"/>
          <tpl hier="9" item="1"/>
          <tpl fld="7" item="31"/>
          <tpl hier="12" item="6"/>
          <tpl hier="13" item="12"/>
          <tpl hier="15" item="2"/>
          <tpl fld="8" item="4"/>
        </tpls>
      </m>
      <m>
        <tpls c="7">
          <tpl fld="4" item="2"/>
          <tpl hier="9" item="1"/>
          <tpl fld="7" item="29"/>
          <tpl hier="12" item="6"/>
          <tpl hier="13" item="12"/>
          <tpl hier="15" item="2"/>
          <tpl fld="8" item="4"/>
        </tpls>
      </m>
      <n v="211.710004790802">
        <tpls c="7">
          <tpl fld="4" item="1"/>
          <tpl hier="9" item="1"/>
          <tpl fld="7" item="33"/>
          <tpl hier="12" item="6"/>
          <tpl hier="13" item="12"/>
          <tpl hier="15" item="2"/>
          <tpl fld="8" item="1"/>
        </tpls>
      </n>
      <m>
        <tpls c="7">
          <tpl fld="4" item="2"/>
          <tpl hier="9" item="1"/>
          <tpl fld="7" item="12"/>
          <tpl hier="12" item="6"/>
          <tpl hier="13" item="12"/>
          <tpl hier="15" item="2"/>
          <tpl fld="8" item="4"/>
        </tpls>
      </m>
      <m>
        <tpls c="7">
          <tpl fld="4" item="2"/>
          <tpl hier="9" item="1"/>
          <tpl fld="7" item="35"/>
          <tpl hier="12" item="6"/>
          <tpl hier="13" item="12"/>
          <tpl hier="15" item="2"/>
          <tpl fld="8" item="5"/>
        </tpls>
      </m>
      <m>
        <tpls c="7">
          <tpl fld="4" item="1"/>
          <tpl hier="9" item="1"/>
          <tpl fld="7" item="37"/>
          <tpl hier="12" item="6"/>
          <tpl hier="13" item="12"/>
          <tpl hier="15" item="2"/>
          <tpl fld="8" item="5"/>
        </tpls>
      </m>
      <n v="55.896181622898681">
        <tpls c="7">
          <tpl fld="4" item="1"/>
          <tpl hier="9" item="1"/>
          <tpl fld="7" item="38"/>
          <tpl hier="12" item="6"/>
          <tpl hier="13" item="12"/>
          <tpl hier="15" item="2"/>
          <tpl fld="8" item="4"/>
        </tpls>
      </n>
      <n v="9.1346153846153797">
        <tpls c="7">
          <tpl fld="4" item="2"/>
          <tpl hier="9" item="1"/>
          <tpl fld="7" item="34"/>
          <tpl hier="12" item="6"/>
          <tpl hier="13" item="12"/>
          <tpl hier="15" item="2"/>
          <tpl fld="8" item="6"/>
        </tpls>
      </n>
      <n v="362.01075037062401">
        <tpls c="7">
          <tpl fld="4" item="1"/>
          <tpl hier="9" item="1"/>
          <tpl fld="7" item="32"/>
          <tpl hier="12" item="6"/>
          <tpl hier="13" item="12"/>
          <tpl hier="15" item="2"/>
          <tpl fld="8" item="1"/>
        </tpls>
      </n>
      <m>
        <tpls c="7">
          <tpl fld="4" item="1"/>
          <tpl hier="9" item="1"/>
          <tpl fld="7" item="35"/>
          <tpl hier="12" item="6"/>
          <tpl hier="13" item="12"/>
          <tpl hier="15" item="2"/>
          <tpl fld="8" item="0"/>
        </tpls>
      </m>
      <n v="37.35794329514561">
        <tpls c="7">
          <tpl fld="4" item="1"/>
          <tpl hier="9" item="1"/>
          <tpl fld="7" item="38"/>
          <tpl hier="12" item="6"/>
          <tpl hier="13" item="12"/>
          <tpl hier="15" item="2"/>
          <tpl fld="8" item="7"/>
        </tpls>
      </n>
      <m>
        <tpls c="7">
          <tpl fld="4" item="2"/>
          <tpl hier="9" item="1"/>
          <tpl fld="7" item="35"/>
          <tpl hier="12" item="6"/>
          <tpl hier="13" item="12"/>
          <tpl hier="15" item="2"/>
          <tpl fld="8" item="2"/>
        </tpls>
      </m>
      <n v="9.6938775510204103">
        <tpls c="7">
          <tpl fld="4" item="2"/>
          <tpl hier="9" item="1"/>
          <tpl fld="7" item="34"/>
          <tpl hier="12" item="6"/>
          <tpl hier="13" item="12"/>
          <tpl hier="15" item="2"/>
          <tpl fld="8" item="7"/>
        </tpls>
      </n>
      <n v="1199.46367447596">
        <tpls c="7">
          <tpl fld="4" item="2"/>
          <tpl hier="9" item="1"/>
          <tpl fld="7" item="39"/>
          <tpl hier="12" item="6"/>
          <tpl hier="13" item="12"/>
          <tpl hier="15" item="2"/>
          <tpl fld="8" item="2"/>
        </tpls>
      </n>
      <m>
        <tpls c="7">
          <tpl fld="4" item="1"/>
          <tpl hier="9" item="1"/>
          <tpl fld="7" item="40"/>
          <tpl hier="12" item="6"/>
          <tpl hier="13" item="12"/>
          <tpl hier="15" item="2"/>
          <tpl fld="8" item="6"/>
        </tpls>
      </m>
      <m>
        <tpls c="7">
          <tpl fld="4" item="2"/>
          <tpl hier="9" item="1"/>
          <tpl fld="7" item="41"/>
          <tpl hier="12" item="6"/>
          <tpl hier="13" item="12"/>
          <tpl hier="15" item="2"/>
          <tpl fld="8" item="7"/>
        </tpls>
      </m>
      <n v="868.99058103975506">
        <tpls c="7">
          <tpl fld="4" item="1"/>
          <tpl hier="9" item="1"/>
          <tpl fld="7" item="42"/>
          <tpl hier="12" item="6"/>
          <tpl hier="13" item="12"/>
          <tpl hier="15" item="2"/>
          <tpl fld="8" item="3"/>
        </tpls>
      </n>
      <n v="2385.2620884718499">
        <tpls c="7">
          <tpl fld="4" item="2"/>
          <tpl hier="9" item="1"/>
          <tpl fld="7" item="43"/>
          <tpl hier="12" item="6"/>
          <tpl hier="13" item="12"/>
          <tpl hier="15" item="2"/>
          <tpl fld="8" item="5"/>
        </tpls>
      </n>
      <n v="1367.1546860599101">
        <tpls c="7">
          <tpl fld="4" item="2"/>
          <tpl hier="9" item="1"/>
          <tpl fld="7" item="39"/>
          <tpl hier="12" item="6"/>
          <tpl hier="13" item="12"/>
          <tpl hier="15" item="2"/>
          <tpl fld="8" item="3"/>
        </tpls>
      </n>
      <m>
        <tpls c="7">
          <tpl fld="4" item="1"/>
          <tpl hier="9" item="1"/>
          <tpl fld="7" item="3"/>
          <tpl hier="12" item="6"/>
          <tpl hier="13" item="12"/>
          <tpl hier="15" item="2"/>
          <tpl fld="8" item="4"/>
        </tpls>
      </m>
      <m>
        <tpls c="7">
          <tpl fld="4" item="2"/>
          <tpl hier="9" item="1"/>
          <tpl fld="7" item="22"/>
          <tpl hier="12" item="6"/>
          <tpl hier="13" item="12"/>
          <tpl hier="15" item="2"/>
          <tpl fld="8" item="5"/>
        </tpls>
      </m>
      <m>
        <tpls c="7">
          <tpl fld="4" item="1"/>
          <tpl hier="9" item="1"/>
          <tpl fld="7" item="18"/>
          <tpl hier="12" item="6"/>
          <tpl hier="13" item="12"/>
          <tpl hier="15" item="2"/>
          <tpl fld="8" item="0"/>
        </tpls>
      </m>
      <n v="9.9111282843894895">
        <tpls c="7">
          <tpl fld="4" item="2"/>
          <tpl hier="9" item="1"/>
          <tpl fld="7" item="11"/>
          <tpl hier="12" item="6"/>
          <tpl hier="13" item="12"/>
          <tpl hier="15" item="2"/>
          <tpl fld="8" item="4"/>
        </tpls>
      </n>
      <m>
        <tpls c="7">
          <tpl fld="4" item="1"/>
          <tpl hier="9" item="1"/>
          <tpl fld="7" item="4"/>
          <tpl hier="12" item="6"/>
          <tpl hier="13" item="12"/>
          <tpl hier="15" item="2"/>
          <tpl fld="8" item="2"/>
        </tpls>
      </m>
      <m>
        <tpls c="7">
          <tpl fld="4" item="2"/>
          <tpl hier="9" item="1"/>
          <tpl fld="7" item="26"/>
          <tpl hier="12" item="6"/>
          <tpl hier="13" item="12"/>
          <tpl hier="15" item="2"/>
          <tpl fld="8" item="2"/>
        </tpls>
      </m>
      <n v="19.7463175715916">
        <tpls c="7">
          <tpl fld="4" item="1"/>
          <tpl hier="9" item="1"/>
          <tpl fld="7" item="17"/>
          <tpl hier="12" item="6"/>
          <tpl hier="13" item="12"/>
          <tpl hier="15" item="2"/>
          <tpl fld="8" item="2"/>
        </tpls>
      </n>
      <m>
        <tpls c="7">
          <tpl fld="4" item="2"/>
          <tpl hier="9" item="1"/>
          <tpl fld="7" item="28"/>
          <tpl hier="12" item="6"/>
          <tpl hier="13" item="12"/>
          <tpl hier="15" item="2"/>
          <tpl fld="8" item="2"/>
        </tpls>
      </m>
      <m>
        <tpls c="7">
          <tpl fld="4" item="1"/>
          <tpl hier="9" item="1"/>
          <tpl fld="7" item="22"/>
          <tpl hier="12" item="6"/>
          <tpl hier="13" item="12"/>
          <tpl hier="15" item="2"/>
          <tpl fld="8" item="5"/>
        </tpls>
      </m>
      <m>
        <tpls c="7">
          <tpl fld="4" item="2"/>
          <tpl hier="9" item="1"/>
          <tpl fld="7" item="27"/>
          <tpl hier="12" item="6"/>
          <tpl hier="13" item="12"/>
          <tpl hier="15" item="2"/>
          <tpl fld="8" item="1"/>
        </tpls>
      </m>
      <n v="83.726958525345594">
        <tpls c="7">
          <tpl fld="4" item="2"/>
          <tpl hier="9" item="1"/>
          <tpl fld="7" item="19"/>
          <tpl hier="12" item="6"/>
          <tpl hier="13" item="12"/>
          <tpl hier="15" item="2"/>
          <tpl fld="8" item="3"/>
        </tpls>
      </n>
      <n v="55.810149234693903">
        <tpls c="7">
          <tpl fld="4" item="2"/>
          <tpl hier="9" item="1"/>
          <tpl fld="7" item="6"/>
          <tpl hier="12" item="6"/>
          <tpl hier="13" item="12"/>
          <tpl hier="15" item="2"/>
          <tpl fld="8" item="7"/>
        </tpls>
      </n>
      <m>
        <tpls c="7">
          <tpl fld="4" item="2"/>
          <tpl hier="9" item="1"/>
          <tpl fld="7" item="12"/>
          <tpl hier="12" item="6"/>
          <tpl hier="13" item="12"/>
          <tpl hier="15" item="2"/>
          <tpl fld="8" item="7"/>
        </tpls>
      </m>
      <m>
        <tpls c="7">
          <tpl fld="4" item="2"/>
          <tpl hier="9" item="1"/>
          <tpl fld="7" item="20"/>
          <tpl hier="12" item="6"/>
          <tpl hier="13" item="12"/>
          <tpl hier="15" item="2"/>
          <tpl fld="8" item="2"/>
        </tpls>
      </m>
      <n v="154.01717989418">
        <tpls c="7">
          <tpl fld="4" item="1"/>
          <tpl hier="9" item="1"/>
          <tpl fld="7" item="25"/>
          <tpl hier="12" item="6"/>
          <tpl hier="13" item="12"/>
          <tpl hier="15" item="2"/>
          <tpl fld="8" item="6"/>
        </tpls>
      </n>
      <m>
        <tpls c="7">
          <tpl fld="4" item="2"/>
          <tpl hier="9" item="1"/>
          <tpl fld="7" item="28"/>
          <tpl hier="12" item="6"/>
          <tpl hier="13" item="12"/>
          <tpl hier="15" item="2"/>
          <tpl fld="8" item="0"/>
        </tpls>
      </m>
      <n v="89.0999188990899">
        <tpls c="7">
          <tpl fld="4" item="1"/>
          <tpl hier="9" item="1"/>
          <tpl fld="7" item="30"/>
          <tpl hier="12" item="6"/>
          <tpl hier="13" item="12"/>
          <tpl hier="15" item="2"/>
          <tpl fld="8" item="0"/>
        </tpls>
      </n>
      <n v="61.433572241183199">
        <tpls c="7">
          <tpl fld="4" item="1"/>
          <tpl hier="9" item="1"/>
          <tpl fld="7" item="6"/>
          <tpl hier="12" item="6"/>
          <tpl hier="13" item="12"/>
          <tpl hier="15" item="2"/>
          <tpl fld="8" item="3"/>
        </tpls>
      </n>
      <n v="27.403846153846199">
        <tpls c="7">
          <tpl fld="4" item="2"/>
          <tpl hier="9" item="1"/>
          <tpl fld="7" item="13"/>
          <tpl hier="12" item="6"/>
          <tpl hier="13" item="12"/>
          <tpl hier="15" item="2"/>
          <tpl fld="8" item="6"/>
        </tpls>
      </n>
      <m>
        <tpls c="7">
          <tpl fld="4" item="1"/>
          <tpl hier="9" item="1"/>
          <tpl fld="7" item="23"/>
          <tpl hier="12" item="6"/>
          <tpl hier="13" item="12"/>
          <tpl hier="15" item="2"/>
          <tpl fld="8" item="6"/>
        </tpls>
      </m>
      <n v="129.46345308311001">
        <tpls c="7">
          <tpl fld="4" item="2"/>
          <tpl hier="9" item="1"/>
          <tpl fld="7" item="24"/>
          <tpl hier="12" item="6"/>
          <tpl hier="13" item="12"/>
          <tpl hier="15" item="2"/>
          <tpl fld="8" item="5"/>
        </tpls>
      </n>
      <m>
        <tpls c="7">
          <tpl fld="4" item="1"/>
          <tpl hier="9" item="1"/>
          <tpl fld="7" item="18"/>
          <tpl hier="12" item="6"/>
          <tpl hier="13" item="12"/>
          <tpl hier="15" item="2"/>
          <tpl fld="8" item="1"/>
        </tpls>
      </m>
      <m>
        <tpls c="7">
          <tpl fld="4" item="1"/>
          <tpl hier="9" item="1"/>
          <tpl fld="7" item="26"/>
          <tpl hier="12" item="6"/>
          <tpl hier="13" item="12"/>
          <tpl hier="15" item="2"/>
          <tpl fld="8" item="0"/>
        </tpls>
      </m>
      <n v="187.26908411215001">
        <tpls c="7">
          <tpl fld="4" item="1"/>
          <tpl hier="9" item="1"/>
          <tpl fld="7" item="25"/>
          <tpl hier="12" item="6"/>
          <tpl hier="13" item="12"/>
          <tpl hier="15" item="2"/>
          <tpl fld="8" item="3"/>
        </tpls>
      </n>
      <m>
        <tpls c="7">
          <tpl fld="4" item="2"/>
          <tpl hier="9" item="1"/>
          <tpl fld="7" item="22"/>
          <tpl hier="12" item="6"/>
          <tpl hier="13" item="12"/>
          <tpl hier="15" item="2"/>
          <tpl fld="8" item="7"/>
        </tpls>
      </m>
      <m>
        <tpls c="7">
          <tpl fld="4" item="1"/>
          <tpl hier="9" item="1"/>
          <tpl fld="7" item="23"/>
          <tpl hier="12" item="6"/>
          <tpl hier="13" item="12"/>
          <tpl hier="15" item="2"/>
          <tpl fld="8" item="2"/>
        </tpls>
      </m>
      <m>
        <tpls c="7">
          <tpl fld="4" item="2"/>
          <tpl hier="9" item="1"/>
          <tpl fld="7" item="27"/>
          <tpl hier="12" item="6"/>
          <tpl hier="13" item="12"/>
          <tpl hier="15" item="2"/>
          <tpl fld="8" item="4"/>
        </tpls>
      </m>
      <n v="117.73040293040289">
        <tpls c="7">
          <tpl fld="4" item="2"/>
          <tpl hier="9" item="1"/>
          <tpl fld="7" item="30"/>
          <tpl hier="12" item="6"/>
          <tpl hier="13" item="12"/>
          <tpl hier="15" item="2"/>
          <tpl fld="8" item="0"/>
        </tpls>
      </n>
      <n v="27.496258992805799">
        <tpls c="7">
          <tpl fld="4" item="1"/>
          <tpl hier="9" item="1"/>
          <tpl fld="7" item="16"/>
          <tpl hier="12" item="6"/>
          <tpl hier="13" item="12"/>
          <tpl hier="15" item="2"/>
          <tpl fld="8" item="4"/>
        </tpls>
      </n>
      <m>
        <tpls c="7">
          <tpl fld="4" item="1"/>
          <tpl hier="9" item="1"/>
          <tpl fld="7" item="23"/>
          <tpl hier="12" item="6"/>
          <tpl hier="13" item="12"/>
          <tpl hier="15" item="2"/>
          <tpl fld="8" item="5"/>
        </tpls>
      </m>
      <m>
        <tpls c="7">
          <tpl fld="4" item="1"/>
          <tpl hier="9" item="1"/>
          <tpl fld="7" item="29"/>
          <tpl hier="12" item="6"/>
          <tpl hier="13" item="12"/>
          <tpl hier="15" item="2"/>
          <tpl fld="8" item="4"/>
        </tpls>
      </m>
      <n v="211.710004790802">
        <tpls c="7">
          <tpl fld="4" item="1"/>
          <tpl hier="9" item="1"/>
          <tpl fld="7" item="33"/>
          <tpl hier="12" item="6"/>
          <tpl hier="13" item="12"/>
          <tpl hier="15" item="2"/>
          <tpl fld="8" item="6"/>
        </tpls>
      </n>
      <m>
        <tpls c="7">
          <tpl fld="4" item="1"/>
          <tpl hier="9" item="1"/>
          <tpl fld="7" item="29"/>
          <tpl hier="12" item="6"/>
          <tpl hier="13" item="12"/>
          <tpl hier="15" item="2"/>
          <tpl fld="8" item="7"/>
        </tpls>
      </m>
      <n v="391.048322368421">
        <tpls c="7">
          <tpl fld="4" item="1"/>
          <tpl hier="9" item="1"/>
          <tpl fld="7" item="32"/>
          <tpl hier="12" item="6"/>
          <tpl hier="13" item="12"/>
          <tpl hier="15" item="2"/>
          <tpl fld="8" item="4"/>
        </tpls>
      </n>
      <m>
        <tpls c="7">
          <tpl fld="4" item="1"/>
          <tpl hier="9" item="1"/>
          <tpl fld="7" item="26"/>
          <tpl hier="12" item="6"/>
          <tpl hier="13" item="12"/>
          <tpl hier="15" item="2"/>
          <tpl fld="8" item="7"/>
        </tpls>
      </m>
      <n v="145.00840495391699">
        <tpls c="7">
          <tpl fld="4" item="2"/>
          <tpl hier="9" item="1"/>
          <tpl fld="7" item="33"/>
          <tpl hier="12" item="6"/>
          <tpl hier="13" item="12"/>
          <tpl hier="15" item="2"/>
          <tpl fld="8" item="3"/>
        </tpls>
      </n>
      <m>
        <tpls c="7">
          <tpl fld="4" item="1"/>
          <tpl hier="9" item="1"/>
          <tpl fld="7" item="36"/>
          <tpl hier="12" item="6"/>
          <tpl hier="13" item="12"/>
          <tpl hier="15" item="2"/>
          <tpl fld="8" item="1"/>
        </tpls>
      </m>
      <m>
        <tpls c="7">
          <tpl fld="4" item="1"/>
          <tpl hier="9" item="1"/>
          <tpl fld="7" item="37"/>
          <tpl hier="12" item="6"/>
          <tpl hier="13" item="12"/>
          <tpl hier="15" item="2"/>
          <tpl fld="8" item="0"/>
        </tpls>
      </m>
      <n v="53.848968750000047">
        <tpls c="7">
          <tpl fld="4" item="2"/>
          <tpl hier="9" item="1"/>
          <tpl fld="7" item="38"/>
          <tpl hier="12" item="6"/>
          <tpl hier="13" item="12"/>
          <tpl hier="15" item="2"/>
          <tpl fld="8" item="6"/>
        </tpls>
      </n>
      <m>
        <tpls c="7">
          <tpl fld="4" item="2"/>
          <tpl hier="9" item="1"/>
          <tpl fld="7" item="36"/>
          <tpl hier="12" item="6"/>
          <tpl hier="13" item="12"/>
          <tpl hier="15" item="2"/>
          <tpl fld="8" item="6"/>
        </tpls>
      </m>
      <n v="37.784723214285748">
        <tpls c="7">
          <tpl fld="4" item="2"/>
          <tpl hier="9" item="1"/>
          <tpl fld="7" item="38"/>
          <tpl hier="12" item="6"/>
          <tpl hier="13" item="12"/>
          <tpl hier="15" item="2"/>
          <tpl fld="8" item="7"/>
        </tpls>
      </n>
      <m>
        <tpls c="7">
          <tpl fld="4" item="2"/>
          <tpl hier="9" item="1"/>
          <tpl fld="7" item="37"/>
          <tpl hier="12" item="6"/>
          <tpl hier="13" item="12"/>
          <tpl hier="15" item="2"/>
          <tpl fld="8" item="2"/>
        </tpls>
      </m>
      <n v="910.21495440494596">
        <tpls c="7">
          <tpl fld="4" item="2"/>
          <tpl hier="9" item="1"/>
          <tpl fld="7" item="42"/>
          <tpl hier="12" item="6"/>
          <tpl hier="13" item="12"/>
          <tpl hier="15" item="2"/>
          <tpl fld="8" item="4"/>
        </tpls>
      </n>
      <m>
        <tpls c="7">
          <tpl fld="4" item="2"/>
          <tpl hier="9" item="1"/>
          <tpl fld="7" item="44"/>
          <tpl hier="12" item="6"/>
          <tpl hier="13" item="12"/>
          <tpl hier="15" item="2"/>
          <tpl fld="8" item="6"/>
        </tpls>
      </m>
      <n v="2514.65087244898">
        <tpls c="7">
          <tpl fld="4" item="2"/>
          <tpl hier="9" item="1"/>
          <tpl fld="7" item="43"/>
          <tpl hier="12" item="6"/>
          <tpl hier="13" item="12"/>
          <tpl hier="15" item="2"/>
          <tpl fld="8" item="7"/>
        </tpls>
      </n>
      <n v="11.1646889400922">
        <tpls c="7">
          <tpl fld="4" item="2"/>
          <tpl hier="9" item="1"/>
          <tpl fld="7" item="40"/>
          <tpl hier="12" item="6"/>
          <tpl hier="13" item="12"/>
          <tpl hier="15" item="2"/>
          <tpl fld="8" item="3"/>
        </tpls>
      </n>
      <n v="107.70835378423479">
        <tpls c="7">
          <tpl fld="4" item="1"/>
          <tpl hier="9" item="1"/>
          <tpl fld="7" item="30"/>
          <tpl hier="12" item="6"/>
          <tpl hier="13" item="12"/>
          <tpl hier="15" item="2"/>
          <tpl fld="8" item="4"/>
        </tpls>
      </n>
      <n v="10.1020092735703">
        <tpls c="7">
          <tpl fld="4" item="2"/>
          <tpl hier="9" item="1"/>
          <tpl fld="7" item="8"/>
          <tpl hier="12" item="6"/>
          <tpl hier="13" item="12"/>
          <tpl hier="15" item="2"/>
          <tpl fld="8" item="4"/>
        </tpls>
      </n>
      <n v="100.472338603979">
        <tpls c="7">
          <tpl fld="4" item="1"/>
          <tpl hier="9" item="1"/>
          <tpl fld="7" item="25"/>
          <tpl hier="12" item="6"/>
          <tpl hier="13" item="12"/>
          <tpl hier="15" item="2"/>
          <tpl fld="8" item="5"/>
        </tpls>
      </n>
      <m>
        <tpls c="7">
          <tpl fld="4" item="2"/>
          <tpl hier="9" item="1"/>
          <tpl fld="7" item="22"/>
          <tpl hier="12" item="6"/>
          <tpl hier="13" item="12"/>
          <tpl hier="15" item="2"/>
          <tpl fld="8" item="3"/>
        </tpls>
      </m>
      <m>
        <tpls c="7">
          <tpl fld="4" item="2"/>
          <tpl hier="9" item="1"/>
          <tpl fld="7" item="26"/>
          <tpl hier="12" item="6"/>
          <tpl hier="13" item="12"/>
          <tpl hier="15" item="2"/>
          <tpl fld="8" item="3"/>
        </tpls>
      </m>
      <m>
        <tpls c="7">
          <tpl fld="4" item="1"/>
          <tpl hier="9" item="1"/>
          <tpl fld="7" item="29"/>
          <tpl hier="12" item="6"/>
          <tpl hier="13" item="12"/>
          <tpl hier="15" item="2"/>
          <tpl fld="8" item="0"/>
        </tpls>
      </m>
      <m>
        <tpls c="7">
          <tpl fld="4" item="1"/>
          <tpl hier="9" item="1"/>
          <tpl fld="7" item="23"/>
          <tpl hier="12" item="6"/>
          <tpl hier="13" item="12"/>
          <tpl hier="15" item="2"/>
          <tpl fld="8" item="1"/>
        </tpls>
      </m>
      <n v="111.365610599078">
        <tpls c="7">
          <tpl fld="4" item="2"/>
          <tpl hier="9" item="1"/>
          <tpl fld="7" item="6"/>
          <tpl hier="12" item="6"/>
          <tpl hier="13" item="12"/>
          <tpl hier="15" item="2"/>
          <tpl fld="8" item="3"/>
        </tpls>
      </n>
      <n v="134.62987842571599">
        <tpls c="7">
          <tpl fld="4" item="1"/>
          <tpl hier="9" item="1"/>
          <tpl fld="7" item="24"/>
          <tpl hier="12" item="6"/>
          <tpl hier="13" item="12"/>
          <tpl hier="15" item="2"/>
          <tpl fld="8" item="6"/>
        </tpls>
      </n>
      <n v="387.66422727272698">
        <tpls c="7">
          <tpl fld="4" item="2"/>
          <tpl hier="9" item="1"/>
          <tpl fld="7" item="32"/>
          <tpl hier="12" item="6"/>
          <tpl hier="13" item="12"/>
          <tpl hier="15" item="2"/>
          <tpl fld="8" item="1"/>
        </tpls>
      </n>
      <n v="271.20319551777402">
        <tpls c="7">
          <tpl fld="4" item="2"/>
          <tpl hier="9" item="1"/>
          <tpl fld="7" item="32"/>
          <tpl hier="12" item="6"/>
          <tpl hier="13" item="12"/>
          <tpl hier="15" item="2"/>
          <tpl fld="8" item="4"/>
        </tpls>
      </n>
      <m>
        <tpls c="7">
          <tpl fld="4" item="1"/>
          <tpl hier="9" item="1"/>
          <tpl fld="7" item="31"/>
          <tpl hier="12" item="6"/>
          <tpl hier="13" item="12"/>
          <tpl hier="15" item="2"/>
          <tpl fld="8" item="2"/>
        </tpls>
      </m>
      <n v="245.94121310317001">
        <tpls c="7">
          <tpl fld="4" item="1"/>
          <tpl hier="9" item="1"/>
          <tpl fld="7" item="32"/>
          <tpl hier="12" item="6"/>
          <tpl hier="13" item="12"/>
          <tpl hier="15" item="2"/>
          <tpl fld="8" item="7"/>
        </tpls>
      </n>
      <n v="80.704046239210896">
        <tpls c="7">
          <tpl fld="4" item="2"/>
          <tpl hier="9" item="1"/>
          <tpl fld="7" item="36"/>
          <tpl hier="12" item="6"/>
          <tpl hier="13" item="12"/>
          <tpl hier="15" item="2"/>
          <tpl fld="8" item="2"/>
        </tpls>
      </n>
      <n v="1500.3612241112801">
        <tpls c="7">
          <tpl fld="4" item="2"/>
          <tpl hier="9" item="1"/>
          <tpl fld="7" item="39"/>
          <tpl hier="12" item="6"/>
          <tpl hier="13" item="12"/>
          <tpl hier="15" item="2"/>
          <tpl fld="8" item="4"/>
        </tpls>
      </n>
      <m>
        <tpls c="7">
          <tpl fld="4" item="2"/>
          <tpl hier="9" item="1"/>
          <tpl fld="7" item="36"/>
          <tpl hier="12" item="6"/>
          <tpl hier="13" item="12"/>
          <tpl hier="15" item="2"/>
          <tpl fld="8" item="5"/>
        </tpls>
      </m>
      <m>
        <tpls c="7">
          <tpl fld="4" item="2"/>
          <tpl hier="9" item="1"/>
          <tpl fld="7" item="37"/>
          <tpl hier="12" item="6"/>
          <tpl hier="13" item="12"/>
          <tpl hier="15" item="2"/>
          <tpl fld="8" item="3"/>
        </tpls>
      </m>
      <n v="91.696569551777401">
        <tpls c="7">
          <tpl fld="4" item="2"/>
          <tpl hier="9" item="1"/>
          <tpl fld="7" item="36"/>
          <tpl hier="12" item="6"/>
          <tpl hier="13" item="12"/>
          <tpl hier="15" item="2"/>
          <tpl fld="8" item="4"/>
        </tpls>
      </n>
      <n v="67.470685483870909">
        <tpls c="7">
          <tpl fld="4" item="2"/>
          <tpl hier="9" item="1"/>
          <tpl fld="7" item="38"/>
          <tpl hier="12" item="6"/>
          <tpl hier="13" item="12"/>
          <tpl hier="15" item="2"/>
          <tpl fld="8" item="3"/>
        </tpls>
      </n>
      <m>
        <tpls c="7">
          <tpl fld="4" item="2"/>
          <tpl hier="9" item="1"/>
          <tpl fld="7" item="37"/>
          <tpl hier="12" item="6"/>
          <tpl hier="13" item="12"/>
          <tpl hier="15" item="2"/>
          <tpl fld="8" item="7"/>
        </tpls>
      </m>
      <n v="276.33426183844">
        <tpls c="7">
          <tpl fld="4" item="1"/>
          <tpl hier="9" item="1"/>
          <tpl fld="7" item="32"/>
          <tpl hier="12" item="6"/>
          <tpl hier="13" item="12"/>
          <tpl hier="15" item="2"/>
          <tpl fld="8" item="0"/>
        </tpls>
      </n>
      <n v="939.00766447368403">
        <tpls c="7">
          <tpl fld="4" item="1"/>
          <tpl hier="9" item="1"/>
          <tpl fld="7" item="42"/>
          <tpl hier="12" item="6"/>
          <tpl hier="13" item="12"/>
          <tpl hier="15" item="2"/>
          <tpl fld="8" item="4"/>
        </tpls>
      </n>
      <m>
        <tpls c="7">
          <tpl fld="4" item="1"/>
          <tpl hier="9" item="1"/>
          <tpl fld="7" item="22"/>
          <tpl hier="12" item="6"/>
          <tpl hier="13" item="12"/>
          <tpl hier="15" item="2"/>
          <tpl fld="8" item="7"/>
        </tpls>
      </m>
      <m>
        <tpls c="7">
          <tpl fld="4" item="2"/>
          <tpl hier="9" item="1"/>
          <tpl fld="7" item="18"/>
          <tpl hier="12" item="6"/>
          <tpl hier="13" item="12"/>
          <tpl hier="15" item="2"/>
          <tpl fld="8" item="1"/>
        </tpls>
      </m>
      <n v="45.376654330125803">
        <tpls c="7">
          <tpl fld="4" item="1"/>
          <tpl hier="9" item="1"/>
          <tpl fld="7" item="13"/>
          <tpl hier="12" item="6"/>
          <tpl hier="13" item="12"/>
          <tpl hier="15" item="2"/>
          <tpl fld="8" item="1"/>
        </tpls>
      </n>
      <m>
        <tpls c="7">
          <tpl fld="4" item="2"/>
          <tpl hier="9" item="1"/>
          <tpl fld="7" item="23"/>
          <tpl hier="12" item="6"/>
          <tpl hier="13" item="12"/>
          <tpl hier="15" item="2"/>
          <tpl fld="8" item="1"/>
        </tpls>
      </m>
      <n v="92.879515217267311">
        <tpls c="7">
          <tpl fld="4" item="1"/>
          <tpl hier="9" item="1"/>
          <tpl fld="7" item="30"/>
          <tpl hier="12" item="6"/>
          <tpl hier="13" item="12"/>
          <tpl hier="15" item="2"/>
          <tpl fld="8" item="6"/>
        </tpls>
      </n>
      <n v="134.62987842571599">
        <tpls c="7">
          <tpl fld="4" item="1"/>
          <tpl hier="9" item="1"/>
          <tpl fld="7" item="24"/>
          <tpl hier="12" item="6"/>
          <tpl hier="13" item="12"/>
          <tpl hier="15" item="2"/>
          <tpl fld="8" item="1"/>
        </tpls>
      </n>
      <n v="253.356642108508">
        <tpls c="7">
          <tpl fld="4" item="2"/>
          <tpl hier="9" item="1"/>
          <tpl fld="7" item="32"/>
          <tpl hier="12" item="6"/>
          <tpl hier="13" item="12"/>
          <tpl hier="15" item="2"/>
          <tpl fld="8" item="2"/>
        </tpls>
      </n>
      <m>
        <tpls c="7">
          <tpl fld="4" item="2"/>
          <tpl hier="9" item="1"/>
          <tpl fld="7" item="37"/>
          <tpl hier="12" item="6"/>
          <tpl hier="13" item="12"/>
          <tpl hier="15" item="2"/>
          <tpl fld="8" item="1"/>
        </tpls>
      </m>
      <n v="887.36290909090906">
        <tpls c="7">
          <tpl fld="4" item="2"/>
          <tpl hier="9" item="1"/>
          <tpl fld="7" item="39"/>
          <tpl hier="12" item="6"/>
          <tpl hier="13" item="12"/>
          <tpl hier="15" item="2"/>
          <tpl fld="8" item="1"/>
        </tpls>
      </n>
      <n v="127.500102040816">
        <tpls c="7">
          <tpl fld="4" item="1"/>
          <tpl hier="9" item="1"/>
          <tpl fld="7" item="24"/>
          <tpl hier="12" item="6"/>
          <tpl hier="13" item="12"/>
          <tpl hier="15" item="2"/>
          <tpl fld="8" item="7"/>
        </tpls>
      </n>
      <m>
        <tpls c="7">
          <tpl fld="4" item="1"/>
          <tpl hier="9" item="1"/>
          <tpl fld="7" item="37"/>
          <tpl hier="12" item="6"/>
          <tpl hier="13" item="12"/>
          <tpl hier="15" item="2"/>
          <tpl fld="8" item="2"/>
        </tpls>
      </m>
      <n v="79.388030529953895">
        <tpls c="7">
          <tpl fld="4" item="2"/>
          <tpl hier="9" item="1"/>
          <tpl fld="7" item="36"/>
          <tpl hier="12" item="6"/>
          <tpl hier="13" item="12"/>
          <tpl hier="15" item="2"/>
          <tpl fld="8" item="3"/>
        </tpls>
      </n>
      <n v="48.0977607573368">
        <tpls c="7">
          <tpl fld="4" item="1"/>
          <tpl hier="9" item="1"/>
          <tpl fld="7" item="38"/>
          <tpl hier="12" item="6"/>
          <tpl hier="13" item="12"/>
          <tpl hier="15" item="2"/>
          <tpl fld="8" item="2"/>
        </tpls>
      </n>
      <n v="1723.82345913462">
        <tpls c="7">
          <tpl fld="4" item="2"/>
          <tpl hier="9" item="1"/>
          <tpl fld="7" item="42"/>
          <tpl hier="12" item="6"/>
          <tpl hier="13" item="12"/>
          <tpl hier="15" item="2"/>
          <tpl fld="8" item="6"/>
        </tpls>
      </n>
      <n v="143.40101522842599">
        <tpls c="7">
          <tpl fld="4" item="1"/>
          <tpl hier="9" item="1"/>
          <tpl fld="7" item="45"/>
          <tpl hier="12" item="6"/>
          <tpl hier="13" item="12"/>
          <tpl hier="15" item="2"/>
          <tpl fld="8" item="5"/>
        </tpls>
      </n>
      <m>
        <tpls c="7">
          <tpl fld="4" item="2"/>
          <tpl hier="9" item="1"/>
          <tpl fld="7" item="41"/>
          <tpl hier="12" item="6"/>
          <tpl hier="13" item="12"/>
          <tpl hier="15" item="2"/>
          <tpl fld="8" item="4"/>
        </tpls>
      </m>
      <m>
        <tpls c="7">
          <tpl fld="4" item="2"/>
          <tpl hier="9" item="1"/>
          <tpl fld="7" item="44"/>
          <tpl hier="12" item="6"/>
          <tpl hier="13" item="12"/>
          <tpl hier="15" item="2"/>
          <tpl fld="8" item="1"/>
        </tpls>
      </m>
      <n v="2636.48772836538">
        <tpls c="7">
          <tpl fld="4" item="2"/>
          <tpl hier="9" item="1"/>
          <tpl fld="7" item="43"/>
          <tpl hier="12" item="6"/>
          <tpl hier="13" item="12"/>
          <tpl hier="15" item="2"/>
          <tpl fld="8" item="6"/>
        </tpls>
      </n>
      <n v="1585.0878723404301">
        <tpls c="7">
          <tpl fld="4" item="1"/>
          <tpl hier="9" item="1"/>
          <tpl fld="7" item="42"/>
          <tpl hier="12" item="6"/>
          <tpl hier="13" item="12"/>
          <tpl hier="15" item="2"/>
          <tpl fld="8" item="1"/>
        </tpls>
      </n>
      <m>
        <tpls c="7">
          <tpl fld="4" item="1"/>
          <tpl hier="9" item="1"/>
          <tpl fld="7" item="46"/>
          <tpl hier="12" item="6"/>
          <tpl hier="13" item="12"/>
          <tpl hier="15" item="2"/>
          <tpl fld="8" item="1"/>
        </tpls>
      </m>
      <m>
        <tpls c="7">
          <tpl fld="4" item="2"/>
          <tpl hier="9" item="1"/>
          <tpl fld="7" item="22"/>
          <tpl hier="12" item="6"/>
          <tpl hier="13" item="12"/>
          <tpl hier="15" item="2"/>
          <tpl fld="8" item="0"/>
        </tpls>
      </m>
      <m>
        <tpls c="7">
          <tpl fld="4" item="2"/>
          <tpl hier="9" item="1"/>
          <tpl fld="7" item="20"/>
          <tpl hier="12" item="6"/>
          <tpl hier="13" item="12"/>
          <tpl hier="15" item="2"/>
          <tpl fld="8" item="0"/>
        </tpls>
      </m>
      <n v="152.82254101660101">
        <tpls c="7">
          <tpl fld="4" item="1"/>
          <tpl hier="9" item="1"/>
          <tpl fld="7" item="33"/>
          <tpl hier="12" item="6"/>
          <tpl hier="13" item="12"/>
          <tpl hier="15" item="2"/>
          <tpl fld="8" item="3"/>
        </tpls>
      </n>
      <m>
        <tpls c="7">
          <tpl fld="4" item="2"/>
          <tpl hier="9" item="1"/>
          <tpl fld="7" item="17"/>
          <tpl hier="12" item="6"/>
          <tpl hier="13" item="12"/>
          <tpl hier="15" item="2"/>
          <tpl fld="8" item="6"/>
        </tpls>
      </m>
      <n v="73.570471938775498">
        <tpls c="7">
          <tpl fld="4" item="2"/>
          <tpl hier="9" item="1"/>
          <tpl fld="7" item="30"/>
          <tpl hier="12" item="6"/>
          <tpl hier="13" item="12"/>
          <tpl hier="15" item="2"/>
          <tpl fld="8" item="7"/>
        </tpls>
      </n>
      <m>
        <tpls c="7">
          <tpl fld="4" item="2"/>
          <tpl hier="9" item="1"/>
          <tpl fld="7" item="29"/>
          <tpl hier="12" item="6"/>
          <tpl hier="13" item="12"/>
          <tpl hier="15" item="2"/>
          <tpl fld="8" item="7"/>
        </tpls>
      </m>
      <n v="71.3963626373626">
        <tpls c="7">
          <tpl fld="4" item="2"/>
          <tpl hier="9" item="1"/>
          <tpl fld="7" item="6"/>
          <tpl hier="12" item="6"/>
          <tpl hier="13" item="12"/>
          <tpl hier="15" item="2"/>
          <tpl fld="8" item="0"/>
        </tpls>
      </n>
      <m>
        <tpls c="7">
          <tpl fld="4" item="1"/>
          <tpl hier="9" item="1"/>
          <tpl fld="7" item="27"/>
          <tpl hier="12" item="6"/>
          <tpl hier="13" item="12"/>
          <tpl hier="15" item="2"/>
          <tpl fld="8" item="1"/>
        </tpls>
      </m>
      <n v="93.028778441737501">
        <tpls c="7">
          <tpl fld="4" item="1"/>
          <tpl hier="9" item="1"/>
          <tpl fld="7" item="21"/>
          <tpl hier="12" item="6"/>
          <tpl hier="13" item="12"/>
          <tpl hier="15" item="2"/>
          <tpl fld="8" item="6"/>
        </tpls>
      </n>
      <n v="230.608889030612">
        <tpls c="7">
          <tpl fld="4" item="2"/>
          <tpl hier="9" item="1"/>
          <tpl fld="7" item="32"/>
          <tpl hier="12" item="6"/>
          <tpl hier="13" item="12"/>
          <tpl hier="15" item="2"/>
          <tpl fld="8" item="7"/>
        </tpls>
      </n>
      <n v="36.61518421205151">
        <tpls c="7">
          <tpl fld="4" item="1"/>
          <tpl hier="9" item="1"/>
          <tpl fld="7" item="38"/>
          <tpl hier="12" item="6"/>
          <tpl hier="13" item="12"/>
          <tpl hier="15" item="2"/>
          <tpl fld="8" item="5"/>
        </tpls>
      </n>
      <n v="6.9597069597069599">
        <tpls c="7">
          <tpl fld="4" item="2"/>
          <tpl hier="9" item="1"/>
          <tpl fld="7" item="34"/>
          <tpl hier="12" item="6"/>
          <tpl hier="13" item="12"/>
          <tpl hier="15" item="2"/>
          <tpl fld="8" item="0"/>
        </tpls>
      </n>
      <m>
        <tpls c="7">
          <tpl fld="4" item="2"/>
          <tpl hier="9" item="1"/>
          <tpl fld="7" item="37"/>
          <tpl hier="12" item="6"/>
          <tpl hier="13" item="12"/>
          <tpl hier="15" item="2"/>
          <tpl fld="8" item="6"/>
        </tpls>
      </m>
      <m>
        <tpls c="7">
          <tpl fld="4" item="1"/>
          <tpl hier="9" item="1"/>
          <tpl fld="7" item="36"/>
          <tpl hier="12" item="6"/>
          <tpl hier="13" item="12"/>
          <tpl hier="15" item="2"/>
          <tpl fld="8" item="0"/>
        </tpls>
      </m>
      <n v="35.86272842170159">
        <tpls c="7">
          <tpl fld="4" item="2"/>
          <tpl hier="9" item="1"/>
          <tpl fld="7" item="38"/>
          <tpl hier="12" item="6"/>
          <tpl hier="13" item="12"/>
          <tpl hier="15" item="2"/>
          <tpl fld="8" item="2"/>
        </tpls>
      </n>
      <m>
        <tpls c="7">
          <tpl fld="4" item="1"/>
          <tpl hier="9" item="1"/>
          <tpl fld="7" item="41"/>
          <tpl hier="12" item="6"/>
          <tpl hier="13" item="12"/>
          <tpl hier="15" item="2"/>
          <tpl fld="8" item="2"/>
        </tpls>
      </m>
      <m>
        <tpls c="7">
          <tpl fld="4" item="1"/>
          <tpl hier="9" item="1"/>
          <tpl fld="7" item="44"/>
          <tpl hier="12" item="6"/>
          <tpl hier="13" item="12"/>
          <tpl hier="15" item="2"/>
          <tpl fld="8" item="3"/>
        </tpls>
      </m>
      <n v="2931.9972429378499">
        <tpls c="7">
          <tpl fld="4" item="1"/>
          <tpl hier="9" item="1"/>
          <tpl fld="7" item="43"/>
          <tpl hier="12" item="6"/>
          <tpl hier="13" item="12"/>
          <tpl hier="15" item="2"/>
          <tpl fld="8" item="1"/>
        </tpls>
      </n>
      <m>
        <tpls c="7">
          <tpl fld="4" item="1"/>
          <tpl hier="9" item="1"/>
          <tpl fld="7" item="41"/>
          <tpl hier="12" item="6"/>
          <tpl hier="13" item="12"/>
          <tpl hier="15" item="2"/>
          <tpl fld="8" item="4"/>
        </tpls>
      </m>
      <n v="33.447152086680497">
        <tpls c="7">
          <tpl fld="4" item="1"/>
          <tpl hier="9" item="1"/>
          <tpl fld="7" item="40"/>
          <tpl hier="12" item="6"/>
          <tpl hier="13" item="12"/>
          <tpl hier="15" item="2"/>
          <tpl fld="8" item="2"/>
        </tpls>
      </n>
      <n v="5.0221900951484404">
        <tpls c="7">
          <tpl fld="4" item="1"/>
          <tpl hier="9" item="1"/>
          <tpl fld="7" item="45"/>
          <tpl hier="12" item="6"/>
          <tpl hier="13" item="12"/>
          <tpl hier="15" item="2"/>
          <tpl fld="8" item="3"/>
        </tpls>
      </n>
      <n v="1.6417050691244199">
        <tpls c="7">
          <tpl fld="4" item="2"/>
          <tpl hier="9" item="1"/>
          <tpl fld="7" item="45"/>
          <tpl hier="12" item="6"/>
          <tpl hier="13" item="12"/>
          <tpl hier="15" item="2"/>
          <tpl fld="8" item="3"/>
        </tpls>
      </n>
      <n v="1115.91125340599">
        <tpls c="7">
          <tpl fld="4" item="1"/>
          <tpl hier="9" item="1"/>
          <tpl fld="7" item="42"/>
          <tpl hier="12" item="6"/>
          <tpl hier="13" item="12"/>
          <tpl hier="15" item="2"/>
          <tpl fld="8" item="5"/>
        </tpls>
      </n>
      <m>
        <tpls c="7">
          <tpl fld="4" item="2"/>
          <tpl hier="9" item="1"/>
          <tpl fld="7" item="41"/>
          <tpl hier="12" item="6"/>
          <tpl hier="13" item="12"/>
          <tpl hier="15" item="2"/>
          <tpl fld="8" item="3"/>
        </tpls>
      </m>
      <m>
        <tpls c="7">
          <tpl fld="4" item="2"/>
          <tpl hier="9" item="1"/>
          <tpl fld="7" item="47"/>
          <tpl hier="12" item="6"/>
          <tpl hier="13" item="12"/>
          <tpl hier="15" item="2"/>
          <tpl fld="8" item="7"/>
        </tpls>
      </m>
      <m>
        <tpls c="7">
          <tpl fld="4" item="1"/>
          <tpl hier="9" item="1"/>
          <tpl fld="7" item="22"/>
          <tpl hier="12" item="6"/>
          <tpl hier="13" item="12"/>
          <tpl hier="15" item="2"/>
          <tpl fld="8" item="3"/>
        </tpls>
      </m>
      <n v="156.63253477588901">
        <tpls c="7">
          <tpl fld="4" item="2"/>
          <tpl hier="9" item="1"/>
          <tpl fld="7" item="25"/>
          <tpl hier="12" item="6"/>
          <tpl hier="13" item="12"/>
          <tpl hier="15" item="2"/>
          <tpl fld="8" item="4"/>
        </tpls>
      </n>
      <n v="234.461395939086">
        <tpls c="7">
          <tpl fld="4" item="1"/>
          <tpl hier="9" item="1"/>
          <tpl fld="7" item="32"/>
          <tpl hier="12" item="6"/>
          <tpl hier="13" item="12"/>
          <tpl hier="15" item="2"/>
          <tpl fld="8" item="5"/>
        </tpls>
      </n>
      <n v="138.49386440678001">
        <tpls c="7">
          <tpl fld="4" item="1"/>
          <tpl hier="9" item="1"/>
          <tpl fld="7" item="33"/>
          <tpl hier="12" item="6"/>
          <tpl hier="13" item="12"/>
          <tpl hier="15" item="2"/>
          <tpl fld="8" item="0"/>
        </tpls>
      </n>
      <n v="111.91438016750401">
        <tpls c="7">
          <tpl fld="4" item="1"/>
          <tpl hier="9" item="1"/>
          <tpl fld="7" item="25"/>
          <tpl hier="12" item="6"/>
          <tpl hier="13" item="12"/>
          <tpl hier="15" item="2"/>
          <tpl fld="8" item="7"/>
        </tpls>
      </n>
      <m>
        <tpls c="7">
          <tpl fld="4" item="2"/>
          <tpl hier="9" item="1"/>
          <tpl fld="7" item="31"/>
          <tpl hier="12" item="6"/>
          <tpl hier="13" item="12"/>
          <tpl hier="15" item="2"/>
          <tpl fld="8" item="3"/>
        </tpls>
      </m>
      <n v="58.732612055641397">
        <tpls c="7">
          <tpl fld="4" item="2"/>
          <tpl hier="9" item="1"/>
          <tpl fld="7" item="34"/>
          <tpl hier="12" item="6"/>
          <tpl hier="13" item="12"/>
          <tpl hier="15" item="2"/>
          <tpl fld="8" item="4"/>
        </tpls>
      </n>
      <m>
        <tpls c="7">
          <tpl fld="4" item="2"/>
          <tpl hier="9" item="1"/>
          <tpl fld="7" item="28"/>
          <tpl hier="12" item="6"/>
          <tpl hier="13" item="12"/>
          <tpl hier="15" item="2"/>
          <tpl fld="8" item="4"/>
        </tpls>
      </m>
      <m>
        <tpls c="7">
          <tpl fld="4" item="1"/>
          <tpl hier="9" item="1"/>
          <tpl fld="7" item="37"/>
          <tpl hier="12" item="6"/>
          <tpl hier="13" item="12"/>
          <tpl hier="15" item="2"/>
          <tpl fld="8" item="1"/>
        </tpls>
      </m>
      <m>
        <tpls c="7">
          <tpl fld="4" item="2"/>
          <tpl hier="9" item="1"/>
          <tpl fld="7" item="35"/>
          <tpl hier="12" item="6"/>
          <tpl hier="13" item="12"/>
          <tpl hier="15" item="2"/>
          <tpl fld="8" item="6"/>
        </tpls>
      </m>
      <n v="132.404649071422">
        <tpls c="7">
          <tpl fld="4" item="1"/>
          <tpl hier="9" item="1"/>
          <tpl fld="7" item="36"/>
          <tpl hier="12" item="6"/>
          <tpl hier="13" item="12"/>
          <tpl hier="15" item="2"/>
          <tpl fld="8" item="4"/>
        </tpls>
      </n>
      <n v="238.945069705094">
        <tpls c="7">
          <tpl fld="4" item="2"/>
          <tpl hier="9" item="1"/>
          <tpl fld="7" item="32"/>
          <tpl hier="12" item="6"/>
          <tpl hier="13" item="12"/>
          <tpl hier="15" item="2"/>
          <tpl fld="8" item="5"/>
        </tpls>
      </n>
      <n v="9.1780539060621198">
        <tpls c="7">
          <tpl fld="4" item="1"/>
          <tpl hier="9" item="1"/>
          <tpl fld="7" item="34"/>
          <tpl hier="12" item="6"/>
          <tpl hier="13" item="12"/>
          <tpl hier="15" item="2"/>
          <tpl fld="8" item="2"/>
        </tpls>
      </n>
      <m>
        <tpls c="7">
          <tpl fld="4" item="1"/>
          <tpl hier="9" item="1"/>
          <tpl fld="7" item="44"/>
          <tpl hier="12" item="6"/>
          <tpl hier="13" item="12"/>
          <tpl hier="15" item="2"/>
          <tpl fld="8" item="6"/>
        </tpls>
      </m>
      <n v="3913.22">
        <tpls c="7">
          <tpl fld="4" item="1"/>
          <tpl hier="9" item="1"/>
          <tpl fld="7" item="43"/>
          <tpl hier="12" item="6"/>
          <tpl hier="13" item="12"/>
          <tpl hier="15" item="2"/>
          <tpl fld="8" item="2"/>
        </tpls>
      </n>
      <m>
        <tpls c="7">
          <tpl fld="4" item="2"/>
          <tpl hier="9" item="1"/>
          <tpl fld="7" item="41"/>
          <tpl hier="12" item="6"/>
          <tpl hier="13" item="12"/>
          <tpl hier="15" item="2"/>
          <tpl fld="8" item="2"/>
        </tpls>
      </m>
      <m>
        <tpls c="7">
          <tpl fld="4" item="1"/>
          <tpl hier="9" item="1"/>
          <tpl fld="7" item="44"/>
          <tpl hier="12" item="6"/>
          <tpl hier="13" item="12"/>
          <tpl hier="15" item="2"/>
          <tpl fld="8" item="7"/>
        </tpls>
      </m>
      <n v="1227.0477448156701">
        <tpls c="7">
          <tpl fld="4" item="2"/>
          <tpl hier="9" item="1"/>
          <tpl fld="7" item="42"/>
          <tpl hier="12" item="6"/>
          <tpl hier="13" item="12"/>
          <tpl hier="15" item="2"/>
          <tpl fld="8" item="3"/>
        </tpls>
      </n>
      <n v="138.82921174652199">
        <tpls c="7">
          <tpl fld="4" item="2"/>
          <tpl hier="9" item="1"/>
          <tpl fld="7" item="45"/>
          <tpl hier="12" item="6"/>
          <tpl hier="13" item="12"/>
          <tpl hier="15" item="2"/>
          <tpl fld="8" item="4"/>
        </tpls>
      </n>
      <m>
        <tpls c="7">
          <tpl fld="4" item="1"/>
          <tpl hier="9" item="1"/>
          <tpl fld="7" item="44"/>
          <tpl hier="12" item="6"/>
          <tpl hier="13" item="12"/>
          <tpl hier="15" item="2"/>
          <tpl fld="8" item="2"/>
        </tpls>
      </m>
      <n v="3253.76205486862">
        <tpls c="7">
          <tpl fld="4" item="2"/>
          <tpl hier="9" item="1"/>
          <tpl fld="7" item="43"/>
          <tpl hier="12" item="6"/>
          <tpl hier="13" item="12"/>
          <tpl hier="15" item="2"/>
          <tpl fld="8" item="4"/>
        </tpls>
      </n>
      <m>
        <tpls c="7">
          <tpl fld="4" item="2"/>
          <tpl hier="9" item="1"/>
          <tpl fld="7" item="41"/>
          <tpl hier="12" item="6"/>
          <tpl hier="13" item="12"/>
          <tpl hier="15" item="2"/>
          <tpl fld="8" item="6"/>
        </tpls>
      </m>
      <n v="26.8725916746297">
        <tpls c="7">
          <tpl fld="4" item="1"/>
          <tpl hier="9" item="1"/>
          <tpl fld="7" item="40"/>
          <tpl hier="12" item="6"/>
          <tpl hier="13" item="12"/>
          <tpl hier="15" item="2"/>
          <tpl fld="8" item="4"/>
        </tpls>
      </n>
      <m>
        <tpls c="7">
          <tpl fld="4" item="1"/>
          <tpl hier="9" item="1"/>
          <tpl fld="7" item="48"/>
          <tpl hier="12" item="6"/>
          <tpl hier="13" item="12"/>
          <tpl hier="15" item="2"/>
          <tpl fld="8" item="1"/>
        </tpls>
      </m>
      <m>
        <tpls c="7">
          <tpl fld="4" item="2"/>
          <tpl hier="9" item="1"/>
          <tpl fld="7" item="48"/>
          <tpl hier="12" item="6"/>
          <tpl hier="13" item="12"/>
          <tpl hier="15" item="2"/>
          <tpl fld="8" item="4"/>
        </tpls>
      </m>
      <n v="251.530021683673">
        <tpls c="7">
          <tpl fld="4" item="2"/>
          <tpl hier="9" item="1"/>
          <tpl fld="7" item="33"/>
          <tpl hier="12" item="6"/>
          <tpl hier="13" item="12"/>
          <tpl hier="15" item="2"/>
          <tpl fld="8" item="7"/>
        </tpls>
      </n>
      <n v="5.3990456226880399">
        <tpls c="7">
          <tpl fld="4" item="2"/>
          <tpl hier="9" item="1"/>
          <tpl fld="7" item="29"/>
          <tpl hier="12" item="6"/>
          <tpl hier="13" item="12"/>
          <tpl hier="15" item="2"/>
          <tpl fld="8" item="2"/>
        </tpls>
      </n>
      <m>
        <tpls c="7">
          <tpl fld="4" item="1"/>
          <tpl hier="9" item="1"/>
          <tpl fld="7" item="20"/>
          <tpl hier="12" item="6"/>
          <tpl hier="13" item="12"/>
          <tpl hier="15" item="2"/>
          <tpl fld="8" item="5"/>
        </tpls>
      </m>
      <m>
        <tpls c="7">
          <tpl fld="4" item="1"/>
          <tpl hier="9" item="1"/>
          <tpl fld="7" item="23"/>
          <tpl hier="12" item="6"/>
          <tpl hier="13" item="12"/>
          <tpl hier="15" item="2"/>
          <tpl fld="8" item="7"/>
        </tpls>
      </m>
      <n v="331.16610256410303">
        <tpls c="7">
          <tpl fld="4" item="2"/>
          <tpl hier="9" item="1"/>
          <tpl fld="7" item="32"/>
          <tpl hier="12" item="6"/>
          <tpl hier="13" item="12"/>
          <tpl hier="15" item="2"/>
          <tpl fld="8" item="0"/>
        </tpls>
      </n>
      <n v="8.9142091152814995">
        <tpls c="7">
          <tpl fld="4" item="2"/>
          <tpl hier="9" item="1"/>
          <tpl fld="7" item="34"/>
          <tpl hier="12" item="6"/>
          <tpl hier="13" item="12"/>
          <tpl hier="15" item="2"/>
          <tpl fld="8" item="5"/>
        </tpls>
      </n>
      <m>
        <tpls c="7">
          <tpl fld="4" item="1"/>
          <tpl hier="9" item="1"/>
          <tpl fld="7" item="19"/>
          <tpl hier="12" item="6"/>
          <tpl hier="13" item="12"/>
          <tpl hier="15" item="2"/>
          <tpl fld="8" item="6"/>
        </tpls>
      </m>
      <n v="106.72345844504008">
        <tpls c="7">
          <tpl fld="4" item="2"/>
          <tpl hier="9" item="1"/>
          <tpl fld="7" item="30"/>
          <tpl hier="12" item="6"/>
          <tpl hier="13" item="12"/>
          <tpl hier="15" item="2"/>
          <tpl fld="8" item="5"/>
        </tpls>
      </n>
      <n v="297.19476695437697">
        <tpls c="7">
          <tpl fld="4" item="2"/>
          <tpl hier="9" item="1"/>
          <tpl fld="7" item="33"/>
          <tpl hier="12" item="6"/>
          <tpl hier="13" item="12"/>
          <tpl hier="15" item="2"/>
          <tpl fld="8" item="2"/>
        </tpls>
      </n>
      <m>
        <tpls c="7">
          <tpl fld="4" item="1"/>
          <tpl hier="9" item="1"/>
          <tpl fld="7" item="29"/>
          <tpl hier="12" item="6"/>
          <tpl hier="13" item="12"/>
          <tpl hier="15" item="2"/>
          <tpl fld="8" item="3"/>
        </tpls>
      </m>
      <n v="448.71986981566801">
        <tpls c="7">
          <tpl fld="4" item="2"/>
          <tpl hier="9" item="1"/>
          <tpl fld="7" item="32"/>
          <tpl hier="12" item="6"/>
          <tpl hier="13" item="12"/>
          <tpl hier="15" item="2"/>
          <tpl fld="8" item="3"/>
        </tpls>
      </n>
      <m>
        <tpls c="7">
          <tpl fld="4" item="1"/>
          <tpl hier="9" item="1"/>
          <tpl fld="7" item="24"/>
          <tpl hier="12" item="6"/>
          <tpl hier="13" item="12"/>
          <tpl hier="15" item="2"/>
          <tpl fld="8" item="3"/>
        </tpls>
      </m>
      <m>
        <tpls c="7">
          <tpl fld="4" item="2"/>
          <tpl hier="9" item="1"/>
          <tpl fld="7" item="35"/>
          <tpl hier="12" item="6"/>
          <tpl hier="13" item="12"/>
          <tpl hier="15" item="2"/>
          <tpl fld="8" item="4"/>
        </tpls>
      </m>
      <n v="25.247524752475201">
        <tpls c="7">
          <tpl fld="4" item="1"/>
          <tpl hier="9" item="1"/>
          <tpl fld="7" item="34"/>
          <tpl hier="12" item="6"/>
          <tpl hier="13" item="12"/>
          <tpl hier="15" item="2"/>
          <tpl fld="8" item="1"/>
        </tpls>
      </n>
      <m>
        <tpls c="7">
          <tpl fld="4" item="2"/>
          <tpl hier="9" item="1"/>
          <tpl fld="7" item="35"/>
          <tpl hier="12" item="6"/>
          <tpl hier="13" item="12"/>
          <tpl hier="15" item="2"/>
          <tpl fld="8" item="3"/>
        </tpls>
      </m>
      <n v="27.750828534687699">
        <tpls c="7">
          <tpl fld="4" item="1"/>
          <tpl hier="9" item="1"/>
          <tpl fld="7" item="34"/>
          <tpl hier="12" item="6"/>
          <tpl hier="13" item="12"/>
          <tpl hier="15" item="2"/>
          <tpl fld="8" item="3"/>
        </tpls>
      </n>
      <m>
        <tpls c="7">
          <tpl fld="4" item="1"/>
          <tpl hier="9" item="1"/>
          <tpl fld="7" item="36"/>
          <tpl hier="12" item="6"/>
          <tpl hier="13" item="12"/>
          <tpl hier="15" item="2"/>
          <tpl fld="8" item="6"/>
        </tpls>
      </m>
      <n v="23.427866831072699">
        <tpls c="7">
          <tpl fld="4" item="2"/>
          <tpl hier="9" item="1"/>
          <tpl fld="7" item="34"/>
          <tpl hier="12" item="6"/>
          <tpl hier="13" item="12"/>
          <tpl hier="15" item="2"/>
          <tpl fld="8" item="2"/>
        </tpls>
      </n>
      <m>
        <tpls c="7">
          <tpl fld="4" item="2"/>
          <tpl hier="9" item="1"/>
          <tpl fld="7" item="40"/>
          <tpl hier="12" item="6"/>
          <tpl hier="13" item="12"/>
          <tpl hier="15" item="2"/>
          <tpl fld="8" item="0"/>
        </tpls>
      </m>
      <n v="711.93357515703804">
        <tpls c="7">
          <tpl fld="4" item="1"/>
          <tpl hier="9" item="1"/>
          <tpl fld="7" item="39"/>
          <tpl hier="12" item="6"/>
          <tpl hier="13" item="12"/>
          <tpl hier="15" item="2"/>
          <tpl fld="8" item="5"/>
        </tpls>
      </n>
      <n v="2590.2117857142898">
        <tpls c="7">
          <tpl fld="4" item="1"/>
          <tpl hier="9" item="1"/>
          <tpl fld="7" item="43"/>
          <tpl hier="12" item="6"/>
          <tpl hier="13" item="12"/>
          <tpl hier="15" item="2"/>
          <tpl fld="8" item="5"/>
        </tpls>
      </n>
      <n v="10.9517426273458">
        <tpls c="7">
          <tpl fld="4" item="2"/>
          <tpl hier="9" item="1"/>
          <tpl fld="7" item="45"/>
          <tpl hier="12" item="6"/>
          <tpl hier="13" item="12"/>
          <tpl hier="15" item="2"/>
          <tpl fld="8" item="5"/>
        </tpls>
      </n>
      <m>
        <tpls c="7">
          <tpl fld="4" item="2"/>
          <tpl hier="9" item="1"/>
          <tpl fld="7" item="40"/>
          <tpl hier="12" item="6"/>
          <tpl hier="13" item="12"/>
          <tpl hier="15" item="2"/>
          <tpl fld="8" item="5"/>
        </tpls>
      </m>
      <n v="52.781897018970199">
        <tpls c="7">
          <tpl fld="4" item="1"/>
          <tpl hier="9" item="1"/>
          <tpl fld="7" item="21"/>
          <tpl hier="12" item="6"/>
          <tpl hier="13" item="12"/>
          <tpl hier="15" item="2"/>
          <tpl fld="8" item="5"/>
        </tpls>
      </n>
      <n v="104.79041916167699">
        <tpls c="7">
          <tpl fld="4" item="1"/>
          <tpl hier="9" item="1"/>
          <tpl fld="7" item="19"/>
          <tpl hier="12" item="6"/>
          <tpl hier="13" item="12"/>
          <tpl hier="15" item="2"/>
          <tpl fld="8" item="4"/>
        </tpls>
      </n>
      <m>
        <tpls c="7">
          <tpl fld="4" item="1"/>
          <tpl hier="9" item="1"/>
          <tpl fld="7" item="35"/>
          <tpl hier="12" item="6"/>
          <tpl hier="13" item="12"/>
          <tpl hier="15" item="2"/>
          <tpl fld="8" item="6"/>
        </tpls>
      </m>
      <m>
        <tpls c="7">
          <tpl fld="4" item="1"/>
          <tpl hier="9" item="1"/>
          <tpl fld="7" item="35"/>
          <tpl hier="12" item="6"/>
          <tpl hier="13" item="12"/>
          <tpl hier="15" item="2"/>
          <tpl fld="8" item="5"/>
        </tpls>
      </m>
      <n v="46.306410256410281">
        <tpls c="7">
          <tpl fld="4" item="2"/>
          <tpl hier="9" item="1"/>
          <tpl fld="7" item="38"/>
          <tpl hier="12" item="6"/>
          <tpl hier="13" item="12"/>
          <tpl hier="15" item="2"/>
          <tpl fld="8" item="0"/>
        </tpls>
      </n>
      <n v="48.242923612245797">
        <tpls c="7">
          <tpl fld="4" item="1"/>
          <tpl hier="9" item="1"/>
          <tpl fld="7" item="34"/>
          <tpl hier="12" item="6"/>
          <tpl hier="13" item="12"/>
          <tpl hier="15" item="2"/>
          <tpl fld="8" item="4"/>
        </tpls>
      </n>
      <n v="291.31230428954399">
        <tpls c="7">
          <tpl fld="4" item="2"/>
          <tpl hier="9" item="1"/>
          <tpl fld="7" item="33"/>
          <tpl hier="12" item="6"/>
          <tpl hier="13" item="12"/>
          <tpl hier="15" item="2"/>
          <tpl fld="8" item="5"/>
        </tpls>
      </n>
      <m>
        <tpls c="7">
          <tpl fld="4" item="1"/>
          <tpl hier="9" item="1"/>
          <tpl fld="7" item="37"/>
          <tpl hier="12" item="6"/>
          <tpl hier="13" item="12"/>
          <tpl hier="15" item="2"/>
          <tpl fld="8" item="4"/>
        </tpls>
      </m>
      <m>
        <tpls c="7">
          <tpl fld="4" item="2"/>
          <tpl hier="9" item="1"/>
          <tpl fld="7" item="28"/>
          <tpl hier="12" item="6"/>
          <tpl hier="13" item="12"/>
          <tpl hier="15" item="2"/>
          <tpl fld="8" item="1"/>
        </tpls>
      </m>
      <n v="59.883441816461712">
        <tpls c="7">
          <tpl fld="4" item="1"/>
          <tpl hier="9" item="1"/>
          <tpl fld="7" item="38"/>
          <tpl hier="12" item="6"/>
          <tpl hier="13" item="12"/>
          <tpl hier="15" item="2"/>
          <tpl fld="8" item="1"/>
        </tpls>
      </n>
      <n v="62.809782969221921">
        <tpls c="7">
          <tpl fld="4" item="1"/>
          <tpl hier="9" item="1"/>
          <tpl fld="7" item="38"/>
          <tpl hier="12" item="6"/>
          <tpl hier="13" item="12"/>
          <tpl hier="15" item="2"/>
          <tpl fld="8" item="3"/>
        </tpls>
      </n>
      <n v="32.834101382488498">
        <tpls c="7">
          <tpl fld="4" item="2"/>
          <tpl hier="9" item="1"/>
          <tpl fld="7" item="34"/>
          <tpl hier="12" item="6"/>
          <tpl hier="13" item="12"/>
          <tpl hier="15" item="2"/>
          <tpl fld="8" item="3"/>
        </tpls>
      </n>
      <m>
        <tpls c="7">
          <tpl fld="4" item="1"/>
          <tpl hier="9" item="1"/>
          <tpl fld="7" item="36"/>
          <tpl hier="12" item="6"/>
          <tpl hier="13" item="12"/>
          <tpl hier="15" item="2"/>
          <tpl fld="8" item="7"/>
        </tpls>
      </m>
      <n v="128.98561128284399">
        <tpls c="7">
          <tpl fld="4" item="2"/>
          <tpl hier="9" item="1"/>
          <tpl fld="7" item="40"/>
          <tpl hier="12" item="6"/>
          <tpl hier="13" item="12"/>
          <tpl hier="15" item="2"/>
          <tpl fld="8" item="4"/>
        </tpls>
      </n>
      <n v="1585.0878723404301">
        <tpls c="7">
          <tpl fld="4" item="1"/>
          <tpl hier="9" item="1"/>
          <tpl fld="7" item="42"/>
          <tpl hier="12" item="6"/>
          <tpl hier="13" item="12"/>
          <tpl hier="15" item="2"/>
          <tpl fld="8" item="6"/>
        </tpls>
      </n>
      <n v="967.01181770019105">
        <tpls c="7">
          <tpl fld="4" item="1"/>
          <tpl hier="9" item="1"/>
          <tpl fld="7" item="39"/>
          <tpl hier="12" item="6"/>
          <tpl hier="13" item="12"/>
          <tpl hier="15" item="2"/>
          <tpl fld="8" item="3"/>
        </tpls>
      </n>
      <m>
        <tpls c="7">
          <tpl fld="4" item="2"/>
          <tpl hier="9" item="1"/>
          <tpl fld="7" item="45"/>
          <tpl hier="12" item="6"/>
          <tpl hier="13" item="12"/>
          <tpl hier="15" item="2"/>
          <tpl fld="8" item="1"/>
        </tpls>
      </m>
      <n v="88.431095561035804">
        <tpls c="7">
          <tpl fld="4" item="2"/>
          <tpl hier="9" item="1"/>
          <tpl fld="7" item="40"/>
          <tpl hier="12" item="6"/>
          <tpl hier="13" item="12"/>
          <tpl hier="15" item="2"/>
          <tpl fld="8" item="2"/>
        </tpls>
      </n>
      <n v="676.26694406548404">
        <tpls c="7">
          <tpl fld="4" item="1"/>
          <tpl hier="9" item="1"/>
          <tpl fld="7" item="42"/>
          <tpl hier="12" item="6"/>
          <tpl hier="13" item="12"/>
          <tpl hier="15" item="2"/>
          <tpl fld="8" item="2"/>
        </tpls>
      </n>
      <n v="1071.5151304347801">
        <tpls c="7">
          <tpl fld="4" item="1"/>
          <tpl hier="9" item="1"/>
          <tpl fld="7" item="39"/>
          <tpl hier="12" item="6"/>
          <tpl hier="13" item="12"/>
          <tpl hier="15" item="2"/>
          <tpl fld="8" item="6"/>
        </tpls>
      </n>
      <m>
        <tpls c="7">
          <tpl fld="4" item="1"/>
          <tpl hier="9" item="1"/>
          <tpl fld="7" item="40"/>
          <tpl hier="12" item="6"/>
          <tpl hier="13" item="12"/>
          <tpl hier="15" item="2"/>
          <tpl fld="8" item="0"/>
        </tpls>
      </m>
      <m>
        <tpls c="7">
          <tpl fld="4" item="1"/>
          <tpl hier="9" item="1"/>
          <tpl fld="7" item="47"/>
          <tpl hier="12" item="6"/>
          <tpl hier="13" item="12"/>
          <tpl hier="15" item="2"/>
          <tpl fld="8" item="5"/>
        </tpls>
      </m>
      <m>
        <tpls c="7">
          <tpl fld="4" item="2"/>
          <tpl hier="9" item="1"/>
          <tpl fld="7" item="48"/>
          <tpl hier="12" item="6"/>
          <tpl hier="13" item="12"/>
          <tpl hier="15" item="2"/>
          <tpl fld="8" item="5"/>
        </tpls>
      </m>
      <m>
        <tpls c="7">
          <tpl fld="4" item="2"/>
          <tpl hier="9" item="1"/>
          <tpl fld="7" item="46"/>
          <tpl hier="12" item="6"/>
          <tpl hier="13" item="12"/>
          <tpl hier="15" item="2"/>
          <tpl fld="8" item="0"/>
        </tpls>
      </m>
      <m>
        <tpls c="7">
          <tpl fld="4" item="2"/>
          <tpl hier="9" item="1"/>
          <tpl fld="7" item="48"/>
          <tpl hier="12" item="6"/>
          <tpl hier="13" item="12"/>
          <tpl hier="15" item="2"/>
          <tpl fld="8" item="7"/>
        </tpls>
      </m>
      <m>
        <tpls c="7">
          <tpl fld="4" item="1"/>
          <tpl hier="9" item="1"/>
          <tpl fld="7" item="49"/>
          <tpl hier="12" item="6"/>
          <tpl hier="13" item="12"/>
          <tpl hier="15" item="2"/>
          <tpl fld="8" item="0"/>
        </tpls>
      </m>
      <m>
        <tpls c="7">
          <tpl fld="4" item="2"/>
          <tpl hier="9" item="1"/>
          <tpl fld="7" item="49"/>
          <tpl hier="12" item="6"/>
          <tpl hier="13" item="12"/>
          <tpl hier="15" item="2"/>
          <tpl fld="8" item="3"/>
        </tpls>
      </m>
      <m>
        <tpls c="7">
          <tpl fld="4" item="1"/>
          <tpl hier="9" item="1"/>
          <tpl fld="7" item="50"/>
          <tpl hier="12" item="6"/>
          <tpl hier="13" item="12"/>
          <tpl hier="15" item="2"/>
          <tpl fld="8" item="1"/>
        </tpls>
      </m>
      <m>
        <tpls c="7">
          <tpl fld="4" item="2"/>
          <tpl hier="9" item="1"/>
          <tpl fld="7" item="51"/>
          <tpl hier="12" item="6"/>
          <tpl hier="13" item="12"/>
          <tpl hier="15" item="2"/>
          <tpl fld="8" item="2"/>
        </tpls>
      </m>
      <m>
        <tpls c="7">
          <tpl fld="4" item="1"/>
          <tpl hier="9" item="1"/>
          <tpl fld="7" item="28"/>
          <tpl hier="12" item="6"/>
          <tpl hier="13" item="12"/>
          <tpl hier="15" item="2"/>
          <tpl fld="8" item="2"/>
        </tpls>
      </m>
      <n v="54.981551004636763">
        <tpls c="7">
          <tpl fld="4" item="2"/>
          <tpl hier="9" item="1"/>
          <tpl fld="7" item="38"/>
          <tpl hier="12" item="6"/>
          <tpl hier="13" item="12"/>
          <tpl hier="15" item="2"/>
          <tpl fld="8" item="4"/>
        </tpls>
      </n>
      <n v="205.17091492776899">
        <tpls c="7">
          <tpl fld="4" item="1"/>
          <tpl hier="9" item="1"/>
          <tpl fld="7" item="33"/>
          <tpl hier="12" item="6"/>
          <tpl hier="13" item="12"/>
          <tpl hier="15" item="2"/>
          <tpl fld="8" item="4"/>
        </tpls>
      </n>
      <n v="46.763736864228648">
        <tpls c="7">
          <tpl fld="4" item="1"/>
          <tpl hier="9" item="1"/>
          <tpl fld="7" item="38"/>
          <tpl hier="12" item="6"/>
          <tpl hier="13" item="12"/>
          <tpl hier="15" item="2"/>
          <tpl fld="8" item="0"/>
        </tpls>
      </n>
      <m>
        <tpls c="7">
          <tpl fld="4" item="1"/>
          <tpl hier="9" item="1"/>
          <tpl fld="7" item="35"/>
          <tpl hier="12" item="6"/>
          <tpl hier="13" item="12"/>
          <tpl hier="15" item="2"/>
          <tpl fld="8" item="2"/>
        </tpls>
      </m>
      <n v="2709.4309691590502">
        <tpls c="7">
          <tpl fld="4" item="1"/>
          <tpl hier="9" item="1"/>
          <tpl fld="7" item="43"/>
          <tpl hier="12" item="6"/>
          <tpl hier="13" item="12"/>
          <tpl hier="15" item="2"/>
          <tpl fld="8" item="7"/>
        </tpls>
      </n>
      <m>
        <tpls c="7">
          <tpl fld="4" item="2"/>
          <tpl hier="9" item="1"/>
          <tpl fld="7" item="40"/>
          <tpl hier="12" item="6"/>
          <tpl hier="13" item="12"/>
          <tpl hier="15" item="2"/>
          <tpl fld="8" item="6"/>
        </tpls>
      </m>
      <n v="1991.00324908425">
        <tpls c="7">
          <tpl fld="4" item="2"/>
          <tpl hier="9" item="1"/>
          <tpl fld="7" item="42"/>
          <tpl hier="12" item="6"/>
          <tpl hier="13" item="12"/>
          <tpl hier="15" item="2"/>
          <tpl fld="8" item="0"/>
        </tpls>
      </n>
      <n v="876.58254270722398">
        <tpls c="7">
          <tpl fld="4" item="1"/>
          <tpl hier="9" item="1"/>
          <tpl fld="7" item="39"/>
          <tpl hier="12" item="6"/>
          <tpl hier="13" item="12"/>
          <tpl hier="15" item="2"/>
          <tpl fld="8" item="0"/>
        </tpls>
      </n>
      <n v="1418.2980408163301">
        <tpls c="7">
          <tpl fld="4" item="2"/>
          <tpl hier="9" item="1"/>
          <tpl fld="7" item="42"/>
          <tpl hier="12" item="6"/>
          <tpl hier="13" item="12"/>
          <tpl hier="15" item="2"/>
          <tpl fld="8" item="7"/>
        </tpls>
      </n>
      <m>
        <tpls c="7">
          <tpl fld="4" item="2"/>
          <tpl hier="9" item="1"/>
          <tpl fld="7" item="47"/>
          <tpl hier="12" item="6"/>
          <tpl hier="13" item="12"/>
          <tpl hier="15" item="2"/>
          <tpl fld="8" item="3"/>
        </tpls>
      </m>
      <m>
        <tpls c="7">
          <tpl fld="4" item="1"/>
          <tpl hier="9" item="1"/>
          <tpl fld="7" item="46"/>
          <tpl hier="12" item="6"/>
          <tpl hier="13" item="12"/>
          <tpl hier="15" item="2"/>
          <tpl fld="8" item="4"/>
        </tpls>
      </m>
      <m>
        <tpls c="7">
          <tpl fld="4" item="1"/>
          <tpl hier="9" item="1"/>
          <tpl fld="7" item="52"/>
          <tpl hier="12" item="6"/>
          <tpl hier="13" item="12"/>
          <tpl hier="15" item="2"/>
          <tpl fld="8" item="2"/>
        </tpls>
      </m>
      <m>
        <tpls c="7">
          <tpl fld="4" item="2"/>
          <tpl hier="9" item="1"/>
          <tpl fld="7" item="50"/>
          <tpl hier="12" item="6"/>
          <tpl hier="13" item="12"/>
          <tpl hier="15" item="2"/>
          <tpl fld="8" item="2"/>
        </tpls>
      </m>
      <m>
        <tpls c="7">
          <tpl fld="4" item="1"/>
          <tpl hier="9" item="1"/>
          <tpl fld="7" item="50"/>
          <tpl hier="12" item="6"/>
          <tpl hier="13" item="12"/>
          <tpl hier="15" item="2"/>
          <tpl fld="8" item="5"/>
        </tpls>
      </m>
      <m>
        <tpls c="7">
          <tpl fld="4" item="1"/>
          <tpl hier="9" item="1"/>
          <tpl fld="7" item="28"/>
          <tpl hier="12" item="6"/>
          <tpl hier="13" item="12"/>
          <tpl hier="15" item="2"/>
          <tpl fld="8" item="5"/>
        </tpls>
      </m>
      <m>
        <tpls c="7">
          <tpl fld="4" item="2"/>
          <tpl hier="9" item="1"/>
          <tpl fld="7" item="20"/>
          <tpl hier="12" item="6"/>
          <tpl hier="13" item="12"/>
          <tpl hier="15" item="2"/>
          <tpl fld="8" item="6"/>
        </tpls>
      </m>
      <n v="48.445545454545403">
        <tpls c="7">
          <tpl fld="4" item="2"/>
          <tpl hier="9" item="1"/>
          <tpl fld="7" item="38"/>
          <tpl hier="12" item="6"/>
          <tpl hier="13" item="12"/>
          <tpl hier="15" item="2"/>
          <tpl fld="8" item="1"/>
        </tpls>
      </n>
      <n v="103.11653825534205">
        <tpls c="7">
          <tpl fld="4" item="1"/>
          <tpl hier="9" item="1"/>
          <tpl fld="7" item="30"/>
          <tpl hier="12" item="6"/>
          <tpl hier="13" item="12"/>
          <tpl hier="15" item="2"/>
          <tpl fld="8" item="3"/>
        </tpls>
      </n>
      <m>
        <tpls c="7">
          <tpl fld="4" item="2"/>
          <tpl hier="9" item="1"/>
          <tpl fld="7" item="35"/>
          <tpl hier="12" item="6"/>
          <tpl hier="13" item="12"/>
          <tpl hier="15" item="2"/>
          <tpl fld="8" item="7"/>
        </tpls>
      </m>
      <n v="40.058010723860562">
        <tpls c="7">
          <tpl fld="4" item="2"/>
          <tpl hier="9" item="1"/>
          <tpl fld="7" item="38"/>
          <tpl hier="12" item="6"/>
          <tpl hier="13" item="12"/>
          <tpl hier="15" item="2"/>
          <tpl fld="8" item="5"/>
        </tpls>
      </n>
      <m>
        <tpls c="7">
          <tpl fld="4" item="1"/>
          <tpl hier="9" item="1"/>
          <tpl fld="7" item="28"/>
          <tpl hier="12" item="6"/>
          <tpl hier="13" item="12"/>
          <tpl hier="15" item="2"/>
          <tpl fld="8" item="4"/>
        </tpls>
      </m>
      <m>
        <tpls c="7">
          <tpl fld="4" item="2"/>
          <tpl hier="9" item="1"/>
          <tpl fld="7" item="31"/>
          <tpl hier="12" item="6"/>
          <tpl hier="13" item="12"/>
          <tpl hier="15" item="2"/>
          <tpl fld="8" item="6"/>
        </tpls>
      </m>
      <n v="753.54978016085795">
        <tpls c="7">
          <tpl fld="4" item="2"/>
          <tpl hier="9" item="1"/>
          <tpl fld="7" item="39"/>
          <tpl hier="12" item="6"/>
          <tpl hier="13" item="12"/>
          <tpl hier="15" item="2"/>
          <tpl fld="8" item="5"/>
        </tpls>
      </n>
      <m>
        <tpls c="7">
          <tpl fld="4" item="2"/>
          <tpl hier="9" item="1"/>
          <tpl fld="7" item="36"/>
          <tpl hier="12" item="6"/>
          <tpl hier="13" item="12"/>
          <tpl hier="15" item="2"/>
          <tpl fld="8" item="1"/>
        </tpls>
      </m>
      <n v="686.81400548963995">
        <tpls c="7">
          <tpl fld="4" item="1"/>
          <tpl hier="9" item="1"/>
          <tpl fld="7" item="39"/>
          <tpl hier="12" item="6"/>
          <tpl hier="13" item="12"/>
          <tpl hier="15" item="2"/>
          <tpl fld="8" item="2"/>
        </tpls>
      </n>
      <m>
        <tpls c="7">
          <tpl fld="4" item="1"/>
          <tpl hier="9" item="1"/>
          <tpl fld="7" item="41"/>
          <tpl hier="12" item="6"/>
          <tpl hier="13" item="12"/>
          <tpl hier="15" item="2"/>
          <tpl fld="8" item="7"/>
        </tpls>
      </m>
      <m>
        <tpls c="7">
          <tpl fld="4" item="2"/>
          <tpl hier="9" item="1"/>
          <tpl fld="7" item="40"/>
          <tpl hier="12" item="6"/>
          <tpl hier="13" item="12"/>
          <tpl hier="15" item="2"/>
          <tpl fld="8" item="7"/>
        </tpls>
      </m>
      <m>
        <tpls c="7">
          <tpl fld="4" item="1"/>
          <tpl hier="9" item="1"/>
          <tpl fld="7" item="44"/>
          <tpl hier="12" item="6"/>
          <tpl hier="13" item="12"/>
          <tpl hier="15" item="2"/>
          <tpl fld="8" item="5"/>
        </tpls>
      </m>
      <n v="19.596072409139602">
        <tpls c="7">
          <tpl fld="4" item="1"/>
          <tpl hier="9" item="1"/>
          <tpl fld="7" item="53"/>
          <tpl hier="12" item="6"/>
          <tpl hier="13" item="12"/>
          <tpl hier="15" item="2"/>
          <tpl fld="8" item="5"/>
        </tpls>
      </n>
      <m>
        <tpls c="7">
          <tpl fld="4" item="1"/>
          <tpl hier="9" item="1"/>
          <tpl fld="7" item="48"/>
          <tpl hier="12" item="6"/>
          <tpl hier="13" item="12"/>
          <tpl hier="15" item="2"/>
          <tpl fld="8" item="5"/>
        </tpls>
      </m>
      <m>
        <tpls c="7">
          <tpl fld="4" item="1"/>
          <tpl hier="9" item="1"/>
          <tpl fld="7" item="46"/>
          <tpl hier="12" item="6"/>
          <tpl hier="13" item="12"/>
          <tpl hier="15" item="2"/>
          <tpl fld="8" item="6"/>
        </tpls>
      </m>
      <m>
        <tpls c="7">
          <tpl fld="4" item="2"/>
          <tpl hier="9" item="1"/>
          <tpl fld="7" item="48"/>
          <tpl hier="12" item="6"/>
          <tpl hier="13" item="12"/>
          <tpl hier="15" item="2"/>
          <tpl fld="8" item="3"/>
        </tpls>
      </m>
      <m>
        <tpls c="7">
          <tpl fld="4" item="2"/>
          <tpl hier="9" item="1"/>
          <tpl fld="7" item="47"/>
          <tpl hier="12" item="6"/>
          <tpl hier="13" item="12"/>
          <tpl hier="15" item="2"/>
          <tpl fld="8" item="2"/>
        </tpls>
      </m>
      <m>
        <tpls c="7">
          <tpl fld="4" item="1"/>
          <tpl hier="9" item="1"/>
          <tpl fld="7" item="46"/>
          <tpl hier="12" item="6"/>
          <tpl hier="13" item="12"/>
          <tpl hier="15" item="2"/>
          <tpl fld="8" item="2"/>
        </tpls>
      </m>
      <m>
        <tpls c="7">
          <tpl fld="4" item="1"/>
          <tpl hier="9" item="1"/>
          <tpl fld="7" item="54"/>
          <tpl hier="12" item="6"/>
          <tpl hier="13" item="12"/>
          <tpl hier="15" item="2"/>
          <tpl fld="8" item="2"/>
        </tpls>
      </m>
      <n v="21.798378959520299">
        <tpls c="7">
          <tpl fld="4" item="1"/>
          <tpl hier="9" item="1"/>
          <tpl fld="7" item="53"/>
          <tpl hier="12" item="6"/>
          <tpl hier="13" item="12"/>
          <tpl hier="15" item="2"/>
          <tpl fld="8" item="2"/>
        </tpls>
      </n>
      <m>
        <tpls c="7">
          <tpl fld="4" item="2"/>
          <tpl hier="9" item="1"/>
          <tpl fld="7" item="49"/>
          <tpl hier="12" item="6"/>
          <tpl hier="13" item="12"/>
          <tpl hier="15" item="2"/>
          <tpl fld="8" item="0"/>
        </tpls>
      </m>
      <n v="405.06329113924102">
        <tpls c="7">
          <tpl fld="4" item="1"/>
          <tpl hier="9" item="1"/>
          <tpl fld="7" item="51"/>
          <tpl hier="12" item="6"/>
          <tpl hier="13" item="12"/>
          <tpl hier="15" item="2"/>
          <tpl fld="8" item="5"/>
        </tpls>
      </n>
      <m>
        <tpls c="7">
          <tpl fld="4" item="1"/>
          <tpl hier="9" item="1"/>
          <tpl fld="7" item="49"/>
          <tpl hier="12" item="6"/>
          <tpl hier="13" item="12"/>
          <tpl hier="15" item="2"/>
          <tpl fld="8" item="7"/>
        </tpls>
      </m>
      <m>
        <tpls c="7">
          <tpl fld="4" item="2"/>
          <tpl hier="9" item="1"/>
          <tpl fld="7" item="52"/>
          <tpl hier="12" item="6"/>
          <tpl hier="13" item="12"/>
          <tpl hier="15" item="2"/>
          <tpl fld="8" item="1"/>
        </tpls>
      </m>
      <n v="185">
        <tpls c="7">
          <tpl fld="4" item="2"/>
          <tpl hier="9" item="1"/>
          <tpl fld="7" item="51"/>
          <tpl hier="12" item="6"/>
          <tpl hier="13" item="12"/>
          <tpl hier="15" item="2"/>
          <tpl fld="8" item="1"/>
        </tpls>
      </n>
      <n v="109.452787558685">
        <tpls c="7">
          <tpl fld="4" item="1"/>
          <tpl hier="9" item="1"/>
          <tpl fld="7" item="24"/>
          <tpl hier="12" item="6"/>
          <tpl hier="13" item="12"/>
          <tpl hier="15" item="2"/>
          <tpl fld="8" item="5"/>
        </tpls>
      </n>
      <m>
        <tpls c="7">
          <tpl fld="4" item="1"/>
          <tpl hier="9" item="1"/>
          <tpl fld="7" item="31"/>
          <tpl hier="12" item="6"/>
          <tpl hier="13" item="12"/>
          <tpl hier="15" item="2"/>
          <tpl fld="8" item="5"/>
        </tpls>
      </m>
      <n v="21.622774292062701">
        <tpls c="7">
          <tpl fld="4" item="1"/>
          <tpl hier="9" item="1"/>
          <tpl fld="7" item="34"/>
          <tpl hier="12" item="6"/>
          <tpl hier="13" item="12"/>
          <tpl hier="15" item="2"/>
          <tpl fld="8" item="0"/>
        </tpls>
      </n>
      <m>
        <tpls c="7">
          <tpl fld="4" item="1"/>
          <tpl hier="9" item="1"/>
          <tpl fld="7" item="36"/>
          <tpl hier="12" item="6"/>
          <tpl hier="13" item="12"/>
          <tpl hier="15" item="2"/>
          <tpl fld="8" item="5"/>
        </tpls>
      </m>
      <m>
        <tpls c="7">
          <tpl fld="4" item="2"/>
          <tpl hier="9" item="1"/>
          <tpl fld="7" item="36"/>
          <tpl hier="12" item="6"/>
          <tpl hier="13" item="12"/>
          <tpl hier="15" item="2"/>
          <tpl fld="8" item="0"/>
        </tpls>
      </m>
      <n v="688.29189703989698">
        <tpls c="7">
          <tpl fld="4" item="1"/>
          <tpl hier="9" item="1"/>
          <tpl fld="7" item="39"/>
          <tpl hier="12" item="6"/>
          <tpl hier="13" item="12"/>
          <tpl hier="15" item="2"/>
          <tpl fld="8" item="7"/>
        </tpls>
      </n>
      <n v="955.17475961538503">
        <tpls c="7">
          <tpl fld="4" item="2"/>
          <tpl hier="9" item="1"/>
          <tpl fld="7" item="39"/>
          <tpl hier="12" item="6"/>
          <tpl hier="13" item="12"/>
          <tpl hier="15" item="2"/>
          <tpl fld="8" item="6"/>
        </tpls>
      </n>
      <n v="2747.07233199753">
        <tpls c="7">
          <tpl fld="4" item="2"/>
          <tpl hier="9" item="1"/>
          <tpl fld="7" item="43"/>
          <tpl hier="12" item="6"/>
          <tpl hier="13" item="12"/>
          <tpl hier="15" item="2"/>
          <tpl fld="8" item="2"/>
        </tpls>
      </n>
      <n v="1311.8940439560399">
        <tpls c="7">
          <tpl fld="4" item="2"/>
          <tpl hier="9" item="1"/>
          <tpl fld="7" item="39"/>
          <tpl hier="12" item="6"/>
          <tpl hier="13" item="12"/>
          <tpl hier="15" item="2"/>
          <tpl fld="8" item="0"/>
        </tpls>
      </n>
      <m>
        <tpls c="7">
          <tpl fld="4" item="1"/>
          <tpl hier="9" item="1"/>
          <tpl fld="7" item="47"/>
          <tpl hier="12" item="6"/>
          <tpl hier="13" item="12"/>
          <tpl hier="15" item="2"/>
          <tpl fld="8" item="3"/>
        </tpls>
      </m>
      <m>
        <tpls c="7">
          <tpl fld="4" item="2"/>
          <tpl hier="9" item="1"/>
          <tpl fld="7" item="40"/>
          <tpl hier="12" item="6"/>
          <tpl hier="13" item="12"/>
          <tpl hier="15" item="2"/>
          <tpl fld="8" item="1"/>
        </tpls>
      </m>
      <m>
        <tpls c="7">
          <tpl fld="4" item="1"/>
          <tpl hier="9" item="1"/>
          <tpl fld="7" item="44"/>
          <tpl hier="12" item="6"/>
          <tpl hier="13" item="12"/>
          <tpl hier="15" item="2"/>
          <tpl fld="8" item="4"/>
        </tpls>
      </m>
      <m>
        <tpls c="7">
          <tpl fld="4" item="1"/>
          <tpl hier="9" item="1"/>
          <tpl fld="7" item="46"/>
          <tpl hier="12" item="6"/>
          <tpl hier="13" item="12"/>
          <tpl hier="15" item="2"/>
          <tpl fld="8" item="0"/>
        </tpls>
      </m>
      <m>
        <tpls c="7">
          <tpl fld="4" item="2"/>
          <tpl hier="9" item="1"/>
          <tpl fld="7" item="48"/>
          <tpl hier="12" item="6"/>
          <tpl hier="13" item="12"/>
          <tpl hier="15" item="2"/>
          <tpl fld="8" item="6"/>
        </tpls>
      </m>
      <m>
        <tpls c="7">
          <tpl fld="4" item="1"/>
          <tpl hier="9" item="1"/>
          <tpl fld="7" item="46"/>
          <tpl hier="12" item="6"/>
          <tpl hier="13" item="12"/>
          <tpl hier="15" item="2"/>
          <tpl fld="8" item="7"/>
        </tpls>
      </m>
      <m>
        <tpls c="7">
          <tpl fld="4" item="1"/>
          <tpl hier="9" item="1"/>
          <tpl fld="7" item="54"/>
          <tpl hier="12" item="6"/>
          <tpl hier="13" item="12"/>
          <tpl hier="15" item="2"/>
          <tpl fld="8" item="7"/>
        </tpls>
      </m>
      <m>
        <tpls c="7">
          <tpl fld="4" item="2"/>
          <tpl hier="9" item="1"/>
          <tpl fld="7" item="46"/>
          <tpl hier="12" item="6"/>
          <tpl hier="13" item="12"/>
          <tpl hier="15" item="2"/>
          <tpl fld="8" item="2"/>
        </tpls>
      </m>
      <m>
        <tpls c="7">
          <tpl fld="4" item="2"/>
          <tpl hier="9" item="1"/>
          <tpl fld="7" item="54"/>
          <tpl hier="12" item="6"/>
          <tpl hier="13" item="12"/>
          <tpl hier="15" item="2"/>
          <tpl fld="8" item="2"/>
        </tpls>
      </m>
      <m>
        <tpls c="7">
          <tpl fld="4" item="1"/>
          <tpl hier="9" item="1"/>
          <tpl fld="7" item="51"/>
          <tpl hier="12" item="6"/>
          <tpl hier="13" item="12"/>
          <tpl hier="15" item="2"/>
          <tpl fld="8" item="4"/>
        </tpls>
      </m>
      <m>
        <tpls c="7">
          <tpl fld="4" item="1"/>
          <tpl hier="9" item="1"/>
          <tpl fld="7" item="52"/>
          <tpl hier="12" item="6"/>
          <tpl hier="13" item="12"/>
          <tpl hier="15" item="2"/>
          <tpl fld="8" item="4"/>
        </tpls>
      </m>
      <m>
        <tpls c="7">
          <tpl fld="4" item="2"/>
          <tpl hier="9" item="1"/>
          <tpl fld="7" item="54"/>
          <tpl hier="12" item="6"/>
          <tpl hier="13" item="12"/>
          <tpl hier="15" item="2"/>
          <tpl fld="8" item="3"/>
        </tpls>
      </m>
      <n v="314.70877272727301">
        <tpls c="7">
          <tpl fld="4" item="2"/>
          <tpl hier="9" item="1"/>
          <tpl fld="7" item="33"/>
          <tpl hier="12" item="6"/>
          <tpl hier="13" item="12"/>
          <tpl hier="15" item="2"/>
          <tpl fld="8" item="1"/>
        </tpls>
      </n>
      <m>
        <tpls c="7">
          <tpl fld="4" item="1"/>
          <tpl hier="9" item="1"/>
          <tpl fld="7" item="35"/>
          <tpl hier="12" item="6"/>
          <tpl hier="13" item="12"/>
          <tpl hier="15" item="2"/>
          <tpl fld="8" item="4"/>
        </tpls>
      </m>
      <n v="59.883441816461712">
        <tpls c="7">
          <tpl fld="4" item="1"/>
          <tpl hier="9" item="1"/>
          <tpl fld="7" item="38"/>
          <tpl hier="12" item="6"/>
          <tpl hier="13" item="12"/>
          <tpl hier="15" item="2"/>
          <tpl fld="8" item="6"/>
        </tpls>
      </n>
      <m>
        <tpls c="7">
          <tpl fld="4" item="1"/>
          <tpl hier="9" item="1"/>
          <tpl fld="7" item="35"/>
          <tpl hier="12" item="6"/>
          <tpl hier="13" item="12"/>
          <tpl hier="15" item="2"/>
          <tpl fld="8" item="3"/>
        </tpls>
      </m>
      <n v="719.83671428571404">
        <tpls c="7">
          <tpl fld="4" item="2"/>
          <tpl hier="9" item="1"/>
          <tpl fld="7" item="39"/>
          <tpl hier="12" item="6"/>
          <tpl hier="13" item="12"/>
          <tpl hier="15" item="2"/>
          <tpl fld="8" item="7"/>
        </tpls>
      </n>
      <n v="1175.3966342023">
        <tpls c="7">
          <tpl fld="4" item="1"/>
          <tpl hier="9" item="1"/>
          <tpl fld="7" item="39"/>
          <tpl hier="12" item="6"/>
          <tpl hier="13" item="12"/>
          <tpl hier="15" item="2"/>
          <tpl fld="8" item="4"/>
        </tpls>
      </n>
      <m>
        <tpls c="7">
          <tpl fld="4" item="2"/>
          <tpl hier="9" item="1"/>
          <tpl fld="7" item="44"/>
          <tpl hier="12" item="6"/>
          <tpl hier="13" item="12"/>
          <tpl hier="15" item="2"/>
          <tpl fld="8" item="2"/>
        </tpls>
      </m>
      <n v="42.819723676108403">
        <tpls c="7">
          <tpl fld="4" item="1"/>
          <tpl hier="9" item="1"/>
          <tpl fld="7" item="45"/>
          <tpl hier="12" item="6"/>
          <tpl hier="13" item="12"/>
          <tpl hier="15" item="2"/>
          <tpl fld="8" item="6"/>
        </tpls>
      </n>
      <m>
        <tpls c="7">
          <tpl fld="4" item="1"/>
          <tpl hier="9" item="1"/>
          <tpl fld="7" item="47"/>
          <tpl hier="12" item="6"/>
          <tpl hier="13" item="12"/>
          <tpl hier="15" item="2"/>
          <tpl fld="8" item="6"/>
        </tpls>
      </m>
      <m>
        <tpls c="7">
          <tpl fld="4" item="1"/>
          <tpl hier="9" item="1"/>
          <tpl fld="7" item="44"/>
          <tpl hier="12" item="6"/>
          <tpl hier="13" item="12"/>
          <tpl hier="15" item="2"/>
          <tpl fld="8" item="0"/>
        </tpls>
      </m>
      <n v="17.5709001233046">
        <tpls c="7">
          <tpl fld="4" item="2"/>
          <tpl hier="9" item="1"/>
          <tpl fld="7" item="53"/>
          <tpl hier="12" item="6"/>
          <tpl hier="13" item="12"/>
          <tpl hier="15" item="2"/>
          <tpl fld="8" item="2"/>
        </tpls>
      </n>
      <n v="1.9865951742627299">
        <tpls c="7">
          <tpl fld="4" item="2"/>
          <tpl hier="9" item="1"/>
          <tpl fld="7" item="53"/>
          <tpl hier="12" item="6"/>
          <tpl hier="13" item="12"/>
          <tpl hier="15" item="2"/>
          <tpl fld="8" item="5"/>
        </tpls>
      </n>
      <m>
        <tpls c="7">
          <tpl fld="4" item="2"/>
          <tpl hier="9" item="1"/>
          <tpl fld="7" item="46"/>
          <tpl hier="12" item="6"/>
          <tpl hier="13" item="12"/>
          <tpl hier="15" item="2"/>
          <tpl fld="8" item="4"/>
        </tpls>
      </m>
      <m>
        <tpls c="7">
          <tpl fld="4" item="1"/>
          <tpl hier="9" item="1"/>
          <tpl fld="7" item="47"/>
          <tpl hier="12" item="6"/>
          <tpl hier="13" item="12"/>
          <tpl hier="15" item="2"/>
          <tpl fld="8" item="4"/>
        </tpls>
      </m>
      <m>
        <tpls c="7">
          <tpl fld="4" item="2"/>
          <tpl hier="9" item="1"/>
          <tpl fld="7" item="48"/>
          <tpl hier="12" item="6"/>
          <tpl hier="13" item="12"/>
          <tpl hier="15" item="2"/>
          <tpl fld="8" item="0"/>
        </tpls>
      </m>
      <m>
        <tpls c="7">
          <tpl fld="4" item="2"/>
          <tpl hier="9" item="1"/>
          <tpl fld="7" item="46"/>
          <tpl hier="12" item="6"/>
          <tpl hier="13" item="12"/>
          <tpl hier="15" item="2"/>
          <tpl fld="8" item="7"/>
        </tpls>
      </m>
      <m>
        <tpls c="7">
          <tpl fld="4" item="2"/>
          <tpl hier="9" item="1"/>
          <tpl fld="7" item="54"/>
          <tpl hier="12" item="6"/>
          <tpl hier="13" item="12"/>
          <tpl hier="15" item="2"/>
          <tpl fld="8" item="7"/>
        </tpls>
      </m>
      <n v="465.769954764337">
        <tpls c="7">
          <tpl fld="4" item="1"/>
          <tpl hier="9" item="1"/>
          <tpl fld="7" item="51"/>
          <tpl hier="12" item="6"/>
          <tpl hier="13" item="12"/>
          <tpl hier="15" item="2"/>
          <tpl fld="8" item="7"/>
        </tpls>
      </n>
      <m>
        <tpls c="7">
          <tpl fld="4" item="2"/>
          <tpl hier="9" item="1"/>
          <tpl fld="7" item="51"/>
          <tpl hier="12" item="6"/>
          <tpl hier="13" item="12"/>
          <tpl hier="15" item="2"/>
          <tpl fld="8" item="3"/>
        </tpls>
      </m>
      <m>
        <tpls c="7">
          <tpl fld="4" item="2"/>
          <tpl hier="9" item="1"/>
          <tpl fld="7" item="41"/>
          <tpl hier="12" item="6"/>
          <tpl hier="13" item="12"/>
          <tpl hier="15" item="2"/>
          <tpl fld="8" item="5"/>
        </tpls>
      </m>
      <m>
        <tpls c="7">
          <tpl fld="4" item="1"/>
          <tpl hier="9" item="1"/>
          <tpl fld="7" item="49"/>
          <tpl hier="12" item="6"/>
          <tpl hier="13" item="12"/>
          <tpl hier="15" item="2"/>
          <tpl fld="8" item="3"/>
        </tpls>
      </m>
      <m>
        <tpls c="7">
          <tpl fld="4" item="2"/>
          <tpl hier="9" item="1"/>
          <tpl fld="7" item="52"/>
          <tpl hier="12" item="6"/>
          <tpl hier="13" item="12"/>
          <tpl hier="15" item="2"/>
          <tpl fld="8" item="4"/>
        </tpls>
      </m>
      <m>
        <tpls c="7">
          <tpl fld="4" item="1"/>
          <tpl hier="9" item="1"/>
          <tpl fld="7" item="54"/>
          <tpl hier="12" item="6"/>
          <tpl hier="13" item="12"/>
          <tpl hier="15" item="2"/>
          <tpl fld="8" item="6"/>
        </tpls>
      </m>
      <m>
        <tpls c="7">
          <tpl fld="4" item="1"/>
          <tpl hier="9" item="1"/>
          <tpl fld="7" item="49"/>
          <tpl hier="12" item="6"/>
          <tpl hier="13" item="12"/>
          <tpl hier="15" item="2"/>
          <tpl fld="8" item="1"/>
        </tpls>
      </m>
      <m>
        <tpls c="7">
          <tpl fld="4" item="2"/>
          <tpl hier="9" item="1"/>
          <tpl fld="7" item="50"/>
          <tpl hier="12" item="6"/>
          <tpl hier="13" item="12"/>
          <tpl hier="15" item="2"/>
          <tpl fld="8" item="6"/>
        </tpls>
      </m>
      <m>
        <tpls c="7">
          <tpl fld="4" item="2"/>
          <tpl hier="9" item="1"/>
          <tpl fld="7" item="55"/>
          <tpl hier="12" item="6"/>
          <tpl hier="13" item="12"/>
          <tpl hier="15" item="2"/>
          <tpl fld="8" item="6"/>
        </tpls>
      </m>
      <m>
        <tpls c="7">
          <tpl fld="4" item="2"/>
          <tpl hier="9" item="1"/>
          <tpl fld="7" item="36"/>
          <tpl hier="12" item="6"/>
          <tpl hier="13" item="12"/>
          <tpl hier="15" item="2"/>
          <tpl fld="8" item="7"/>
        </tpls>
      </m>
      <n v="1632.57513636364">
        <tpls c="7">
          <tpl fld="4" item="2"/>
          <tpl hier="9" item="1"/>
          <tpl fld="7" item="42"/>
          <tpl hier="12" item="6"/>
          <tpl hier="13" item="12"/>
          <tpl hier="15" item="2"/>
          <tpl fld="8" item="1"/>
        </tpls>
      </n>
      <m>
        <tpls c="7">
          <tpl fld="4" item="2"/>
          <tpl hier="9" item="1"/>
          <tpl fld="7" item="41"/>
          <tpl hier="12" item="6"/>
          <tpl hier="13" item="12"/>
          <tpl hier="15" item="2"/>
          <tpl fld="8" item="1"/>
        </tpls>
      </m>
      <n v="2931.9972429378499">
        <tpls c="7">
          <tpl fld="4" item="1"/>
          <tpl hier="9" item="1"/>
          <tpl fld="7" item="43"/>
          <tpl hier="12" item="6"/>
          <tpl hier="13" item="12"/>
          <tpl hier="15" item="2"/>
          <tpl fld="8" item="6"/>
        </tpls>
      </n>
      <m>
        <tpls c="7">
          <tpl fld="4" item="2"/>
          <tpl hier="9" item="1"/>
          <tpl fld="7" item="47"/>
          <tpl hier="12" item="6"/>
          <tpl hier="13" item="12"/>
          <tpl hier="15" item="2"/>
          <tpl fld="8" item="5"/>
        </tpls>
      </m>
      <m>
        <tpls c="7">
          <tpl fld="4" item="2"/>
          <tpl hier="9" item="1"/>
          <tpl fld="7" item="46"/>
          <tpl hier="12" item="6"/>
          <tpl hier="13" item="12"/>
          <tpl hier="15" item="2"/>
          <tpl fld="8" item="3"/>
        </tpls>
      </m>
      <m>
        <tpls c="7">
          <tpl fld="4" item="2"/>
          <tpl hier="9" item="1"/>
          <tpl fld="7" item="49"/>
          <tpl hier="12" item="6"/>
          <tpl hier="13" item="12"/>
          <tpl hier="15" item="2"/>
          <tpl fld="8" item="6"/>
        </tpls>
      </m>
      <m>
        <tpls c="7">
          <tpl fld="4" item="2"/>
          <tpl hier="9" item="1"/>
          <tpl fld="7" item="52"/>
          <tpl hier="12" item="6"/>
          <tpl hier="13" item="12"/>
          <tpl hier="15" item="2"/>
          <tpl fld="8" item="5"/>
        </tpls>
      </m>
      <m>
        <tpls c="7">
          <tpl fld="4" item="2"/>
          <tpl hier="9" item="1"/>
          <tpl fld="7" item="54"/>
          <tpl hier="12" item="6"/>
          <tpl hier="13" item="12"/>
          <tpl hier="15" item="2"/>
          <tpl fld="8" item="6"/>
        </tpls>
      </m>
      <m>
        <tpls c="7">
          <tpl fld="4" item="2"/>
          <tpl hier="9" item="1"/>
          <tpl fld="7" item="49"/>
          <tpl hier="12" item="6"/>
          <tpl hier="13" item="12"/>
          <tpl hier="15" item="2"/>
          <tpl fld="8" item="5"/>
        </tpls>
      </m>
      <n v="328.27524038461502">
        <tpls c="7">
          <tpl fld="4" item="2"/>
          <tpl hier="9" item="1"/>
          <tpl fld="7" item="51"/>
          <tpl hier="12" item="6"/>
          <tpl hier="13" item="12"/>
          <tpl hier="15" item="2"/>
          <tpl fld="8" item="6"/>
        </tpls>
      </n>
      <m>
        <tpls c="7">
          <tpl fld="4" item="2"/>
          <tpl hier="9" item="1"/>
          <tpl fld="7" item="50"/>
          <tpl hier="12" item="6"/>
          <tpl hier="13" item="12"/>
          <tpl hier="15" item="2"/>
          <tpl fld="8" item="0"/>
        </tpls>
      </m>
      <m>
        <tpls c="7">
          <tpl fld="4" item="2"/>
          <tpl hier="9" item="1"/>
          <tpl fld="7" item="55"/>
          <tpl hier="12" item="6"/>
          <tpl hier="13" item="12"/>
          <tpl hier="15" item="2"/>
          <tpl fld="8" item="0"/>
        </tpls>
      </m>
      <m>
        <tpls c="7">
          <tpl fld="4" item="2"/>
          <tpl hier="9" item="1"/>
          <tpl fld="7" item="49"/>
          <tpl hier="12" item="6"/>
          <tpl hier="13" item="12"/>
          <tpl hier="15" item="2"/>
          <tpl fld="8" item="4"/>
        </tpls>
      </m>
      <n v="444.12491869918699">
        <tpls c="7">
          <tpl fld="4" item="1"/>
          <tpl hier="9" item="1"/>
          <tpl fld="7" item="32"/>
          <tpl hier="12" item="6"/>
          <tpl hier="13" item="12"/>
          <tpl hier="15" item="2"/>
          <tpl fld="8" item="3"/>
        </tpls>
      </n>
      <m>
        <tpls c="7">
          <tpl fld="4" item="2"/>
          <tpl hier="9" item="1"/>
          <tpl fld="7" item="44"/>
          <tpl hier="12" item="6"/>
          <tpl hier="13" item="12"/>
          <tpl hier="15" item="2"/>
          <tpl fld="8" item="5"/>
        </tpls>
      </m>
      <m>
        <tpls c="7">
          <tpl fld="4" item="1"/>
          <tpl hier="9" item="1"/>
          <tpl fld="7" item="40"/>
          <tpl hier="12" item="6"/>
          <tpl hier="13" item="12"/>
          <tpl hier="15" item="2"/>
          <tpl fld="8" item="1"/>
        </tpls>
      </m>
      <n v="2654.1368992674002">
        <tpls c="7">
          <tpl fld="4" item="2"/>
          <tpl hier="9" item="1"/>
          <tpl fld="7" item="43"/>
          <tpl hier="12" item="6"/>
          <tpl hier="13" item="12"/>
          <tpl hier="15" item="2"/>
          <tpl fld="8" item="0"/>
        </tpls>
      </n>
      <n v="1773.3969128686299">
        <tpls c="7">
          <tpl fld="4" item="2"/>
          <tpl hier="9" item="1"/>
          <tpl fld="7" item="42"/>
          <tpl hier="12" item="6"/>
          <tpl hier="13" item="12"/>
          <tpl hier="15" item="2"/>
          <tpl fld="8" item="5"/>
        </tpls>
      </n>
      <m>
        <tpls c="7">
          <tpl fld="4" item="2"/>
          <tpl hier="9" item="1"/>
          <tpl fld="7" item="46"/>
          <tpl hier="12" item="6"/>
          <tpl hier="13" item="12"/>
          <tpl hier="15" item="2"/>
          <tpl fld="8" item="6"/>
        </tpls>
      </m>
      <m>
        <tpls c="7">
          <tpl fld="4" item="2"/>
          <tpl hier="9" item="1"/>
          <tpl fld="7" item="53"/>
          <tpl hier="12" item="6"/>
          <tpl hier="13" item="12"/>
          <tpl hier="15" item="2"/>
          <tpl fld="8" item="6"/>
        </tpls>
      </m>
      <m>
        <tpls c="7">
          <tpl fld="4" item="1"/>
          <tpl hier="9" item="1"/>
          <tpl fld="7" item="54"/>
          <tpl hier="12" item="6"/>
          <tpl hier="13" item="12"/>
          <tpl hier="15" item="2"/>
          <tpl fld="8" item="0"/>
        </tpls>
      </m>
      <m>
        <tpls c="7">
          <tpl fld="4" item="1"/>
          <tpl hier="9" item="1"/>
          <tpl fld="7" item="55"/>
          <tpl hier="12" item="6"/>
          <tpl hier="13" item="12"/>
          <tpl hier="15" item="2"/>
          <tpl fld="8" item="2"/>
        </tpls>
      </m>
      <m>
        <tpls c="7">
          <tpl fld="4" item="2"/>
          <tpl hier="9" item="1"/>
          <tpl fld="7" item="44"/>
          <tpl hier="12" item="6"/>
          <tpl hier="13" item="12"/>
          <tpl hier="15" item="2"/>
          <tpl fld="8" item="3"/>
        </tpls>
      </m>
      <m>
        <tpls c="7">
          <tpl fld="4" item="1"/>
          <tpl hier="9" item="1"/>
          <tpl fld="7" item="40"/>
          <tpl hier="12" item="6"/>
          <tpl hier="13" item="12"/>
          <tpl hier="15" item="2"/>
          <tpl fld="8" item="5"/>
        </tpls>
      </m>
      <m>
        <tpls c="7">
          <tpl fld="4" item="2"/>
          <tpl hier="9" item="1"/>
          <tpl fld="7" item="47"/>
          <tpl hier="12" item="6"/>
          <tpl hier="13" item="12"/>
          <tpl hier="15" item="2"/>
          <tpl fld="8" item="6"/>
        </tpls>
      </m>
      <m>
        <tpls c="7">
          <tpl fld="4" item="1"/>
          <tpl hier="9" item="1"/>
          <tpl fld="7" item="54"/>
          <tpl hier="12" item="6"/>
          <tpl hier="13" item="12"/>
          <tpl hier="15" item="2"/>
          <tpl fld="8" item="4"/>
        </tpls>
      </m>
      <m>
        <tpls c="7">
          <tpl fld="4" item="2"/>
          <tpl hier="9" item="1"/>
          <tpl fld="7" item="53"/>
          <tpl hier="12" item="6"/>
          <tpl hier="13" item="12"/>
          <tpl hier="15" item="2"/>
          <tpl fld="8" item="1"/>
        </tpls>
      </m>
      <m>
        <tpls c="7">
          <tpl fld="4" item="1"/>
          <tpl hier="9" item="1"/>
          <tpl fld="7" item="48"/>
          <tpl hier="12" item="6"/>
          <tpl hier="13" item="12"/>
          <tpl hier="15" item="2"/>
          <tpl fld="8" item="3"/>
        </tpls>
      </m>
      <m>
        <tpls c="7">
          <tpl fld="4" item="2"/>
          <tpl hier="9" item="1"/>
          <tpl fld="7" item="53"/>
          <tpl hier="12" item="6"/>
          <tpl hier="13" item="12"/>
          <tpl hier="15" item="2"/>
          <tpl fld="8" item="3"/>
        </tpls>
      </m>
      <m>
        <tpls c="7">
          <tpl fld="4" item="1"/>
          <tpl hier="9" item="1"/>
          <tpl fld="7" item="55"/>
          <tpl hier="12" item="6"/>
          <tpl hier="13" item="12"/>
          <tpl hier="15" item="2"/>
          <tpl fld="8" item="7"/>
        </tpls>
      </m>
      <m>
        <tpls c="7">
          <tpl fld="4" item="1"/>
          <tpl hier="9" item="1"/>
          <tpl fld="7" item="51"/>
          <tpl hier="12" item="6"/>
          <tpl hier="13" item="12"/>
          <tpl hier="15" item="2"/>
          <tpl fld="8" item="3"/>
        </tpls>
      </m>
      <n v="350.21715784215797">
        <tpls c="7">
          <tpl fld="4" item="1"/>
          <tpl hier="9" item="1"/>
          <tpl fld="7" item="51"/>
          <tpl hier="12" item="6"/>
          <tpl hier="13" item="12"/>
          <tpl hier="15" item="2"/>
          <tpl fld="8" item="0"/>
        </tpls>
      </n>
      <m>
        <tpls c="7">
          <tpl fld="4" item="1"/>
          <tpl hier="9" item="1"/>
          <tpl fld="7" item="54"/>
          <tpl hier="12" item="6"/>
          <tpl hier="13" item="12"/>
          <tpl hier="15" item="2"/>
          <tpl fld="8" item="3"/>
        </tpls>
      </m>
      <m>
        <tpls c="7">
          <tpl fld="4" item="2"/>
          <tpl hier="9" item="1"/>
          <tpl fld="7" item="55"/>
          <tpl hier="12" item="6"/>
          <tpl hier="13" item="12"/>
          <tpl hier="15" item="2"/>
          <tpl fld="8" item="4"/>
        </tpls>
      </m>
      <m>
        <tpls c="7">
          <tpl fld="4" item="1"/>
          <tpl hier="9" item="1"/>
          <tpl fld="7" item="50"/>
          <tpl hier="12" item="6"/>
          <tpl hier="13" item="12"/>
          <tpl hier="15" item="2"/>
          <tpl fld="8" item="3"/>
        </tpls>
      </m>
      <m>
        <tpls c="7">
          <tpl fld="4" item="1"/>
          <tpl hier="9" item="1"/>
          <tpl fld="7" item="55"/>
          <tpl hier="12" item="6"/>
          <tpl hier="13" item="12"/>
          <tpl hier="15" item="2"/>
          <tpl fld="8" item="3"/>
        </tpls>
      </m>
      <m>
        <tpls c="7">
          <tpl fld="4" item="1"/>
          <tpl hier="9" item="1"/>
          <tpl fld="7" item="56"/>
          <tpl hier="12" item="6"/>
          <tpl hier="13" item="12"/>
          <tpl hier="15" item="2"/>
          <tpl fld="8" item="0"/>
        </tpls>
      </m>
      <m>
        <tpls c="7">
          <tpl fld="4" item="1"/>
          <tpl hier="9" item="1"/>
          <tpl fld="7" item="57"/>
          <tpl hier="12" item="6"/>
          <tpl hier="13" item="12"/>
          <tpl hier="15" item="2"/>
          <tpl fld="8" item="4"/>
        </tpls>
      </m>
      <m>
        <tpls c="7">
          <tpl fld="4" item="2"/>
          <tpl hier="9" item="1"/>
          <tpl fld="7" item="57"/>
          <tpl hier="12" item="6"/>
          <tpl hier="13" item="12"/>
          <tpl hier="15" item="2"/>
          <tpl fld="8" item="4"/>
        </tpls>
      </m>
      <n v="81.34375">
        <tpls c="7">
          <tpl fld="4" item="2"/>
          <tpl hier="9" item="1"/>
          <tpl fld="7" item="57"/>
          <tpl hier="12" item="6"/>
          <tpl hier="13" item="12"/>
          <tpl hier="15" item="2"/>
          <tpl fld="8" item="6"/>
        </tpls>
      </n>
      <m>
        <tpls c="7">
          <tpl fld="4" item="1"/>
          <tpl hier="9" item="1"/>
          <tpl fld="7" item="58"/>
          <tpl hier="12" item="6"/>
          <tpl hier="13" item="12"/>
          <tpl hier="15" item="2"/>
          <tpl fld="8" item="5"/>
        </tpls>
      </m>
      <m>
        <tpls c="7">
          <tpl fld="4" item="2"/>
          <tpl hier="9" item="1"/>
          <tpl fld="7" item="58"/>
          <tpl hier="12" item="6"/>
          <tpl hier="13" item="12"/>
          <tpl hier="15" item="2"/>
          <tpl fld="8" item="4"/>
        </tpls>
      </m>
      <m>
        <tpls c="7">
          <tpl fld="4" item="2"/>
          <tpl hier="9" item="1"/>
          <tpl fld="7" item="56"/>
          <tpl hier="12" item="6"/>
          <tpl hier="13" item="12"/>
          <tpl hier="15" item="2"/>
          <tpl fld="8" item="3"/>
        </tpls>
      </m>
      <m>
        <tpls c="7">
          <tpl fld="4" item="2"/>
          <tpl hier="9" item="1"/>
          <tpl fld="7" item="56"/>
          <tpl hier="12" item="6"/>
          <tpl hier="13" item="12"/>
          <tpl hier="15" item="2"/>
          <tpl fld="8" item="7"/>
        </tpls>
      </m>
      <m>
        <tpls c="7">
          <tpl fld="4" item="1"/>
          <tpl hier="9" item="1"/>
          <tpl fld="7" item="59"/>
          <tpl hier="12" item="6"/>
          <tpl hier="13" item="12"/>
          <tpl hier="15" item="2"/>
          <tpl fld="8" item="7"/>
        </tpls>
      </m>
      <n v="7287.3614573732702">
        <tpls c="7">
          <tpl fld="4" item="2"/>
          <tpl hier="9" item="1"/>
          <tpl fld="7" item="60"/>
          <tpl hier="12" item="6"/>
          <tpl hier="13" item="12"/>
          <tpl hier="15" item="2"/>
          <tpl fld="8" item="3"/>
        </tpls>
      </n>
      <m>
        <tpls c="7">
          <tpl fld="4" item="1"/>
          <tpl hier="9" item="1"/>
          <tpl fld="7" item="61"/>
          <tpl hier="12" item="6"/>
          <tpl hier="13" item="12"/>
          <tpl hier="15" item="2"/>
          <tpl fld="8" item="4"/>
        </tpls>
      </m>
      <m>
        <tpls c="7">
          <tpl fld="4" item="1"/>
          <tpl hier="9" item="1"/>
          <tpl fld="7" item="62"/>
          <tpl hier="12" item="6"/>
          <tpl hier="13" item="12"/>
          <tpl hier="15" item="2"/>
          <tpl fld="8" item="6"/>
        </tpls>
      </m>
      <m>
        <tpls c="7">
          <tpl fld="4" item="1"/>
          <tpl hier="9" item="1"/>
          <tpl fld="7" item="61"/>
          <tpl hier="12" item="6"/>
          <tpl hier="13" item="12"/>
          <tpl hier="15" item="2"/>
          <tpl fld="8" item="7"/>
        </tpls>
      </m>
      <m>
        <tpls c="7">
          <tpl fld="4" item="2"/>
          <tpl hier="9" item="1"/>
          <tpl fld="7" item="63"/>
          <tpl hier="12" item="6"/>
          <tpl hier="13" item="12"/>
          <tpl hier="15" item="2"/>
          <tpl fld="8" item="5"/>
        </tpls>
      </m>
      <m>
        <tpls c="7">
          <tpl fld="4" item="2"/>
          <tpl hier="9" item="1"/>
          <tpl fld="7" item="37"/>
          <tpl hier="12" item="6"/>
          <tpl hier="13" item="12"/>
          <tpl hier="15" item="2"/>
          <tpl fld="8" item="4"/>
        </tpls>
      </m>
      <n v="22.176342857142899">
        <tpls c="7">
          <tpl fld="4" item="1"/>
          <tpl hier="9" item="1"/>
          <tpl fld="7" item="34"/>
          <tpl hier="12" item="6"/>
          <tpl hier="13" item="12"/>
          <tpl hier="15" item="2"/>
          <tpl fld="8" item="7"/>
        </tpls>
      </n>
      <n v="2964.2231581337701">
        <tpls c="7">
          <tpl fld="4" item="1"/>
          <tpl hier="9" item="1"/>
          <tpl fld="7" item="43"/>
          <tpl hier="12" item="6"/>
          <tpl hier="13" item="12"/>
          <tpl hier="15" item="2"/>
          <tpl fld="8" item="0"/>
        </tpls>
      </n>
      <m>
        <tpls c="7">
          <tpl fld="4" item="2"/>
          <tpl hier="9" item="1"/>
          <tpl fld="7" item="47"/>
          <tpl hier="12" item="6"/>
          <tpl hier="13" item="12"/>
          <tpl hier="15" item="2"/>
          <tpl fld="8" item="0"/>
        </tpls>
      </m>
      <m>
        <tpls c="7">
          <tpl fld="4" item="1"/>
          <tpl hier="9" item="1"/>
          <tpl fld="7" item="41"/>
          <tpl hier="12" item="6"/>
          <tpl hier="13" item="12"/>
          <tpl hier="15" item="2"/>
          <tpl fld="8" item="3"/>
        </tpls>
      </m>
      <m>
        <tpls c="7">
          <tpl fld="4" item="1"/>
          <tpl hier="9" item="1"/>
          <tpl fld="7" item="54"/>
          <tpl hier="12" item="6"/>
          <tpl hier="13" item="12"/>
          <tpl hier="15" item="2"/>
          <tpl fld="8" item="1"/>
        </tpls>
      </m>
      <m>
        <tpls c="7">
          <tpl fld="4" item="2"/>
          <tpl hier="9" item="1"/>
          <tpl fld="7" item="48"/>
          <tpl hier="12" item="6"/>
          <tpl hier="13" item="12"/>
          <tpl hier="15" item="2"/>
          <tpl fld="8" item="1"/>
        </tpls>
      </m>
      <m>
        <tpls c="7">
          <tpl fld="4" item="1"/>
          <tpl hier="9" item="1"/>
          <tpl fld="7" item="48"/>
          <tpl hier="12" item="6"/>
          <tpl hier="13" item="12"/>
          <tpl hier="15" item="2"/>
          <tpl fld="8" item="6"/>
        </tpls>
      </m>
      <n v="5.8732612055641402">
        <tpls c="7">
          <tpl fld="4" item="2"/>
          <tpl hier="9" item="1"/>
          <tpl fld="7" item="53"/>
          <tpl hier="12" item="6"/>
          <tpl hier="13" item="12"/>
          <tpl hier="15" item="2"/>
          <tpl fld="8" item="4"/>
        </tpls>
      </n>
      <m>
        <tpls c="7">
          <tpl fld="4" item="1"/>
          <tpl hier="9" item="1"/>
          <tpl fld="7" item="53"/>
          <tpl hier="12" item="6"/>
          <tpl hier="13" item="12"/>
          <tpl hier="15" item="2"/>
          <tpl fld="8" item="6"/>
        </tpls>
      </m>
      <m>
        <tpls c="7">
          <tpl fld="4" item="1"/>
          <tpl hier="9" item="1"/>
          <tpl fld="7" item="47"/>
          <tpl hier="12" item="6"/>
          <tpl hier="13" item="12"/>
          <tpl hier="15" item="2"/>
          <tpl fld="8" item="1"/>
        </tpls>
      </m>
      <m>
        <tpls c="7">
          <tpl fld="4" item="1"/>
          <tpl hier="9" item="1"/>
          <tpl fld="7" item="48"/>
          <tpl hier="12" item="6"/>
          <tpl hier="13" item="12"/>
          <tpl hier="15" item="2"/>
          <tpl fld="8" item="2"/>
        </tpls>
      </m>
      <m>
        <tpls c="7">
          <tpl fld="4" item="2"/>
          <tpl hier="9" item="1"/>
          <tpl fld="7" item="53"/>
          <tpl hier="12" item="6"/>
          <tpl hier="13" item="12"/>
          <tpl hier="15" item="2"/>
          <tpl fld="8" item="7"/>
        </tpls>
      </m>
      <m>
        <tpls c="7">
          <tpl fld="4" item="2"/>
          <tpl hier="9" item="1"/>
          <tpl fld="7" item="55"/>
          <tpl hier="12" item="6"/>
          <tpl hier="13" item="12"/>
          <tpl hier="15" item="2"/>
          <tpl fld="8" item="1"/>
        </tpls>
      </m>
      <m>
        <tpls c="7">
          <tpl fld="4" item="1"/>
          <tpl hier="9" item="1"/>
          <tpl fld="7" item="50"/>
          <tpl hier="12" item="6"/>
          <tpl hier="13" item="12"/>
          <tpl hier="15" item="2"/>
          <tpl fld="8" item="6"/>
        </tpls>
      </m>
      <m>
        <tpls c="7">
          <tpl fld="4" item="1"/>
          <tpl hier="9" item="1"/>
          <tpl fld="7" item="55"/>
          <tpl hier="12" item="6"/>
          <tpl hier="13" item="12"/>
          <tpl hier="15" item="2"/>
          <tpl fld="8" item="6"/>
        </tpls>
      </m>
      <n v="65.490842490842496">
        <tpls c="7">
          <tpl fld="4" item="2"/>
          <tpl hier="9" item="1"/>
          <tpl fld="7" item="57"/>
          <tpl hier="12" item="6"/>
          <tpl hier="13" item="12"/>
          <tpl hier="15" item="2"/>
          <tpl fld="8" item="0"/>
        </tpls>
      </n>
      <n v="96.827956989247298">
        <tpls c="7">
          <tpl fld="4" item="1"/>
          <tpl hier="9" item="1"/>
          <tpl fld="7" item="57"/>
          <tpl hier="12" item="6"/>
          <tpl hier="13" item="12"/>
          <tpl hier="15" item="2"/>
          <tpl fld="8" item="6"/>
        </tpls>
      </n>
      <m>
        <tpls c="7">
          <tpl fld="4" item="1"/>
          <tpl hier="9" item="1"/>
          <tpl fld="7" item="57"/>
          <tpl hier="12" item="6"/>
          <tpl hier="13" item="12"/>
          <tpl hier="15" item="2"/>
          <tpl fld="8" item="3"/>
        </tpls>
      </m>
      <m>
        <tpls c="7">
          <tpl fld="4" item="2"/>
          <tpl hier="9" item="1"/>
          <tpl fld="7" item="58"/>
          <tpl hier="12" item="6"/>
          <tpl hier="13" item="12"/>
          <tpl hier="15" item="2"/>
          <tpl fld="8" item="1"/>
        </tpls>
      </m>
      <m>
        <tpls c="7">
          <tpl fld="4" item="1"/>
          <tpl hier="9" item="1"/>
          <tpl fld="7" item="56"/>
          <tpl hier="12" item="6"/>
          <tpl hier="13" item="12"/>
          <tpl hier="15" item="2"/>
          <tpl fld="8" item="7"/>
        </tpls>
      </m>
      <m>
        <tpls c="7">
          <tpl fld="4" item="1"/>
          <tpl hier="9" item="1"/>
          <tpl fld="7" item="56"/>
          <tpl hier="12" item="6"/>
          <tpl hier="13" item="12"/>
          <tpl hier="15" item="2"/>
          <tpl fld="8" item="2"/>
        </tpls>
      </m>
      <m>
        <tpls c="7">
          <tpl fld="4" item="1"/>
          <tpl hier="9" item="1"/>
          <tpl fld="7" item="64"/>
          <tpl hier="12" item="6"/>
          <tpl hier="13" item="12"/>
          <tpl hier="15" item="2"/>
          <tpl fld="8" item="3"/>
        </tpls>
      </m>
      <n v="496.27430875575999">
        <tpls c="7">
          <tpl fld="4" item="2"/>
          <tpl hier="9" item="1"/>
          <tpl fld="7" item="65"/>
          <tpl hier="12" item="6"/>
          <tpl hier="13" item="12"/>
          <tpl hier="15" item="2"/>
          <tpl fld="8" item="3"/>
        </tpls>
      </n>
      <m>
        <tpls c="7">
          <tpl fld="4" item="2"/>
          <tpl hier="9" item="1"/>
          <tpl fld="7" item="62"/>
          <tpl hier="12" item="6"/>
          <tpl hier="13" item="12"/>
          <tpl hier="15" item="2"/>
          <tpl fld="8" item="3"/>
        </tpls>
      </m>
      <m>
        <tpls c="7">
          <tpl fld="4" item="2"/>
          <tpl hier="9" item="1"/>
          <tpl fld="7" item="59"/>
          <tpl hier="12" item="6"/>
          <tpl hier="13" item="12"/>
          <tpl hier="15" item="2"/>
          <tpl fld="8" item="7"/>
        </tpls>
      </m>
      <n v="5815.2058149038503">
        <tpls c="7">
          <tpl fld="4" item="2"/>
          <tpl hier="9" item="1"/>
          <tpl fld="7" item="60"/>
          <tpl hier="12" item="6"/>
          <tpl hier="13" item="12"/>
          <tpl hier="15" item="2"/>
          <tpl fld="8" item="6"/>
        </tpls>
      </n>
      <n v="37.868218249075198">
        <tpls c="7">
          <tpl fld="4" item="2"/>
          <tpl hier="9" item="1"/>
          <tpl fld="7" item="63"/>
          <tpl hier="12" item="6"/>
          <tpl hier="13" item="12"/>
          <tpl hier="15" item="2"/>
          <tpl fld="8" item="2"/>
        </tpls>
      </n>
      <m>
        <tpls c="7">
          <tpl fld="4" item="1"/>
          <tpl hier="9" item="1"/>
          <tpl fld="7" item="61"/>
          <tpl hier="12" item="6"/>
          <tpl hier="13" item="12"/>
          <tpl hier="15" item="2"/>
          <tpl fld="8" item="0"/>
        </tpls>
      </m>
      <n v="6291.5336066584496">
        <tpls c="7">
          <tpl fld="4" item="2"/>
          <tpl hier="9" item="1"/>
          <tpl fld="7" item="60"/>
          <tpl hier="12" item="6"/>
          <tpl hier="13" item="12"/>
          <tpl hier="15" item="2"/>
          <tpl fld="8" item="2"/>
        </tpls>
      </n>
      <m>
        <tpls c="7">
          <tpl fld="4" item="1"/>
          <tpl hier="9" item="1"/>
          <tpl fld="7" item="66"/>
          <tpl hier="12" item="6"/>
          <tpl hier="13" item="12"/>
          <tpl hier="15" item="2"/>
          <tpl fld="8" item="2"/>
        </tpls>
      </m>
      <m>
        <tpls c="7">
          <tpl fld="4" item="1"/>
          <tpl hier="9" item="1"/>
          <tpl fld="7" item="67"/>
          <tpl hier="12" item="6"/>
          <tpl hier="13" item="12"/>
          <tpl hier="15" item="2"/>
          <tpl fld="8" item="5"/>
        </tpls>
      </m>
      <m>
        <tpls c="7">
          <tpl fld="4" item="2"/>
          <tpl hier="9" item="1"/>
          <tpl fld="7" item="37"/>
          <tpl hier="12" item="6"/>
          <tpl hier="13" item="12"/>
          <tpl hier="15" item="2"/>
          <tpl fld="8" item="5"/>
        </tpls>
      </m>
      <m>
        <tpls c="7">
          <tpl fld="4" item="2"/>
          <tpl hier="9" item="1"/>
          <tpl fld="7" item="44"/>
          <tpl hier="12" item="6"/>
          <tpl hier="13" item="12"/>
          <tpl hier="15" item="2"/>
          <tpl fld="8" item="4"/>
        </tpls>
      </m>
      <n v="21.377928483353902">
        <tpls c="7">
          <tpl fld="4" item="2"/>
          <tpl hier="9" item="1"/>
          <tpl fld="7" item="45"/>
          <tpl hier="12" item="6"/>
          <tpl hier="13" item="12"/>
          <tpl hier="15" item="2"/>
          <tpl fld="8" item="2"/>
        </tpls>
      </n>
      <n v="25.673940949935801">
        <tpls c="7">
          <tpl fld="4" item="1"/>
          <tpl hier="9" item="1"/>
          <tpl fld="7" item="40"/>
          <tpl hier="12" item="6"/>
          <tpl hier="13" item="12"/>
          <tpl hier="15" item="2"/>
          <tpl fld="8" item="3"/>
        </tpls>
      </n>
      <n v="3576.6811687787999">
        <tpls c="7">
          <tpl fld="4" item="2"/>
          <tpl hier="9" item="1"/>
          <tpl fld="7" item="43"/>
          <tpl hier="12" item="6"/>
          <tpl hier="13" item="12"/>
          <tpl hier="15" item="2"/>
          <tpl fld="8" item="3"/>
        </tpls>
      </n>
      <m>
        <tpls c="7">
          <tpl fld="4" item="2"/>
          <tpl hier="9" item="1"/>
          <tpl fld="7" item="46"/>
          <tpl hier="12" item="6"/>
          <tpl hier="13" item="12"/>
          <tpl hier="15" item="2"/>
          <tpl fld="8" item="1"/>
        </tpls>
      </m>
      <m>
        <tpls c="7">
          <tpl fld="4" item="2"/>
          <tpl hier="9" item="1"/>
          <tpl fld="7" item="47"/>
          <tpl hier="12" item="6"/>
          <tpl hier="13" item="12"/>
          <tpl hier="15" item="2"/>
          <tpl fld="8" item="4"/>
        </tpls>
      </m>
      <m>
        <tpls c="7">
          <tpl fld="4" item="1"/>
          <tpl hier="9" item="1"/>
          <tpl fld="7" item="46"/>
          <tpl hier="12" item="6"/>
          <tpl hier="13" item="12"/>
          <tpl hier="15" item="2"/>
          <tpl fld="8" item="3"/>
        </tpls>
      </m>
      <m>
        <tpls c="7">
          <tpl fld="4" item="1"/>
          <tpl hier="9" item="1"/>
          <tpl fld="7" item="48"/>
          <tpl hier="12" item="6"/>
          <tpl hier="13" item="12"/>
          <tpl hier="15" item="2"/>
          <tpl fld="8" item="0"/>
        </tpls>
      </m>
      <m>
        <tpls c="7">
          <tpl fld="4" item="2"/>
          <tpl hier="9" item="1"/>
          <tpl fld="7" item="53"/>
          <tpl hier="12" item="6"/>
          <tpl hier="13" item="12"/>
          <tpl hier="15" item="2"/>
          <tpl fld="8" item="0"/>
        </tpls>
      </m>
      <m>
        <tpls c="7">
          <tpl fld="4" item="1"/>
          <tpl hier="9" item="1"/>
          <tpl fld="7" item="48"/>
          <tpl hier="12" item="6"/>
          <tpl hier="13" item="12"/>
          <tpl hier="15" item="2"/>
          <tpl fld="8" item="7"/>
        </tpls>
      </m>
      <m>
        <tpls c="7">
          <tpl fld="4" item="1"/>
          <tpl hier="9" item="1"/>
          <tpl fld="7" item="50"/>
          <tpl hier="12" item="6"/>
          <tpl hier="13" item="12"/>
          <tpl hier="15" item="2"/>
          <tpl fld="8" item="2"/>
        </tpls>
      </m>
      <m>
        <tpls c="7">
          <tpl fld="4" item="1"/>
          <tpl hier="9" item="1"/>
          <tpl fld="7" item="52"/>
          <tpl hier="12" item="6"/>
          <tpl hier="13" item="12"/>
          <tpl hier="15" item="2"/>
          <tpl fld="8" item="7"/>
        </tpls>
      </m>
      <m>
        <tpls c="7">
          <tpl fld="4" item="2"/>
          <tpl hier="9" item="1"/>
          <tpl fld="7" item="55"/>
          <tpl hier="12" item="6"/>
          <tpl hier="13" item="12"/>
          <tpl hier="15" item="2"/>
          <tpl fld="8" item="5"/>
        </tpls>
      </m>
      <n v="443.01081081081099">
        <tpls c="7">
          <tpl fld="4" item="1"/>
          <tpl hier="9" item="1"/>
          <tpl fld="7" item="51"/>
          <tpl hier="12" item="6"/>
          <tpl hier="13" item="12"/>
          <tpl hier="15" item="2"/>
          <tpl fld="8" item="1"/>
        </tpls>
      </n>
      <m>
        <tpls c="7">
          <tpl fld="4" item="1"/>
          <tpl hier="9" item="1"/>
          <tpl fld="7" item="50"/>
          <tpl hier="12" item="6"/>
          <tpl hier="13" item="12"/>
          <tpl hier="15" item="2"/>
          <tpl fld="8" item="0"/>
        </tpls>
      </m>
      <m>
        <tpls c="7">
          <tpl fld="4" item="1"/>
          <tpl hier="9" item="1"/>
          <tpl fld="7" item="55"/>
          <tpl hier="12" item="6"/>
          <tpl hier="13" item="12"/>
          <tpl hier="15" item="2"/>
          <tpl fld="8" item="0"/>
        </tpls>
      </m>
      <m>
        <tpls c="7">
          <tpl fld="4" item="2"/>
          <tpl hier="9" item="1"/>
          <tpl fld="7" item="52"/>
          <tpl hier="12" item="6"/>
          <tpl hier="13" item="12"/>
          <tpl hier="15" item="2"/>
          <tpl fld="8" item="3"/>
        </tpls>
      </m>
      <m>
        <tpls c="7">
          <tpl fld="4" item="2"/>
          <tpl hier="9" item="1"/>
          <tpl fld="7" item="59"/>
          <tpl hier="12" item="6"/>
          <tpl hier="13" item="12"/>
          <tpl hier="15" item="2"/>
          <tpl fld="8" item="3"/>
        </tpls>
      </m>
      <m>
        <tpls c="7">
          <tpl fld="4" item="1"/>
          <tpl hier="9" item="1"/>
          <tpl fld="7" item="55"/>
          <tpl hier="12" item="6"/>
          <tpl hier="13" item="12"/>
          <tpl hier="15" item="2"/>
          <tpl fld="8" item="5"/>
        </tpls>
      </m>
      <n v="80.863636363636402">
        <tpls c="7">
          <tpl fld="4" item="2"/>
          <tpl hier="9" item="1"/>
          <tpl fld="7" item="57"/>
          <tpl hier="12" item="6"/>
          <tpl hier="13" item="12"/>
          <tpl hier="15" item="2"/>
          <tpl fld="8" item="1"/>
        </tpls>
      </n>
      <m>
        <tpls c="7">
          <tpl fld="4" item="2"/>
          <tpl hier="9" item="1"/>
          <tpl fld="7" item="58"/>
          <tpl hier="12" item="6"/>
          <tpl hier="13" item="12"/>
          <tpl hier="15" item="2"/>
          <tpl fld="8" item="2"/>
        </tpls>
      </m>
      <m>
        <tpls c="7">
          <tpl fld="4" item="2"/>
          <tpl hier="9" item="1"/>
          <tpl fld="7" item="58"/>
          <tpl hier="12" item="6"/>
          <tpl hier="13" item="12"/>
          <tpl hier="15" item="2"/>
          <tpl fld="8" item="5"/>
        </tpls>
      </m>
      <m>
        <tpls c="7">
          <tpl fld="4" item="2"/>
          <tpl hier="9" item="1"/>
          <tpl fld="7" item="44"/>
          <tpl hier="12" item="6"/>
          <tpl hier="13" item="12"/>
          <tpl hier="15" item="2"/>
          <tpl fld="8" item="0"/>
        </tpls>
      </m>
      <n v="25.940816326530602">
        <tpls c="7">
          <tpl fld="4" item="2"/>
          <tpl hier="9" item="1"/>
          <tpl fld="7" item="45"/>
          <tpl hier="12" item="6"/>
          <tpl hier="13" item="12"/>
          <tpl hier="15" item="2"/>
          <tpl fld="8" item="7"/>
        </tpls>
      </n>
      <m>
        <tpls c="7">
          <tpl fld="4" item="2"/>
          <tpl hier="9" item="1"/>
          <tpl fld="7" item="44"/>
          <tpl hier="12" item="6"/>
          <tpl hier="13" item="12"/>
          <tpl hier="15" item="2"/>
          <tpl fld="8" item="7"/>
        </tpls>
      </m>
      <m>
        <tpls c="7">
          <tpl fld="4" item="1"/>
          <tpl hier="9" item="1"/>
          <tpl fld="7" item="47"/>
          <tpl hier="12" item="6"/>
          <tpl hier="13" item="12"/>
          <tpl hier="15" item="2"/>
          <tpl fld="8" item="0"/>
        </tpls>
      </m>
      <m>
        <tpls c="7">
          <tpl fld="4" item="1"/>
          <tpl hier="9" item="1"/>
          <tpl fld="7" item="41"/>
          <tpl hier="12" item="6"/>
          <tpl hier="13" item="12"/>
          <tpl hier="15" item="2"/>
          <tpl fld="8" item="6"/>
        </tpls>
      </m>
      <m>
        <tpls c="7">
          <tpl fld="4" item="2"/>
          <tpl hier="9" item="1"/>
          <tpl fld="7" item="46"/>
          <tpl hier="12" item="6"/>
          <tpl hier="13" item="12"/>
          <tpl hier="15" item="2"/>
          <tpl fld="8" item="5"/>
        </tpls>
      </m>
      <m>
        <tpls c="7">
          <tpl fld="4" item="1"/>
          <tpl hier="9" item="1"/>
          <tpl fld="7" item="53"/>
          <tpl hier="12" item="6"/>
          <tpl hier="13" item="12"/>
          <tpl hier="15" item="2"/>
          <tpl fld="8" item="1"/>
        </tpls>
      </m>
      <m>
        <tpls c="7">
          <tpl fld="4" item="1"/>
          <tpl hier="9" item="1"/>
          <tpl fld="7" item="50"/>
          <tpl hier="12" item="6"/>
          <tpl hier="13" item="12"/>
          <tpl hier="15" item="2"/>
          <tpl fld="8" item="7"/>
        </tpls>
      </m>
      <n v="443.01081081081099">
        <tpls c="7">
          <tpl fld="4" item="1"/>
          <tpl hier="9" item="1"/>
          <tpl fld="7" item="51"/>
          <tpl hier="12" item="6"/>
          <tpl hier="13" item="12"/>
          <tpl hier="15" item="2"/>
          <tpl fld="8" item="6"/>
        </tpls>
      </n>
      <m>
        <tpls c="7">
          <tpl fld="4" item="1"/>
          <tpl hier="9" item="1"/>
          <tpl fld="7" item="54"/>
          <tpl hier="12" item="6"/>
          <tpl hier="13" item="12"/>
          <tpl hier="15" item="2"/>
          <tpl fld="8" item="5"/>
        </tpls>
      </m>
      <m>
        <tpls c="7">
          <tpl fld="4" item="2"/>
          <tpl hier="9" item="1"/>
          <tpl fld="7" item="52"/>
          <tpl hier="12" item="6"/>
          <tpl hier="13" item="12"/>
          <tpl hier="15" item="2"/>
          <tpl fld="8" item="6"/>
        </tpls>
      </m>
      <m>
        <tpls c="7">
          <tpl fld="4" item="2"/>
          <tpl hier="9" item="1"/>
          <tpl fld="7" item="59"/>
          <tpl hier="12" item="6"/>
          <tpl hier="13" item="12"/>
          <tpl hier="15" item="2"/>
          <tpl fld="8" item="6"/>
        </tpls>
      </m>
      <n v="57.263950480413897">
        <tpls c="7">
          <tpl fld="4" item="1"/>
          <tpl hier="9" item="1"/>
          <tpl fld="7" item="57"/>
          <tpl hier="12" item="6"/>
          <tpl hier="13" item="12"/>
          <tpl hier="15" item="2"/>
          <tpl fld="8" item="0"/>
        </tpls>
      </n>
      <m>
        <tpls c="7">
          <tpl fld="4" item="2"/>
          <tpl hier="9" item="1"/>
          <tpl fld="7" item="58"/>
          <tpl hier="12" item="6"/>
          <tpl hier="13" item="12"/>
          <tpl hier="15" item="2"/>
          <tpl fld="8" item="7"/>
        </tpls>
      </m>
      <n v="125.483903448276">
        <tpls c="7">
          <tpl fld="4" item="1"/>
          <tpl hier="9" item="1"/>
          <tpl fld="7" item="36"/>
          <tpl hier="12" item="6"/>
          <tpl hier="13" item="12"/>
          <tpl hier="15" item="2"/>
          <tpl fld="8" item="3"/>
        </tpls>
      </n>
      <n v="4005.5995612708002">
        <tpls c="7">
          <tpl fld="4" item="1"/>
          <tpl hier="9" item="1"/>
          <tpl fld="7" item="43"/>
          <tpl hier="12" item="6"/>
          <tpl hier="13" item="12"/>
          <tpl hier="15" item="2"/>
          <tpl fld="8" item="4"/>
        </tpls>
      </n>
      <m>
        <tpls c="7">
          <tpl fld="4" item="2"/>
          <tpl hier="9" item="1"/>
          <tpl fld="7" item="41"/>
          <tpl hier="12" item="6"/>
          <tpl hier="13" item="12"/>
          <tpl hier="15" item="2"/>
          <tpl fld="8" item="0"/>
        </tpls>
      </m>
      <m>
        <tpls c="7">
          <tpl fld="4" item="1"/>
          <tpl hier="9" item="1"/>
          <tpl fld="7" item="48"/>
          <tpl hier="12" item="6"/>
          <tpl hier="13" item="12"/>
          <tpl hier="15" item="2"/>
          <tpl fld="8" item="4"/>
        </tpls>
      </m>
      <m>
        <tpls c="7">
          <tpl fld="4" item="2"/>
          <tpl hier="9" item="1"/>
          <tpl fld="7" item="54"/>
          <tpl hier="12" item="6"/>
          <tpl hier="13" item="12"/>
          <tpl hier="15" item="2"/>
          <tpl fld="8" item="0"/>
        </tpls>
      </m>
      <m>
        <tpls c="7">
          <tpl fld="4" item="1"/>
          <tpl hier="9" item="1"/>
          <tpl fld="7" item="52"/>
          <tpl hier="12" item="6"/>
          <tpl hier="13" item="12"/>
          <tpl hier="15" item="2"/>
          <tpl fld="8" item="1"/>
        </tpls>
      </m>
      <m>
        <tpls c="7">
          <tpl fld="4" item="1"/>
          <tpl hier="9" item="1"/>
          <tpl fld="7" item="49"/>
          <tpl hier="12" item="6"/>
          <tpl hier="13" item="12"/>
          <tpl hier="15" item="2"/>
          <tpl fld="8" item="4"/>
        </tpls>
      </m>
      <m>
        <tpls c="7">
          <tpl fld="4" item="2"/>
          <tpl hier="9" item="1"/>
          <tpl fld="7" item="52"/>
          <tpl hier="12" item="6"/>
          <tpl hier="13" item="12"/>
          <tpl hier="15" item="2"/>
          <tpl fld="8" item="0"/>
        </tpls>
      </m>
      <m>
        <tpls c="7">
          <tpl fld="4" item="2"/>
          <tpl hier="9" item="1"/>
          <tpl fld="7" item="59"/>
          <tpl hier="12" item="6"/>
          <tpl hier="13" item="12"/>
          <tpl hier="15" item="2"/>
          <tpl fld="8" item="0"/>
        </tpls>
      </m>
      <m>
        <tpls c="7">
          <tpl fld="4" item="2"/>
          <tpl hier="9" item="1"/>
          <tpl fld="7" item="59"/>
          <tpl hier="12" item="6"/>
          <tpl hier="13" item="12"/>
          <tpl hier="15" item="2"/>
          <tpl fld="8" item="4"/>
        </tpls>
      </m>
      <n v="440.813035230352">
        <tpls c="7">
          <tpl fld="4" item="1"/>
          <tpl hier="9" item="1"/>
          <tpl fld="7" item="65"/>
          <tpl hier="12" item="6"/>
          <tpl hier="13" item="12"/>
          <tpl hier="15" item="2"/>
          <tpl fld="8" item="4"/>
        </tpls>
      </n>
      <m>
        <tpls c="7">
          <tpl fld="4" item="1"/>
          <tpl hier="9" item="1"/>
          <tpl fld="7" item="62"/>
          <tpl hier="12" item="6"/>
          <tpl hier="13" item="12"/>
          <tpl hier="15" item="2"/>
          <tpl fld="8" item="4"/>
        </tpls>
      </m>
      <n v="56.796407185628702">
        <tpls c="7">
          <tpl fld="4" item="1"/>
          <tpl hier="9" item="1"/>
          <tpl fld="7" item="57"/>
          <tpl hier="12" item="6"/>
          <tpl hier="13" item="12"/>
          <tpl hier="15" item="2"/>
          <tpl fld="8" item="7"/>
        </tpls>
      </n>
      <m>
        <tpls c="7">
          <tpl fld="4" item="1"/>
          <tpl hier="9" item="1"/>
          <tpl fld="7" item="57"/>
          <tpl hier="12" item="6"/>
          <tpl hier="13" item="12"/>
          <tpl hier="15" item="2"/>
          <tpl fld="8" item="2"/>
        </tpls>
      </m>
      <m>
        <tpls c="7">
          <tpl fld="4" item="1"/>
          <tpl hier="9" item="1"/>
          <tpl fld="7" item="58"/>
          <tpl hier="12" item="6"/>
          <tpl hier="13" item="12"/>
          <tpl hier="15" item="2"/>
          <tpl fld="8" item="6"/>
        </tpls>
      </m>
      <m>
        <tpls c="7">
          <tpl fld="4" item="2"/>
          <tpl hier="9" item="1"/>
          <tpl fld="7" item="56"/>
          <tpl hier="12" item="6"/>
          <tpl hier="13" item="12"/>
          <tpl hier="15" item="2"/>
          <tpl fld="8" item="2"/>
        </tpls>
      </m>
      <m>
        <tpls c="7">
          <tpl fld="4" item="2"/>
          <tpl hier="9" item="1"/>
          <tpl fld="7" item="64"/>
          <tpl hier="12" item="6"/>
          <tpl hier="13" item="12"/>
          <tpl hier="15" item="2"/>
          <tpl fld="8" item="3"/>
        </tpls>
      </m>
      <m>
        <tpls c="7">
          <tpl fld="4" item="1"/>
          <tpl hier="9" item="1"/>
          <tpl fld="7" item="64"/>
          <tpl hier="12" item="6"/>
          <tpl hier="13" item="12"/>
          <tpl hier="15" item="2"/>
          <tpl fld="8" item="7"/>
        </tpls>
      </m>
      <n v="378.507653061224">
        <tpls c="7">
          <tpl fld="4" item="1"/>
          <tpl hier="9" item="1"/>
          <tpl fld="7" item="65"/>
          <tpl hier="12" item="6"/>
          <tpl hier="13" item="12"/>
          <tpl hier="15" item="2"/>
          <tpl fld="8" item="7"/>
        </tpls>
      </n>
      <m>
        <tpls c="7">
          <tpl fld="4" item="1"/>
          <tpl hier="9" item="1"/>
          <tpl fld="7" item="62"/>
          <tpl hier="12" item="6"/>
          <tpl hier="13" item="12"/>
          <tpl hier="15" item="2"/>
          <tpl fld="8" item="7"/>
        </tpls>
      </m>
      <m>
        <tpls c="7">
          <tpl fld="4" item="1"/>
          <tpl hier="9" item="1"/>
          <tpl fld="7" item="63"/>
          <tpl hier="12" item="6"/>
          <tpl hier="13" item="12"/>
          <tpl hier="15" item="2"/>
          <tpl fld="8" item="3"/>
        </tpls>
      </m>
      <m>
        <tpls c="7">
          <tpl fld="4" item="1"/>
          <tpl hier="9" item="1"/>
          <tpl fld="7" item="67"/>
          <tpl hier="12" item="6"/>
          <tpl hier="13" item="12"/>
          <tpl hier="15" item="2"/>
          <tpl fld="8" item="0"/>
        </tpls>
      </m>
      <m>
        <tpls c="7">
          <tpl fld="4" item="2"/>
          <tpl hier="9" item="1"/>
          <tpl fld="7" item="61"/>
          <tpl hier="12" item="6"/>
          <tpl hier="13" item="12"/>
          <tpl hier="15" item="2"/>
          <tpl fld="8" item="0"/>
        </tpls>
      </m>
      <n v="7143.5203511141099">
        <tpls c="7">
          <tpl fld="4" item="1"/>
          <tpl hier="9" item="1"/>
          <tpl fld="7" item="60"/>
          <tpl hier="12" item="6"/>
          <tpl hier="13" item="12"/>
          <tpl hier="15" item="2"/>
          <tpl fld="8" item="2"/>
        </tpls>
      </n>
      <m>
        <tpls c="7">
          <tpl fld="4" item="2"/>
          <tpl hier="9" item="1"/>
          <tpl fld="7" item="63"/>
          <tpl hier="12" item="6"/>
          <tpl hier="13" item="12"/>
          <tpl hier="15" item="2"/>
          <tpl fld="8" item="1"/>
        </tpls>
      </m>
      <n v="4967.5747208121802">
        <tpls c="7">
          <tpl fld="4" item="1"/>
          <tpl hier="9" item="1"/>
          <tpl fld="7" item="60"/>
          <tpl hier="12" item="6"/>
          <tpl hier="13" item="12"/>
          <tpl hier="15" item="2"/>
          <tpl fld="8" item="5"/>
        </tpls>
      </n>
      <m>
        <tpls c="7">
          <tpl fld="4" item="2"/>
          <tpl hier="9" item="1"/>
          <tpl fld="7" item="68"/>
          <tpl hier="12" item="6"/>
          <tpl hier="13" item="12"/>
          <tpl hier="15" item="2"/>
          <tpl fld="8" item="1"/>
        </tpls>
      </m>
      <m>
        <tpls c="7">
          <tpl fld="4" item="1"/>
          <tpl hier="9" item="1"/>
          <tpl fld="7" item="66"/>
          <tpl hier="12" item="6"/>
          <tpl hier="13" item="12"/>
          <tpl hier="15" item="2"/>
          <tpl fld="8" item="5"/>
        </tpls>
      </m>
      <m>
        <tpls c="7">
          <tpl fld="4" item="1"/>
          <tpl hier="9" item="1"/>
          <tpl fld="7" item="61"/>
          <tpl hier="12" item="6"/>
          <tpl hier="13" item="12"/>
          <tpl hier="15" item="2"/>
          <tpl fld="8" item="1"/>
        </tpls>
      </m>
      <n v="159.34649149737399">
        <tpls c="7">
          <tpl fld="4" item="1"/>
          <tpl hier="9" item="1"/>
          <tpl fld="7" item="29"/>
          <tpl hier="12" item="6"/>
          <tpl hier="13" item="12"/>
          <tpl hier="15" item="2"/>
          <tpl fld="8" item="2"/>
        </tpls>
      </n>
      <n v="25.247524752475201">
        <tpls c="7">
          <tpl fld="4" item="1"/>
          <tpl hier="9" item="1"/>
          <tpl fld="7" item="34"/>
          <tpl hier="12" item="6"/>
          <tpl hier="13" item="12"/>
          <tpl hier="15" item="2"/>
          <tpl fld="8" item="6"/>
        </tpls>
      </n>
      <m>
        <tpls c="7">
          <tpl fld="4" item="1"/>
          <tpl hier="9" item="1"/>
          <tpl fld="7" item="40"/>
          <tpl hier="12" item="6"/>
          <tpl hier="13" item="12"/>
          <tpl hier="15" item="2"/>
          <tpl fld="8" item="7"/>
        </tpls>
      </m>
      <n v="2463.8302272727301">
        <tpls c="7">
          <tpl fld="4" item="2"/>
          <tpl hier="9" item="1"/>
          <tpl fld="7" item="43"/>
          <tpl hier="12" item="6"/>
          <tpl hier="13" item="12"/>
          <tpl hier="15" item="2"/>
          <tpl fld="8" item="1"/>
        </tpls>
      </n>
      <n v="13.7019230769231">
        <tpls c="7">
          <tpl fld="4" item="2"/>
          <tpl hier="9" item="1"/>
          <tpl fld="7" item="45"/>
          <tpl hier="12" item="6"/>
          <tpl hier="13" item="12"/>
          <tpl hier="15" item="2"/>
          <tpl fld="8" item="6"/>
        </tpls>
      </n>
      <m>
        <tpls c="7">
          <tpl fld="4" item="1"/>
          <tpl hier="9" item="1"/>
          <tpl fld="7" item="47"/>
          <tpl hier="12" item="6"/>
          <tpl hier="13" item="12"/>
          <tpl hier="15" item="2"/>
          <tpl fld="8" item="7"/>
        </tpls>
      </m>
      <m>
        <tpls c="7">
          <tpl fld="4" item="2"/>
          <tpl hier="9" item="1"/>
          <tpl fld="7" item="52"/>
          <tpl hier="12" item="6"/>
          <tpl hier="13" item="12"/>
          <tpl hier="15" item="2"/>
          <tpl fld="8" item="2"/>
        </tpls>
      </m>
      <m>
        <tpls c="7">
          <tpl fld="4" item="1"/>
          <tpl hier="9" item="1"/>
          <tpl fld="7" item="50"/>
          <tpl hier="12" item="6"/>
          <tpl hier="13" item="12"/>
          <tpl hier="15" item="2"/>
          <tpl fld="8" item="4"/>
        </tpls>
      </m>
      <m>
        <tpls c="7">
          <tpl fld="4" item="1"/>
          <tpl hier="9" item="1"/>
          <tpl fld="7" item="52"/>
          <tpl hier="12" item="6"/>
          <tpl hier="13" item="12"/>
          <tpl hier="15" item="2"/>
          <tpl fld="8" item="5"/>
        </tpls>
      </m>
      <m>
        <tpls c="7">
          <tpl fld="4" item="2"/>
          <tpl hier="9" item="1"/>
          <tpl fld="7" item="49"/>
          <tpl hier="12" item="6"/>
          <tpl hier="13" item="12"/>
          <tpl hier="15" item="2"/>
          <tpl fld="8" item="2"/>
        </tpls>
      </m>
      <m>
        <tpls c="7">
          <tpl fld="4" item="2"/>
          <tpl hier="9" item="1"/>
          <tpl fld="7" item="49"/>
          <tpl hier="12" item="6"/>
          <tpl hier="13" item="12"/>
          <tpl hier="15" item="2"/>
          <tpl fld="8" item="1"/>
        </tpls>
      </m>
      <m>
        <tpls c="7">
          <tpl fld="4" item="1"/>
          <tpl hier="9" item="1"/>
          <tpl fld="7" item="59"/>
          <tpl hier="12" item="6"/>
          <tpl hier="13" item="12"/>
          <tpl hier="15" item="2"/>
          <tpl fld="8" item="2"/>
        </tpls>
      </m>
      <n v="637.90298245613997">
        <tpls c="7">
          <tpl fld="4" item="1"/>
          <tpl hier="9" item="1"/>
          <tpl fld="7" item="65"/>
          <tpl hier="12" item="6"/>
          <tpl hier="13" item="12"/>
          <tpl hier="15" item="2"/>
          <tpl fld="8" item="1"/>
        </tpls>
      </n>
      <m>
        <tpls c="7">
          <tpl fld="4" item="1"/>
          <tpl hier="9" item="1"/>
          <tpl fld="7" item="62"/>
          <tpl hier="12" item="6"/>
          <tpl hier="13" item="12"/>
          <tpl hier="15" item="2"/>
          <tpl fld="8" item="1"/>
        </tpls>
      </m>
      <m>
        <tpls c="7">
          <tpl fld="4" item="2"/>
          <tpl hier="9" item="1"/>
          <tpl fld="7" item="59"/>
          <tpl hier="12" item="6"/>
          <tpl hier="13" item="12"/>
          <tpl hier="15" item="2"/>
          <tpl fld="8" item="2"/>
        </tpls>
      </m>
      <m>
        <tpls c="7">
          <tpl fld="4" item="1"/>
          <tpl hier="9" item="1"/>
          <tpl fld="7" item="58"/>
          <tpl hier="12" item="6"/>
          <tpl hier="13" item="12"/>
          <tpl hier="15" item="2"/>
          <tpl fld="8" item="0"/>
        </tpls>
      </m>
      <m>
        <tpls c="7">
          <tpl fld="4" item="1"/>
          <tpl hier="9" item="1"/>
          <tpl fld="7" item="63"/>
          <tpl hier="12" item="6"/>
          <tpl hier="13" item="12"/>
          <tpl hier="15" item="2"/>
          <tpl fld="8" item="0"/>
        </tpls>
      </m>
      <m>
        <tpls c="7">
          <tpl fld="4" item="2"/>
          <tpl hier="9" item="1"/>
          <tpl fld="7" item="61"/>
          <tpl hier="12" item="6"/>
          <tpl hier="13" item="12"/>
          <tpl hier="15" item="2"/>
          <tpl fld="8" item="1"/>
        </tpls>
      </m>
      <n v="5213.5240790646703">
        <tpls c="7">
          <tpl fld="4" item="1"/>
          <tpl hier="9" item="1"/>
          <tpl fld="7" item="60"/>
          <tpl hier="12" item="6"/>
          <tpl hier="13" item="12"/>
          <tpl hier="15" item="2"/>
          <tpl fld="8" item="7"/>
        </tpls>
      </n>
      <m>
        <tpls c="7">
          <tpl fld="4" item="2"/>
          <tpl hier="9" item="1"/>
          <tpl fld="7" item="61"/>
          <tpl hier="12" item="6"/>
          <tpl hier="13" item="12"/>
          <tpl hier="15" item="2"/>
          <tpl fld="8" item="6"/>
        </tpls>
      </m>
      <m>
        <tpls c="7">
          <tpl fld="4" item="1"/>
          <tpl hier="9" item="1"/>
          <tpl fld="7" item="66"/>
          <tpl hier="12" item="6"/>
          <tpl hier="13" item="12"/>
          <tpl hier="15" item="2"/>
          <tpl fld="8" item="3"/>
        </tpls>
      </m>
      <m>
        <tpls c="7">
          <tpl fld="4" item="2"/>
          <tpl hier="9" item="1"/>
          <tpl fld="7" item="67"/>
          <tpl hier="12" item="6"/>
          <tpl hier="13" item="12"/>
          <tpl hier="15" item="2"/>
          <tpl fld="8" item="3"/>
        </tpls>
      </m>
      <m>
        <tpls c="7">
          <tpl fld="4" item="2"/>
          <tpl hier="9" item="1"/>
          <tpl fld="7" item="63"/>
          <tpl hier="12" item="6"/>
          <tpl hier="13" item="12"/>
          <tpl hier="15" item="2"/>
          <tpl fld="8" item="7"/>
        </tpls>
      </m>
      <m>
        <tpls c="7">
          <tpl fld="4" item="2"/>
          <tpl hier="9" item="1"/>
          <tpl fld="7" item="67"/>
          <tpl hier="12" item="6"/>
          <tpl hier="13" item="12"/>
          <tpl hier="15" item="2"/>
          <tpl fld="8" item="2"/>
        </tpls>
      </m>
      <m>
        <tpls c="7">
          <tpl fld="4" item="2"/>
          <tpl hier="9" item="1"/>
          <tpl fld="7" item="68"/>
          <tpl hier="12" item="6"/>
          <tpl hier="13" item="12"/>
          <tpl hier="15" item="2"/>
          <tpl fld="8" item="5"/>
        </tpls>
      </m>
      <m>
        <tpls c="7">
          <tpl fld="4" item="2"/>
          <tpl hier="9" item="1"/>
          <tpl fld="7" item="67"/>
          <tpl hier="12" item="6"/>
          <tpl hier="13" item="12"/>
          <tpl hier="15" item="2"/>
          <tpl fld="8" item="5"/>
        </tpls>
      </m>
      <m>
        <tpls c="7">
          <tpl fld="4" item="1"/>
          <tpl hier="9" item="1"/>
          <tpl fld="7" item="31"/>
          <tpl hier="12" item="6"/>
          <tpl hier="13" item="12"/>
          <tpl hier="15" item="2"/>
          <tpl fld="8" item="3"/>
        </tpls>
      </m>
      <m>
        <tpls c="7">
          <tpl fld="4" item="2"/>
          <tpl hier="9" item="1"/>
          <tpl fld="7" item="37"/>
          <tpl hier="12" item="6"/>
          <tpl hier="13" item="12"/>
          <tpl hier="15" item="2"/>
          <tpl fld="8" item="0"/>
        </tpls>
      </m>
      <m>
        <tpls c="7">
          <tpl fld="4" item="1"/>
          <tpl hier="9" item="1"/>
          <tpl fld="7" item="37"/>
          <tpl hier="12" item="6"/>
          <tpl hier="13" item="12"/>
          <tpl hier="15" item="2"/>
          <tpl fld="8" item="7"/>
        </tpls>
      </m>
      <n v="6.7069081153588197">
        <tpls c="7">
          <tpl fld="4" item="1"/>
          <tpl hier="9" item="1"/>
          <tpl fld="7" item="45"/>
          <tpl hier="12" item="6"/>
          <tpl hier="13" item="12"/>
          <tpl hier="15" item="2"/>
          <tpl fld="8" item="2"/>
        </tpls>
      </n>
      <n v="1501.6094193548399">
        <tpls c="7">
          <tpl fld="4" item="1"/>
          <tpl hier="9" item="1"/>
          <tpl fld="7" item="42"/>
          <tpl hier="12" item="6"/>
          <tpl hier="13" item="12"/>
          <tpl hier="15" item="2"/>
          <tpl fld="8" item="0"/>
        </tpls>
      </n>
      <m>
        <tpls c="7">
          <tpl fld="4" item="1"/>
          <tpl hier="9" item="1"/>
          <tpl fld="7" item="41"/>
          <tpl hier="12" item="6"/>
          <tpl hier="13" item="12"/>
          <tpl hier="15" item="2"/>
          <tpl fld="8" item="5"/>
        </tpls>
      </m>
      <n v="6.94189931350114">
        <tpls c="7">
          <tpl fld="4" item="1"/>
          <tpl hier="9" item="1"/>
          <tpl fld="7" item="45"/>
          <tpl hier="12" item="6"/>
          <tpl hier="13" item="12"/>
          <tpl hier="15" item="2"/>
          <tpl fld="8" item="4"/>
        </tpls>
      </n>
      <n v="1239.65850498339">
        <tpls c="7">
          <tpl fld="4" item="1"/>
          <tpl hier="9" item="1"/>
          <tpl fld="7" item="42"/>
          <tpl hier="12" item="6"/>
          <tpl hier="13" item="12"/>
          <tpl hier="15" item="2"/>
          <tpl fld="8" item="7"/>
        </tpls>
      </n>
      <m>
        <tpls c="7">
          <tpl fld="4" item="1"/>
          <tpl hier="9" item="1"/>
          <tpl fld="7" item="41"/>
          <tpl hier="12" item="6"/>
          <tpl hier="13" item="12"/>
          <tpl hier="15" item="2"/>
          <tpl fld="8" item="0"/>
        </tpls>
      </m>
      <n v="1217.0742496917401">
        <tpls c="7">
          <tpl fld="4" item="2"/>
          <tpl hier="9" item="1"/>
          <tpl fld="7" item="42"/>
          <tpl hier="12" item="6"/>
          <tpl hier="13" item="12"/>
          <tpl hier="15" item="2"/>
          <tpl fld="8" item="2"/>
        </tpls>
      </n>
      <m>
        <tpls c="7">
          <tpl fld="4" item="2"/>
          <tpl hier="9" item="1"/>
          <tpl fld="7" item="45"/>
          <tpl hier="12" item="6"/>
          <tpl hier="13" item="12"/>
          <tpl hier="15" item="2"/>
          <tpl fld="8" item="0"/>
        </tpls>
      </m>
      <n v="25">
        <tpls c="7">
          <tpl fld="4" item="1"/>
          <tpl hier="9" item="1"/>
          <tpl fld="7" item="53"/>
          <tpl hier="12" item="6"/>
          <tpl hier="13" item="12"/>
          <tpl hier="15" item="2"/>
          <tpl fld="8" item="4"/>
        </tpls>
      </n>
      <m>
        <tpls c="7">
          <tpl fld="4" item="1"/>
          <tpl hier="9" item="1"/>
          <tpl fld="7" item="53"/>
          <tpl hier="12" item="6"/>
          <tpl hier="13" item="12"/>
          <tpl hier="15" item="2"/>
          <tpl fld="8" item="3"/>
        </tpls>
      </m>
      <m>
        <tpls c="7">
          <tpl fld="4" item="2"/>
          <tpl hier="9" item="1"/>
          <tpl fld="7" item="51"/>
          <tpl hier="12" item="6"/>
          <tpl hier="13" item="12"/>
          <tpl hier="15" item="2"/>
          <tpl fld="8" item="4"/>
        </tpls>
      </m>
      <m>
        <tpls c="7">
          <tpl fld="4" item="1"/>
          <tpl hier="9" item="1"/>
          <tpl fld="7" item="49"/>
          <tpl hier="12" item="6"/>
          <tpl hier="13" item="12"/>
          <tpl hier="15" item="2"/>
          <tpl fld="8" item="6"/>
        </tpls>
      </m>
      <m>
        <tpls c="7">
          <tpl fld="4" item="2"/>
          <tpl hier="9" item="1"/>
          <tpl fld="7" item="52"/>
          <tpl hier="12" item="6"/>
          <tpl hier="13" item="12"/>
          <tpl hier="15" item="2"/>
          <tpl fld="8" item="7"/>
        </tpls>
      </m>
      <m>
        <tpls c="7">
          <tpl fld="4" item="1"/>
          <tpl hier="9" item="1"/>
          <tpl fld="7" item="51"/>
          <tpl hier="12" item="6"/>
          <tpl hier="13" item="12"/>
          <tpl hier="15" item="2"/>
          <tpl fld="8" item="2"/>
        </tpls>
      </m>
      <m>
        <tpls c="7">
          <tpl fld="4" item="1"/>
          <tpl hier="9" item="1"/>
          <tpl fld="7" item="49"/>
          <tpl hier="12" item="6"/>
          <tpl hier="13" item="12"/>
          <tpl hier="15" item="2"/>
          <tpl fld="8" item="2"/>
        </tpls>
      </m>
      <m>
        <tpls c="7">
          <tpl fld="4" item="2"/>
          <tpl hier="9" item="1"/>
          <tpl fld="7" item="50"/>
          <tpl hier="12" item="6"/>
          <tpl hier="13" item="12"/>
          <tpl hier="15" item="2"/>
          <tpl fld="8" item="4"/>
        </tpls>
      </m>
      <m>
        <tpls c="7">
          <tpl fld="4" item="1"/>
          <tpl hier="9" item="1"/>
          <tpl fld="7" item="52"/>
          <tpl hier="12" item="6"/>
          <tpl hier="13" item="12"/>
          <tpl hier="15" item="2"/>
          <tpl fld="8" item="3"/>
        </tpls>
      </m>
      <m>
        <tpls c="7">
          <tpl fld="4" item="1"/>
          <tpl hier="9" item="1"/>
          <tpl fld="7" item="59"/>
          <tpl hier="12" item="6"/>
          <tpl hier="13" item="12"/>
          <tpl hier="15" item="2"/>
          <tpl fld="8" item="3"/>
        </tpls>
      </m>
      <m>
        <tpls c="7">
          <tpl fld="4" item="1"/>
          <tpl hier="9" item="1"/>
          <tpl fld="7" item="59"/>
          <tpl hier="12" item="6"/>
          <tpl hier="13" item="12"/>
          <tpl hier="15" item="2"/>
          <tpl fld="8" item="4"/>
        </tpls>
      </m>
      <m>
        <tpls c="7">
          <tpl fld="4" item="2"/>
          <tpl hier="9" item="1"/>
          <tpl fld="7" item="64"/>
          <tpl hier="12" item="6"/>
          <tpl hier="13" item="12"/>
          <tpl hier="15" item="2"/>
          <tpl fld="8" item="2"/>
        </tpls>
      </m>
      <m>
        <tpls c="7">
          <tpl fld="4" item="1"/>
          <tpl hier="9" item="1"/>
          <tpl fld="7" item="64"/>
          <tpl hier="12" item="6"/>
          <tpl hier="13" item="12"/>
          <tpl hier="15" item="2"/>
          <tpl fld="8" item="5"/>
        </tpls>
      </m>
      <n v="228.94164516129001">
        <tpls c="7">
          <tpl fld="4" item="1"/>
          <tpl hier="9" item="1"/>
          <tpl fld="7" item="65"/>
          <tpl hier="12" item="6"/>
          <tpl hier="13" item="12"/>
          <tpl hier="15" item="2"/>
          <tpl fld="8" item="5"/>
        </tpls>
      </n>
      <m>
        <tpls c="7">
          <tpl fld="4" item="1"/>
          <tpl hier="9" item="1"/>
          <tpl fld="7" item="62"/>
          <tpl hier="12" item="6"/>
          <tpl hier="13" item="12"/>
          <tpl hier="15" item="2"/>
          <tpl fld="8" item="5"/>
        </tpls>
      </m>
      <n v="461.058346213292">
        <tpls c="7">
          <tpl fld="4" item="2"/>
          <tpl hier="9" item="1"/>
          <tpl fld="7" item="65"/>
          <tpl hier="12" item="6"/>
          <tpl hier="13" item="12"/>
          <tpl hier="15" item="2"/>
          <tpl fld="8" item="4"/>
        </tpls>
      </n>
      <m>
        <tpls c="7">
          <tpl fld="4" item="2"/>
          <tpl hier="9" item="1"/>
          <tpl fld="7" item="62"/>
          <tpl hier="12" item="6"/>
          <tpl hier="13" item="12"/>
          <tpl hier="15" item="2"/>
          <tpl fld="8" item="4"/>
        </tpls>
      </m>
      <m>
        <tpls c="7">
          <tpl fld="4" item="1"/>
          <tpl hier="9" item="1"/>
          <tpl fld="7" item="55"/>
          <tpl hier="12" item="6"/>
          <tpl hier="13" item="12"/>
          <tpl hier="15" item="2"/>
          <tpl fld="8" item="4"/>
        </tpls>
      </m>
      <m>
        <tpls c="7">
          <tpl fld="4" item="2"/>
          <tpl hier="9" item="1"/>
          <tpl fld="7" item="68"/>
          <tpl hier="12" item="6"/>
          <tpl hier="13" item="12"/>
          <tpl hier="15" item="2"/>
          <tpl fld="8" item="3"/>
        </tpls>
      </m>
      <m>
        <tpls c="7">
          <tpl fld="4" item="1"/>
          <tpl hier="9" item="1"/>
          <tpl fld="7" item="66"/>
          <tpl hier="12" item="6"/>
          <tpl hier="13" item="12"/>
          <tpl hier="15" item="2"/>
          <tpl fld="8" item="4"/>
        </tpls>
      </m>
      <m>
        <tpls c="7">
          <tpl fld="4" item="2"/>
          <tpl hier="9" item="1"/>
          <tpl fld="7" item="67"/>
          <tpl hier="12" item="6"/>
          <tpl hier="13" item="12"/>
          <tpl hier="15" item="2"/>
          <tpl fld="8" item="4"/>
        </tpls>
      </m>
      <m>
        <tpls c="7">
          <tpl fld="4" item="1"/>
          <tpl hier="9" item="1"/>
          <tpl fld="7" item="63"/>
          <tpl hier="12" item="6"/>
          <tpl hier="13" item="12"/>
          <tpl hier="15" item="2"/>
          <tpl fld="8" item="1"/>
        </tpls>
      </m>
      <m>
        <tpls c="7">
          <tpl fld="4" item="1"/>
          <tpl hier="9" item="1"/>
          <tpl fld="7" item="66"/>
          <tpl hier="12" item="6"/>
          <tpl hier="13" item="12"/>
          <tpl hier="15" item="2"/>
          <tpl fld="8" item="7"/>
        </tpls>
      </m>
      <m>
        <tpls c="7">
          <tpl fld="4" item="2"/>
          <tpl hier="9" item="1"/>
          <tpl fld="7" item="67"/>
          <tpl hier="12" item="6"/>
          <tpl hier="13" item="12"/>
          <tpl hier="15" item="2"/>
          <tpl fld="8" item="7"/>
        </tpls>
      </m>
      <m>
        <tpls c="7">
          <tpl fld="4" item="1"/>
          <tpl hier="9" item="1"/>
          <tpl fld="7" item="37"/>
          <tpl hier="12" item="6"/>
          <tpl hier="13" item="12"/>
          <tpl hier="15" item="2"/>
          <tpl fld="8" item="3"/>
        </tpls>
      </m>
      <n v="1071.5151304347801">
        <tpls c="7">
          <tpl fld="4" item="1"/>
          <tpl hier="9" item="1"/>
          <tpl fld="7" item="39"/>
          <tpl hier="12" item="6"/>
          <tpl hier="13" item="12"/>
          <tpl hier="15" item="2"/>
          <tpl fld="8" item="1"/>
        </tpls>
      </n>
      <n v="367.48278061224499">
        <tpls c="7">
          <tpl fld="4" item="2"/>
          <tpl hier="9" item="1"/>
          <tpl fld="7" item="65"/>
          <tpl hier="12" item="6"/>
          <tpl hier="13" item="12"/>
          <tpl hier="15" item="2"/>
          <tpl fld="8" item="7"/>
        </tpls>
      </n>
      <m>
        <tpls c="7">
          <tpl fld="4" item="2"/>
          <tpl hier="9" item="1"/>
          <tpl fld="7" item="62"/>
          <tpl hier="12" item="6"/>
          <tpl hier="13" item="12"/>
          <tpl hier="15" item="2"/>
          <tpl fld="8" item="7"/>
        </tpls>
      </m>
      <m>
        <tpls c="7">
          <tpl fld="4" item="2"/>
          <tpl hier="9" item="1"/>
          <tpl fld="7" item="64"/>
          <tpl hier="12" item="6"/>
          <tpl hier="13" item="12"/>
          <tpl hier="15" item="2"/>
          <tpl fld="8" item="5"/>
        </tpls>
      </m>
      <m>
        <tpls c="7">
          <tpl fld="4" item="2"/>
          <tpl hier="9" item="1"/>
          <tpl fld="7" item="59"/>
          <tpl hier="12" item="6"/>
          <tpl hier="13" item="12"/>
          <tpl hier="15" item="2"/>
          <tpl fld="8" item="1"/>
        </tpls>
      </m>
      <m>
        <tpls c="7">
          <tpl fld="4" item="2"/>
          <tpl hier="9" item="1"/>
          <tpl fld="7" item="63"/>
          <tpl hier="12" item="6"/>
          <tpl hier="13" item="12"/>
          <tpl hier="15" item="2"/>
          <tpl fld="8" item="6"/>
        </tpls>
      </m>
      <m>
        <tpls c="7">
          <tpl fld="4" item="1"/>
          <tpl hier="9" item="1"/>
          <tpl fld="7" item="62"/>
          <tpl hier="12" item="6"/>
          <tpl hier="13" item="12"/>
          <tpl hier="15" item="2"/>
          <tpl fld="8" item="2"/>
        </tpls>
      </m>
      <m>
        <tpls c="7">
          <tpl fld="4" item="1"/>
          <tpl hier="9" item="1"/>
          <tpl fld="7" item="66"/>
          <tpl hier="12" item="6"/>
          <tpl hier="13" item="12"/>
          <tpl hier="15" item="2"/>
          <tpl fld="8" item="6"/>
        </tpls>
      </m>
      <m>
        <tpls c="7">
          <tpl fld="4" item="2"/>
          <tpl hier="9" item="1"/>
          <tpl fld="7" item="66"/>
          <tpl hier="12" item="6"/>
          <tpl hier="13" item="12"/>
          <tpl hier="15" item="2"/>
          <tpl fld="8" item="6"/>
        </tpls>
      </m>
      <n v="7454.7763925811396">
        <tpls c="7">
          <tpl fld="4" item="2"/>
          <tpl hier="9" item="1"/>
          <tpl fld="7" item="60"/>
          <tpl hier="12" item="6"/>
          <tpl hier="13" item="12"/>
          <tpl hier="15" item="2"/>
          <tpl fld="8" item="4"/>
        </tpls>
      </n>
      <m>
        <tpls c="7">
          <tpl fld="4" item="2"/>
          <tpl hier="9" item="1"/>
          <tpl fld="7" item="66"/>
          <tpl hier="12" item="6"/>
          <tpl hier="13" item="12"/>
          <tpl hier="15" item="2"/>
          <tpl fld="8" item="5"/>
        </tpls>
      </m>
      <m>
        <tpls c="7">
          <tpl fld="4" item="1"/>
          <tpl hier="9" item="1"/>
          <tpl fld="7" item="37"/>
          <tpl hier="12" item="6"/>
          <tpl hier="13" item="12"/>
          <tpl hier="15" item="2"/>
          <tpl fld="8" item="6"/>
        </tpls>
      </m>
      <m>
        <tpls c="7">
          <tpl fld="4" item="1"/>
          <tpl hier="9" item="1"/>
          <tpl fld="7" item="44"/>
          <tpl hier="12" item="6"/>
          <tpl hier="13" item="12"/>
          <tpl hier="15" item="2"/>
          <tpl fld="8" item="1"/>
        </tpls>
      </m>
      <m>
        <tpls c="7">
          <tpl fld="4" item="1"/>
          <tpl hier="9" item="1"/>
          <tpl fld="7" item="47"/>
          <tpl hier="12" item="6"/>
          <tpl hier="13" item="12"/>
          <tpl hier="15" item="2"/>
          <tpl fld="8" item="2"/>
        </tpls>
      </m>
      <m>
        <tpls c="7">
          <tpl fld="4" item="2"/>
          <tpl hier="9" item="1"/>
          <tpl fld="7" item="54"/>
          <tpl hier="12" item="6"/>
          <tpl hier="13" item="12"/>
          <tpl hier="15" item="2"/>
          <tpl fld="8" item="5"/>
        </tpls>
      </m>
      <m>
        <tpls c="7">
          <tpl fld="4" item="1"/>
          <tpl hier="9" item="1"/>
          <tpl fld="7" item="58"/>
          <tpl hier="12" item="6"/>
          <tpl hier="13" item="12"/>
          <tpl hier="15" item="2"/>
          <tpl fld="8" item="4"/>
        </tpls>
      </m>
      <m>
        <tpls c="7">
          <tpl fld="4" item="2"/>
          <tpl hier="9" item="1"/>
          <tpl fld="7" item="63"/>
          <tpl hier="12" item="6"/>
          <tpl hier="13" item="12"/>
          <tpl hier="15" item="2"/>
          <tpl fld="8" item="0"/>
        </tpls>
      </m>
      <n v="49.231903485254698">
        <tpls c="7">
          <tpl fld="4" item="2"/>
          <tpl hier="9" item="1"/>
          <tpl fld="7" item="57"/>
          <tpl hier="12" item="6"/>
          <tpl hier="13" item="12"/>
          <tpl hier="15" item="2"/>
          <tpl fld="8" item="5"/>
        </tpls>
      </n>
      <m>
        <tpls c="7">
          <tpl fld="4" item="1"/>
          <tpl hier="9" item="1"/>
          <tpl fld="7" item="58"/>
          <tpl hier="12" item="6"/>
          <tpl hier="13" item="12"/>
          <tpl hier="15" item="2"/>
          <tpl fld="8" item="2"/>
        </tpls>
      </m>
      <m>
        <tpls c="7">
          <tpl fld="4" item="2"/>
          <tpl hier="9" item="1"/>
          <tpl fld="7" item="61"/>
          <tpl hier="12" item="6"/>
          <tpl hier="13" item="12"/>
          <tpl hier="15" item="2"/>
          <tpl fld="8" item="3"/>
        </tpls>
      </m>
      <n v="5741.0315454545498">
        <tpls c="7">
          <tpl fld="4" item="2"/>
          <tpl hier="9" item="1"/>
          <tpl fld="7" item="60"/>
          <tpl hier="12" item="6"/>
          <tpl hier="13" item="12"/>
          <tpl hier="15" item="2"/>
          <tpl fld="8" item="1"/>
        </tpls>
      </n>
      <m>
        <tpls c="7">
          <tpl fld="4" item="1"/>
          <tpl hier="9" item="1"/>
          <tpl fld="7" item="53"/>
          <tpl hier="12" item="6"/>
          <tpl hier="13" item="12"/>
          <tpl hier="15" item="2"/>
          <tpl fld="8" item="0"/>
        </tpls>
      </m>
      <n v="249.95442359249299">
        <tpls c="7">
          <tpl fld="4" item="2"/>
          <tpl hier="9" item="1"/>
          <tpl fld="7" item="51"/>
          <tpl hier="12" item="6"/>
          <tpl hier="13" item="12"/>
          <tpl hier="15" item="2"/>
          <tpl fld="8" item="5"/>
        </tpls>
      </n>
      <m>
        <tpls c="7">
          <tpl fld="4" item="1"/>
          <tpl hier="9" item="1"/>
          <tpl fld="7" item="59"/>
          <tpl hier="12" item="6"/>
          <tpl hier="13" item="12"/>
          <tpl hier="15" item="2"/>
          <tpl fld="8" item="6"/>
        </tpls>
      </m>
      <m>
        <tpls c="7">
          <tpl fld="4" item="1"/>
          <tpl hier="9" item="1"/>
          <tpl fld="7" item="58"/>
          <tpl hier="12" item="6"/>
          <tpl hier="13" item="12"/>
          <tpl hier="15" item="2"/>
          <tpl fld="8" item="1"/>
        </tpls>
      </m>
      <m>
        <tpls c="7">
          <tpl fld="4" item="1"/>
          <tpl hier="9" item="1"/>
          <tpl fld="7" item="64"/>
          <tpl hier="12" item="6"/>
          <tpl hier="13" item="12"/>
          <tpl hier="15" item="2"/>
          <tpl fld="8" item="6"/>
        </tpls>
      </m>
      <m>
        <tpls c="7">
          <tpl fld="4" item="2"/>
          <tpl hier="9" item="1"/>
          <tpl fld="7" item="58"/>
          <tpl hier="12" item="6"/>
          <tpl hier="13" item="12"/>
          <tpl hier="15" item="2"/>
          <tpl fld="8" item="3"/>
        </tpls>
      </m>
      <m>
        <tpls c="7">
          <tpl fld="4" item="2"/>
          <tpl hier="9" item="1"/>
          <tpl fld="7" item="62"/>
          <tpl hier="12" item="6"/>
          <tpl hier="13" item="12"/>
          <tpl hier="15" item="2"/>
          <tpl fld="8" item="6"/>
        </tpls>
      </m>
      <m>
        <tpls c="7">
          <tpl fld="4" item="1"/>
          <tpl hier="9" item="1"/>
          <tpl fld="7" item="56"/>
          <tpl hier="12" item="6"/>
          <tpl hier="13" item="12"/>
          <tpl hier="15" item="2"/>
          <tpl fld="8" item="1"/>
        </tpls>
      </m>
      <m>
        <tpls c="7">
          <tpl fld="4" item="1"/>
          <tpl hier="9" item="1"/>
          <tpl fld="7" item="58"/>
          <tpl hier="12" item="6"/>
          <tpl hier="13" item="12"/>
          <tpl hier="15" item="2"/>
          <tpl fld="8" item="7"/>
        </tpls>
      </m>
      <m>
        <tpls c="7">
          <tpl fld="4" item="2"/>
          <tpl hier="9" item="1"/>
          <tpl fld="7" item="66"/>
          <tpl hier="12" item="6"/>
          <tpl hier="13" item="12"/>
          <tpl hier="15" item="2"/>
          <tpl fld="8" item="1"/>
        </tpls>
      </m>
      <m>
        <tpls c="7">
          <tpl fld="4" item="1"/>
          <tpl hier="9" item="1"/>
          <tpl fld="7" item="67"/>
          <tpl hier="12" item="6"/>
          <tpl hier="13" item="12"/>
          <tpl hier="15" item="2"/>
          <tpl fld="8" item="3"/>
        </tpls>
      </m>
      <m>
        <tpls c="7">
          <tpl fld="4" item="2"/>
          <tpl hier="9" item="1"/>
          <tpl fld="7" item="66"/>
          <tpl hier="12" item="6"/>
          <tpl hier="13" item="12"/>
          <tpl hier="15" item="2"/>
          <tpl fld="8" item="3"/>
        </tpls>
      </m>
      <m>
        <tpls c="7">
          <tpl fld="4" item="2"/>
          <tpl hier="9" item="1"/>
          <tpl fld="7" item="61"/>
          <tpl hier="12" item="6"/>
          <tpl hier="13" item="12"/>
          <tpl hier="15" item="2"/>
          <tpl fld="8" item="7"/>
        </tpls>
      </m>
      <n v="7489.1831194029901">
        <tpls c="7">
          <tpl fld="4" item="1"/>
          <tpl hier="9" item="1"/>
          <tpl fld="7" item="60"/>
          <tpl hier="12" item="6"/>
          <tpl hier="13" item="12"/>
          <tpl hier="15" item="2"/>
          <tpl fld="8" item="4"/>
        </tpls>
      </n>
      <m>
        <tpls c="7">
          <tpl fld="4" item="2"/>
          <tpl hier="9" item="1"/>
          <tpl fld="7" item="68"/>
          <tpl hier="12" item="6"/>
          <tpl hier="13" item="12"/>
          <tpl hier="15" item="2"/>
          <tpl fld="8" item="4"/>
        </tpls>
      </m>
      <n v="5422.0292359249297">
        <tpls c="7">
          <tpl fld="4" item="2"/>
          <tpl hier="9" item="1"/>
          <tpl fld="7" item="60"/>
          <tpl hier="12" item="6"/>
          <tpl hier="13" item="12"/>
          <tpl hier="15" item="2"/>
          <tpl fld="8" item="5"/>
        </tpls>
      </n>
      <n v="-17.225656877898">
        <tpls c="7">
          <tpl fld="4" item="1"/>
          <tpl hier="9" item="1"/>
          <tpl fld="7" item="63"/>
          <tpl hier="12" item="6"/>
          <tpl hier="13" item="12"/>
          <tpl hier="15" item="2"/>
          <tpl fld="8" item="4"/>
        </tpls>
      </n>
      <m>
        <tpls c="7">
          <tpl fld="4" item="1"/>
          <tpl hier="9" item="1"/>
          <tpl fld="7" item="46"/>
          <tpl hier="12" item="6"/>
          <tpl hier="13" item="12"/>
          <tpl hier="15" item="2"/>
          <tpl fld="8" item="5"/>
        </tpls>
      </m>
      <m>
        <tpls c="7">
          <tpl fld="4" item="2"/>
          <tpl hier="9" item="1"/>
          <tpl fld="7" item="48"/>
          <tpl hier="12" item="6"/>
          <tpl hier="13" item="12"/>
          <tpl hier="15" item="2"/>
          <tpl fld="8" item="2"/>
        </tpls>
      </m>
      <m>
        <tpls c="7">
          <tpl fld="4" item="2"/>
          <tpl hier="9" item="1"/>
          <tpl fld="7" item="54"/>
          <tpl hier="12" item="6"/>
          <tpl hier="13" item="12"/>
          <tpl hier="15" item="2"/>
          <tpl fld="8" item="1"/>
        </tpls>
      </m>
      <m>
        <tpls c="7">
          <tpl fld="4" item="1"/>
          <tpl hier="9" item="1"/>
          <tpl fld="7" item="59"/>
          <tpl hier="12" item="6"/>
          <tpl hier="13" item="12"/>
          <tpl hier="15" item="2"/>
          <tpl fld="8" item="0"/>
        </tpls>
      </m>
      <m>
        <tpls c="7">
          <tpl fld="4" item="1"/>
          <tpl hier="9" item="1"/>
          <tpl fld="7" item="56"/>
          <tpl hier="12" item="6"/>
          <tpl hier="13" item="12"/>
          <tpl hier="15" item="2"/>
          <tpl fld="8" item="4"/>
        </tpls>
      </m>
      <m>
        <tpls c="7">
          <tpl fld="4" item="2"/>
          <tpl hier="9" item="1"/>
          <tpl fld="7" item="64"/>
          <tpl hier="12" item="6"/>
          <tpl hier="13" item="12"/>
          <tpl hier="15" item="2"/>
          <tpl fld="8" item="4"/>
        </tpls>
      </m>
      <m>
        <tpls c="7">
          <tpl fld="4" item="2"/>
          <tpl hier="9" item="1"/>
          <tpl fld="7" item="64"/>
          <tpl hier="12" item="6"/>
          <tpl hier="13" item="12"/>
          <tpl hier="15" item="2"/>
          <tpl fld="8" item="0"/>
        </tpls>
      </m>
      <m>
        <tpls c="7">
          <tpl fld="4" item="2"/>
          <tpl hier="9" item="1"/>
          <tpl fld="7" item="58"/>
          <tpl hier="12" item="6"/>
          <tpl hier="13" item="12"/>
          <tpl hier="15" item="2"/>
          <tpl fld="8" item="6"/>
        </tpls>
      </m>
      <m>
        <tpls c="7">
          <tpl fld="4" item="2"/>
          <tpl hier="9" item="1"/>
          <tpl fld="7" item="62"/>
          <tpl hier="12" item="6"/>
          <tpl hier="13" item="12"/>
          <tpl hier="15" item="2"/>
          <tpl fld="8" item="0"/>
        </tpls>
      </m>
      <m>
        <tpls c="7">
          <tpl fld="4" item="2"/>
          <tpl hier="9" item="1"/>
          <tpl fld="7" item="55"/>
          <tpl hier="12" item="6"/>
          <tpl hier="13" item="12"/>
          <tpl hier="15" item="2"/>
          <tpl fld="8" item="7"/>
        </tpls>
      </m>
      <n v="401.44960684089602">
        <tpls c="7">
          <tpl fld="4" item="1"/>
          <tpl hier="9" item="1"/>
          <tpl fld="7" item="65"/>
          <tpl hier="12" item="6"/>
          <tpl hier="13" item="12"/>
          <tpl hier="15" item="2"/>
          <tpl fld="8" item="2"/>
        </tpls>
      </n>
      <m>
        <tpls c="7">
          <tpl fld="4" item="1"/>
          <tpl hier="9" item="1"/>
          <tpl fld="7" item="67"/>
          <tpl hier="12" item="6"/>
          <tpl hier="13" item="12"/>
          <tpl hier="15" item="2"/>
          <tpl fld="8" item="7"/>
        </tpls>
      </m>
      <m>
        <tpls c="7">
          <tpl fld="4" item="2"/>
          <tpl hier="9" item="1"/>
          <tpl fld="7" item="66"/>
          <tpl hier="12" item="6"/>
          <tpl hier="13" item="12"/>
          <tpl hier="15" item="2"/>
          <tpl fld="8" item="7"/>
        </tpls>
      </m>
      <m>
        <tpls c="7">
          <tpl fld="4" item="1"/>
          <tpl hier="9" item="1"/>
          <tpl fld="7" item="67"/>
          <tpl hier="12" item="6"/>
          <tpl hier="13" item="12"/>
          <tpl hier="15" item="2"/>
          <tpl fld="8" item="2"/>
        </tpls>
      </m>
      <m>
        <tpls c="7">
          <tpl fld="4" item="1"/>
          <tpl hier="9" item="1"/>
          <tpl fld="7" item="68"/>
          <tpl hier="12" item="6"/>
          <tpl hier="13" item="12"/>
          <tpl hier="15" item="2"/>
          <tpl fld="8" item="4"/>
        </tpls>
      </m>
      <n v="6138.2526086956505">
        <tpls c="7">
          <tpl fld="4" item="1"/>
          <tpl hier="9" item="1"/>
          <tpl fld="7" item="60"/>
          <tpl hier="12" item="6"/>
          <tpl hier="13" item="12"/>
          <tpl hier="15" item="2"/>
          <tpl fld="8" item="1"/>
        </tpls>
      </n>
      <m>
        <tpls c="7">
          <tpl fld="4" item="1"/>
          <tpl hier="9" item="1"/>
          <tpl fld="7" item="63"/>
          <tpl hier="12" item="6"/>
          <tpl hier="13" item="12"/>
          <tpl hier="15" item="2"/>
          <tpl fld="8" item="5"/>
        </tpls>
      </m>
      <m>
        <tpls c="7">
          <tpl fld="4" item="1"/>
          <tpl hier="9" item="1"/>
          <tpl fld="7" item="68"/>
          <tpl hier="12" item="6"/>
          <tpl hier="13" item="12"/>
          <tpl hier="15" item="2"/>
          <tpl fld="8" item="3"/>
        </tpls>
      </m>
      <m>
        <tpls c="7">
          <tpl fld="4" item="1"/>
          <tpl hier="9" item="1"/>
          <tpl fld="7" item="53"/>
          <tpl hier="12" item="6"/>
          <tpl hier="13" item="12"/>
          <tpl hier="15" item="2"/>
          <tpl fld="8" item="7"/>
        </tpls>
      </m>
      <m>
        <tpls c="7">
          <tpl fld="4" item="2"/>
          <tpl hier="9" item="1"/>
          <tpl fld="7" item="56"/>
          <tpl hier="12" item="6"/>
          <tpl hier="13" item="12"/>
          <tpl hier="15" item="2"/>
          <tpl fld="8" item="0"/>
        </tpls>
      </m>
      <n v="571.04999999999995">
        <tpls c="7">
          <tpl fld="4" item="2"/>
          <tpl hier="9" item="1"/>
          <tpl fld="7" item="65"/>
          <tpl hier="12" item="6"/>
          <tpl hier="13" item="12"/>
          <tpl hier="15" item="2"/>
          <tpl fld="8" item="1"/>
        </tpls>
      </n>
      <m>
        <tpls c="7">
          <tpl fld="4" item="1"/>
          <tpl hier="9" item="1"/>
          <tpl fld="7" item="59"/>
          <tpl hier="12" item="6"/>
          <tpl hier="13" item="12"/>
          <tpl hier="15" item="2"/>
          <tpl fld="8" item="1"/>
        </tpls>
      </m>
      <m>
        <tpls c="7">
          <tpl fld="4" item="1"/>
          <tpl hier="9" item="1"/>
          <tpl fld="7" item="64"/>
          <tpl hier="12" item="6"/>
          <tpl hier="13" item="12"/>
          <tpl hier="15" item="2"/>
          <tpl fld="8" item="0"/>
        </tpls>
      </m>
      <m>
        <tpls c="7">
          <tpl fld="4" item="2"/>
          <tpl hier="9" item="1"/>
          <tpl fld="7" item="58"/>
          <tpl hier="12" item="6"/>
          <tpl hier="13" item="12"/>
          <tpl hier="15" item="2"/>
          <tpl fld="8" item="0"/>
        </tpls>
      </m>
      <n v="56.144927536231897">
        <tpls c="7">
          <tpl fld="4" item="1"/>
          <tpl hier="9" item="1"/>
          <tpl fld="7" item="57"/>
          <tpl hier="12" item="6"/>
          <tpl hier="13" item="12"/>
          <tpl hier="15" item="2"/>
          <tpl fld="8" item="5"/>
        </tpls>
      </n>
      <m>
        <tpls c="7">
          <tpl fld="4" item="2"/>
          <tpl hier="9" item="1"/>
          <tpl fld="7" item="61"/>
          <tpl hier="12" item="6"/>
          <tpl hier="13" item="12"/>
          <tpl hier="15" item="2"/>
          <tpl fld="8" item="4"/>
        </tpls>
      </m>
      <m>
        <tpls c="7">
          <tpl fld="4" item="2"/>
          <tpl hier="9" item="1"/>
          <tpl fld="7" item="67"/>
          <tpl hier="12" item="6"/>
          <tpl hier="13" item="12"/>
          <tpl hier="15" item="2"/>
          <tpl fld="8" item="6"/>
        </tpls>
      </m>
      <m>
        <tpls c="7">
          <tpl fld="4" item="1"/>
          <tpl hier="9" item="1"/>
          <tpl fld="7" item="62"/>
          <tpl hier="12" item="6"/>
          <tpl hier="13" item="12"/>
          <tpl hier="15" item="2"/>
          <tpl fld="8" item="0"/>
        </tpls>
      </m>
      <m>
        <tpls c="7">
          <tpl fld="4" item="1"/>
          <tpl hier="9" item="1"/>
          <tpl fld="7" item="68"/>
          <tpl hier="12" item="6"/>
          <tpl hier="13" item="12"/>
          <tpl hier="15" item="2"/>
          <tpl fld="8" item="1"/>
        </tpls>
      </m>
      <m>
        <tpls c="7">
          <tpl fld="4" item="1"/>
          <tpl hier="9" item="1"/>
          <tpl fld="7" item="68"/>
          <tpl hier="12" item="6"/>
          <tpl hier="13" item="12"/>
          <tpl hier="15" item="2"/>
          <tpl fld="8" item="6"/>
        </tpls>
      </m>
      <m>
        <tpls c="7">
          <tpl fld="4" item="2"/>
          <tpl hier="9" item="1"/>
          <tpl fld="7" item="54"/>
          <tpl hier="12" item="6"/>
          <tpl hier="13" item="12"/>
          <tpl hier="15" item="2"/>
          <tpl fld="8" item="4"/>
        </tpls>
      </m>
      <m>
        <tpls c="7">
          <tpl fld="4" item="2"/>
          <tpl hier="9" item="1"/>
          <tpl fld="7" item="55"/>
          <tpl hier="12" item="6"/>
          <tpl hier="13" item="12"/>
          <tpl hier="15" item="2"/>
          <tpl fld="8" item="3"/>
        </tpls>
      </m>
      <m>
        <tpls c="7">
          <tpl fld="4" item="2"/>
          <tpl hier="9" item="1"/>
          <tpl fld="7" item="56"/>
          <tpl hier="12" item="6"/>
          <tpl hier="13" item="12"/>
          <tpl hier="15" item="2"/>
          <tpl fld="8" item="1"/>
        </tpls>
      </m>
      <n v="306.27949061662201">
        <tpls c="7">
          <tpl fld="4" item="2"/>
          <tpl hier="9" item="1"/>
          <tpl fld="7" item="65"/>
          <tpl hier="12" item="6"/>
          <tpl hier="13" item="12"/>
          <tpl hier="15" item="2"/>
          <tpl fld="8" item="5"/>
        </tpls>
      </n>
      <n v="612.63581730769204">
        <tpls c="7">
          <tpl fld="4" item="2"/>
          <tpl hier="9" item="1"/>
          <tpl fld="7" item="65"/>
          <tpl hier="12" item="6"/>
          <tpl hier="13" item="12"/>
          <tpl hier="15" item="2"/>
          <tpl fld="8" item="6"/>
        </tpls>
      </n>
      <m>
        <tpls c="7">
          <tpl fld="4" item="2"/>
          <tpl hier="9" item="1"/>
          <tpl fld="7" item="56"/>
          <tpl hier="12" item="6"/>
          <tpl hier="13" item="12"/>
          <tpl hier="15" item="2"/>
          <tpl fld="8" item="5"/>
        </tpls>
      </m>
      <m>
        <tpls c="7">
          <tpl fld="4" item="1"/>
          <tpl hier="9" item="1"/>
          <tpl fld="7" item="67"/>
          <tpl hier="12" item="6"/>
          <tpl hier="13" item="12"/>
          <tpl hier="15" item="2"/>
          <tpl fld="8" item="4"/>
        </tpls>
      </m>
      <m>
        <tpls c="7">
          <tpl fld="4" item="2"/>
          <tpl hier="9" item="1"/>
          <tpl fld="7" item="66"/>
          <tpl hier="12" item="6"/>
          <tpl hier="13" item="12"/>
          <tpl hier="15" item="2"/>
          <tpl fld="8" item="4"/>
        </tpls>
      </m>
      <m>
        <tpls c="7">
          <tpl fld="4" item="1"/>
          <tpl hier="9" item="1"/>
          <tpl fld="7" item="62"/>
          <tpl hier="12" item="6"/>
          <tpl hier="13" item="12"/>
          <tpl hier="15" item="2"/>
          <tpl fld="8" item="3"/>
        </tpls>
      </m>
      <m>
        <tpls c="7">
          <tpl fld="4" item="2"/>
          <tpl hier="9" item="1"/>
          <tpl fld="7" item="68"/>
          <tpl hier="12" item="6"/>
          <tpl hier="13" item="12"/>
          <tpl hier="15" item="2"/>
          <tpl fld="8" item="2"/>
        </tpls>
      </m>
      <n v="4644.7055140306102">
        <tpls c="7">
          <tpl fld="4" item="2"/>
          <tpl hier="9" item="1"/>
          <tpl fld="7" item="60"/>
          <tpl hier="12" item="6"/>
          <tpl hier="13" item="12"/>
          <tpl hier="15" item="2"/>
          <tpl fld="8" item="7"/>
        </tpls>
      </n>
      <m>
        <tpls c="7">
          <tpl fld="4" item="1"/>
          <tpl hier="9" item="1"/>
          <tpl fld="7" item="68"/>
          <tpl hier="12" item="6"/>
          <tpl hier="13" item="12"/>
          <tpl hier="15" item="2"/>
          <tpl fld="8" item="5"/>
        </tpls>
      </m>
      <m>
        <tpls c="7">
          <tpl fld="4" item="1"/>
          <tpl hier="9" item="1"/>
          <tpl fld="7" item="61"/>
          <tpl hier="12" item="6"/>
          <tpl hier="13" item="12"/>
          <tpl hier="15" item="2"/>
          <tpl fld="8" item="5"/>
        </tpls>
      </m>
      <m>
        <tpls c="7">
          <tpl fld="4" item="1"/>
          <tpl hier="9" item="1"/>
          <tpl fld="7" item="68"/>
          <tpl hier="12" item="6"/>
          <tpl hier="13" item="12"/>
          <tpl hier="15" item="2"/>
          <tpl fld="8" item="0"/>
        </tpls>
      </m>
      <m>
        <tpls c="7">
          <tpl fld="4" item="2"/>
          <tpl hier="9" item="1"/>
          <tpl fld="7" item="56"/>
          <tpl hier="12" item="6"/>
          <tpl hier="13" item="12"/>
          <tpl hier="15" item="2"/>
          <tpl fld="8" item="4"/>
        </tpls>
      </m>
      <n v="47.257653061224502">
        <tpls c="7">
          <tpl fld="4" item="2"/>
          <tpl hier="9" item="1"/>
          <tpl fld="7" item="57"/>
          <tpl hier="12" item="6"/>
          <tpl hier="13" item="12"/>
          <tpl hier="15" item="2"/>
          <tpl fld="8" item="7"/>
        </tpls>
      </n>
      <n v="799.78794871794901">
        <tpls c="7">
          <tpl fld="4" item="2"/>
          <tpl hier="9" item="1"/>
          <tpl fld="7" item="65"/>
          <tpl hier="12" item="6"/>
          <tpl hier="13" item="12"/>
          <tpl hier="15" item="2"/>
          <tpl fld="8" item="0"/>
        </tpls>
      </n>
      <m>
        <tpls c="7">
          <tpl fld="4" item="2"/>
          <tpl hier="9" item="1"/>
          <tpl fld="7" item="59"/>
          <tpl hier="12" item="6"/>
          <tpl hier="13" item="12"/>
          <tpl hier="15" item="2"/>
          <tpl fld="8" item="5"/>
        </tpls>
      </m>
      <m>
        <tpls c="7">
          <tpl fld="4" item="2"/>
          <tpl hier="9" item="1"/>
          <tpl fld="7" item="67"/>
          <tpl hier="12" item="6"/>
          <tpl hier="13" item="12"/>
          <tpl hier="15" item="2"/>
          <tpl fld="8" item="1"/>
        </tpls>
      </m>
      <m>
        <tpls c="7">
          <tpl fld="4" item="2"/>
          <tpl hier="9" item="1"/>
          <tpl fld="7" item="66"/>
          <tpl hier="12" item="6"/>
          <tpl hier="13" item="12"/>
          <tpl hier="15" item="2"/>
          <tpl fld="8" item="0"/>
        </tpls>
      </m>
      <m>
        <tpls c="7">
          <tpl fld="4" item="1"/>
          <tpl hier="9" item="1"/>
          <tpl fld="7" item="67"/>
          <tpl hier="12" item="6"/>
          <tpl hier="13" item="12"/>
          <tpl hier="15" item="2"/>
          <tpl fld="8" item="6"/>
        </tpls>
      </m>
      <m>
        <tpls c="7">
          <tpl fld="4" item="2"/>
          <tpl hier="9" item="1"/>
          <tpl fld="7" item="68"/>
          <tpl hier="12" item="6"/>
          <tpl hier="13" item="12"/>
          <tpl hier="15" item="2"/>
          <tpl fld="8" item="7"/>
        </tpls>
      </m>
      <m>
        <tpls c="7">
          <tpl fld="4" item="2"/>
          <tpl hier="9" item="1"/>
          <tpl fld="7" item="61"/>
          <tpl hier="12" item="6"/>
          <tpl hier="13" item="12"/>
          <tpl hier="15" item="2"/>
          <tpl fld="8" item="2"/>
        </tpls>
      </m>
      <m>
        <tpls c="7">
          <tpl fld="4" item="2"/>
          <tpl hier="9" item="1"/>
          <tpl fld="7" item="35"/>
          <tpl hier="12" item="6"/>
          <tpl hier="13" item="12"/>
          <tpl hier="15" item="2"/>
          <tpl fld="8" item="0"/>
        </tpls>
      </m>
      <m>
        <tpls c="7">
          <tpl fld="4" item="1"/>
          <tpl hier="9" item="1"/>
          <tpl fld="7" item="64"/>
          <tpl hier="12" item="6"/>
          <tpl hier="13" item="12"/>
          <tpl hier="15" item="2"/>
          <tpl fld="8" item="2"/>
        </tpls>
      </m>
      <m>
        <tpls c="7">
          <tpl fld="4" item="1"/>
          <tpl hier="9" item="1"/>
          <tpl fld="7" item="56"/>
          <tpl hier="12" item="6"/>
          <tpl hier="13" item="12"/>
          <tpl hier="15" item="2"/>
          <tpl fld="8" item="6"/>
        </tpls>
      </m>
      <m>
        <tpls c="7">
          <tpl fld="4" item="1"/>
          <tpl hier="9" item="1"/>
          <tpl fld="7" item="64"/>
          <tpl hier="12" item="6"/>
          <tpl hier="13" item="12"/>
          <tpl hier="15" item="2"/>
          <tpl fld="8" item="4"/>
        </tpls>
      </m>
      <m>
        <tpls c="7">
          <tpl fld="4" item="1"/>
          <tpl hier="9" item="1"/>
          <tpl fld="7" item="58"/>
          <tpl hier="12" item="6"/>
          <tpl hier="13" item="12"/>
          <tpl hier="15" item="2"/>
          <tpl fld="8" item="3"/>
        </tpls>
      </m>
      <m>
        <tpls c="7">
          <tpl fld="4" item="1"/>
          <tpl hier="9" item="1"/>
          <tpl fld="7" item="55"/>
          <tpl hier="12" item="6"/>
          <tpl hier="13" item="12"/>
          <tpl hier="15" item="2"/>
          <tpl fld="8" item="1"/>
        </tpls>
      </m>
      <m>
        <tpls c="7">
          <tpl fld="4" item="2"/>
          <tpl hier="9" item="1"/>
          <tpl fld="7" item="68"/>
          <tpl hier="12" item="6"/>
          <tpl hier="13" item="12"/>
          <tpl hier="15" item="2"/>
          <tpl fld="8" item="6"/>
        </tpls>
      </m>
      <n v="5980.8706318681297">
        <tpls c="7">
          <tpl fld="4" item="2"/>
          <tpl hier="9" item="1"/>
          <tpl fld="7" item="60"/>
          <tpl hier="12" item="6"/>
          <tpl hier="13" item="12"/>
          <tpl hier="15" item="2"/>
          <tpl fld="8" item="0"/>
        </tpls>
      </n>
      <m>
        <tpls c="7">
          <tpl fld="4" item="1"/>
          <tpl hier="9" item="1"/>
          <tpl fld="7" item="68"/>
          <tpl hier="12" item="6"/>
          <tpl hier="13" item="12"/>
          <tpl hier="15" item="2"/>
          <tpl fld="8" item="2"/>
        </tpls>
      </m>
      <m>
        <tpls c="7">
          <tpl fld="4" item="1"/>
          <tpl hier="9" item="1"/>
          <tpl fld="7" item="61"/>
          <tpl hier="12" item="6"/>
          <tpl hier="13" item="12"/>
          <tpl hier="15" item="2"/>
          <tpl fld="8" item="2"/>
        </tpls>
      </m>
      <m>
        <tpls c="7">
          <tpl fld="4" item="2"/>
          <tpl hier="9" item="1"/>
          <tpl fld="7" item="66"/>
          <tpl hier="12" item="6"/>
          <tpl hier="13" item="12"/>
          <tpl hier="15" item="2"/>
          <tpl fld="8" item="2"/>
        </tpls>
      </m>
      <m>
        <tpls c="7">
          <tpl fld="4" item="2"/>
          <tpl hier="9" item="1"/>
          <tpl fld="7" item="35"/>
          <tpl hier="12" item="6"/>
          <tpl hier="13" item="12"/>
          <tpl hier="15" item="2"/>
          <tpl fld="8" item="1"/>
        </tpls>
      </m>
      <n v="89.020771513353097">
        <tpls c="7">
          <tpl fld="4" item="1"/>
          <tpl hier="9" item="1"/>
          <tpl fld="7" item="45"/>
          <tpl hier="12" item="6"/>
          <tpl hier="13" item="12"/>
          <tpl hier="15" item="2"/>
          <tpl fld="8" item="7"/>
        </tpls>
      </n>
      <m>
        <tpls c="7">
          <tpl fld="4" item="1"/>
          <tpl hier="9" item="1"/>
          <tpl fld="7" item="45"/>
          <tpl hier="12" item="6"/>
          <tpl hier="13" item="12"/>
          <tpl hier="15" item="2"/>
          <tpl fld="8" item="1"/>
        </tpls>
      </m>
      <n v="334.01373626373601">
        <tpls c="7">
          <tpl fld="4" item="2"/>
          <tpl hier="9" item="1"/>
          <tpl fld="7" item="51"/>
          <tpl hier="12" item="6"/>
          <tpl hier="13" item="12"/>
          <tpl hier="15" item="2"/>
          <tpl fld="8" item="0"/>
        </tpls>
      </n>
      <m>
        <tpls c="7">
          <tpl fld="4" item="2"/>
          <tpl hier="9" item="1"/>
          <tpl fld="7" item="50"/>
          <tpl hier="12" item="6"/>
          <tpl hier="13" item="12"/>
          <tpl hier="15" item="2"/>
          <tpl fld="8" item="1"/>
        </tpls>
      </m>
      <m>
        <tpls c="7">
          <tpl fld="4" item="1"/>
          <tpl hier="9" item="1"/>
          <tpl fld="7" item="52"/>
          <tpl hier="12" item="6"/>
          <tpl hier="13" item="12"/>
          <tpl hier="15" item="2"/>
          <tpl fld="8" item="6"/>
        </tpls>
      </m>
      <m>
        <tpls c="7">
          <tpl fld="4" item="2"/>
          <tpl hier="9" item="1"/>
          <tpl fld="7" item="64"/>
          <tpl hier="12" item="6"/>
          <tpl hier="13" item="12"/>
          <tpl hier="15" item="2"/>
          <tpl fld="8" item="7"/>
        </tpls>
      </m>
      <m>
        <tpls c="7">
          <tpl fld="4" item="2"/>
          <tpl hier="9" item="1"/>
          <tpl fld="7" item="62"/>
          <tpl hier="12" item="6"/>
          <tpl hier="13" item="12"/>
          <tpl hier="15" item="2"/>
          <tpl fld="8" item="1"/>
        </tpls>
      </m>
      <m>
        <tpls c="7">
          <tpl fld="4" item="2"/>
          <tpl hier="9" item="1"/>
          <tpl fld="7" item="64"/>
          <tpl hier="12" item="6"/>
          <tpl hier="13" item="12"/>
          <tpl hier="15" item="2"/>
          <tpl fld="8" item="1"/>
        </tpls>
      </m>
      <n v="450.47966631908201">
        <tpls c="7">
          <tpl fld="4" item="1"/>
          <tpl hier="9" item="1"/>
          <tpl fld="7" item="65"/>
          <tpl hier="12" item="6"/>
          <tpl hier="13" item="12"/>
          <tpl hier="15" item="2"/>
          <tpl fld="8" item="3"/>
        </tpls>
      </n>
      <m>
        <tpls c="7">
          <tpl fld="4" item="2"/>
          <tpl hier="9" item="1"/>
          <tpl fld="7" item="55"/>
          <tpl hier="12" item="6"/>
          <tpl hier="13" item="12"/>
          <tpl hier="15" item="2"/>
          <tpl fld="8" item="2"/>
        </tpls>
      </m>
      <m>
        <tpls c="7">
          <tpl fld="4" item="1"/>
          <tpl hier="9" item="1"/>
          <tpl fld="7" item="56"/>
          <tpl hier="12" item="6"/>
          <tpl hier="13" item="12"/>
          <tpl hier="15" item="2"/>
          <tpl fld="8" item="5"/>
        </tpls>
      </m>
      <m>
        <tpls c="7">
          <tpl fld="4" item="2"/>
          <tpl hier="9" item="1"/>
          <tpl fld="7" item="68"/>
          <tpl hier="12" item="6"/>
          <tpl hier="13" item="12"/>
          <tpl hier="15" item="2"/>
          <tpl fld="8" item="0"/>
        </tpls>
      </m>
      <m>
        <tpls c="7">
          <tpl fld="4" item="1"/>
          <tpl hier="9" item="1"/>
          <tpl fld="7" item="68"/>
          <tpl hier="12" item="6"/>
          <tpl hier="13" item="12"/>
          <tpl hier="15" item="2"/>
          <tpl fld="8" item="7"/>
        </tpls>
      </m>
      <m>
        <tpls c="7">
          <tpl fld="4" item="1"/>
          <tpl hier="9" item="1"/>
          <tpl fld="7" item="61"/>
          <tpl hier="12" item="6"/>
          <tpl hier="13" item="12"/>
          <tpl hier="15" item="2"/>
          <tpl fld="8" item="3"/>
        </tpls>
      </m>
      <n v="4107.5343999999996">
        <tpls c="7">
          <tpl fld="4" item="1"/>
          <tpl hier="9" item="1"/>
          <tpl fld="7" item="43"/>
          <tpl hier="12" item="6"/>
          <tpl hier="13" item="12"/>
          <tpl hier="15" item="2"/>
          <tpl fld="8" item="3"/>
        </tpls>
      </n>
      <m>
        <tpls c="7">
          <tpl fld="4" item="2"/>
          <tpl hier="9" item="1"/>
          <tpl fld="7" item="50"/>
          <tpl hier="12" item="6"/>
          <tpl hier="13" item="12"/>
          <tpl hier="15" item="2"/>
          <tpl fld="8" item="5"/>
        </tpls>
      </m>
      <m>
        <tpls c="7">
          <tpl fld="4" item="1"/>
          <tpl hier="9" item="1"/>
          <tpl fld="7" item="52"/>
          <tpl hier="12" item="6"/>
          <tpl hier="13" item="12"/>
          <tpl hier="15" item="2"/>
          <tpl fld="8" item="0"/>
        </tpls>
      </m>
      <m>
        <tpls c="7">
          <tpl fld="4" item="2"/>
          <tpl hier="9" item="1"/>
          <tpl fld="7" item="56"/>
          <tpl hier="12" item="6"/>
          <tpl hier="13" item="12"/>
          <tpl hier="15" item="2"/>
          <tpl fld="8" item="6"/>
        </tpls>
      </m>
      <m>
        <tpls c="7">
          <tpl fld="4" item="1"/>
          <tpl hier="9" item="1"/>
          <tpl fld="7" item="56"/>
          <tpl hier="12" item="6"/>
          <tpl hier="13" item="12"/>
          <tpl hier="15" item="2"/>
          <tpl fld="8" item="3"/>
        </tpls>
      </m>
      <m>
        <tpls c="7">
          <tpl fld="4" item="2"/>
          <tpl hier="9" item="1"/>
          <tpl fld="7" item="62"/>
          <tpl hier="12" item="6"/>
          <tpl hier="13" item="12"/>
          <tpl hier="15" item="2"/>
          <tpl fld="8" item="5"/>
        </tpls>
      </m>
      <m>
        <tpls c="7">
          <tpl fld="4" item="2"/>
          <tpl hier="9" item="1"/>
          <tpl fld="7" item="57"/>
          <tpl hier="12" item="6"/>
          <tpl hier="13" item="12"/>
          <tpl hier="15" item="2"/>
          <tpl fld="8" item="3"/>
        </tpls>
      </m>
      <n v="637.90298245613997">
        <tpls c="7">
          <tpl fld="4" item="1"/>
          <tpl hier="9" item="1"/>
          <tpl fld="7" item="65"/>
          <tpl hier="12" item="6"/>
          <tpl hier="13" item="12"/>
          <tpl hier="15" item="2"/>
          <tpl fld="8" item="6"/>
        </tpls>
      </n>
      <m>
        <tpls c="7">
          <tpl fld="4" item="1"/>
          <tpl hier="9" item="1"/>
          <tpl fld="7" item="59"/>
          <tpl hier="12" item="6"/>
          <tpl hier="13" item="12"/>
          <tpl hier="15" item="2"/>
          <tpl fld="8" item="5"/>
        </tpls>
      </m>
      <n v="6138.2526086956505">
        <tpls c="7">
          <tpl fld="4" item="1"/>
          <tpl hier="9" item="1"/>
          <tpl fld="7" item="60"/>
          <tpl hier="12" item="6"/>
          <tpl hier="13" item="12"/>
          <tpl hier="15" item="2"/>
          <tpl fld="8" item="6"/>
        </tpls>
      </n>
      <m>
        <tpls c="7">
          <tpl fld="4" item="2"/>
          <tpl hier="3" item="0"/>
          <tpl hier="9" item="1"/>
          <tpl fld="7" item="50"/>
          <tpl hier="12" item="8"/>
          <tpl hier="13" item="12"/>
          <tpl hier="15" item="2"/>
        </tpls>
      </m>
      <n v="6.03305842660526">
        <tpls c="7">
          <tpl fld="4" item="1"/>
          <tpl hier="3" item="0"/>
          <tpl hier="9" item="1"/>
          <tpl fld="7" item="7"/>
          <tpl hier="12" item="6"/>
          <tpl hier="13" item="12"/>
          <tpl hier="15" item="2"/>
        </tpls>
      </n>
      <m>
        <tpls c="7">
          <tpl fld="4" item="1"/>
          <tpl hier="3" item="0"/>
          <tpl hier="9" item="1"/>
          <tpl fld="7" item="19"/>
          <tpl hier="12" item="6"/>
          <tpl hier="13" item="12"/>
          <tpl hier="15" item="2"/>
        </tpls>
      </m>
      <m>
        <tpls c="7">
          <tpl fld="4" item="1"/>
          <tpl hier="3" item="0"/>
          <tpl hier="9" item="1"/>
          <tpl fld="7" item="37"/>
          <tpl hier="12" item="8"/>
          <tpl hier="13" item="12"/>
          <tpl hier="15" item="2"/>
        </tpls>
      </m>
      <m>
        <tpls c="7">
          <tpl fld="4" item="2"/>
          <tpl hier="3" item="0"/>
          <tpl hier="9" item="1"/>
          <tpl fld="7" item="3"/>
          <tpl hier="12" item="6"/>
          <tpl hier="13" item="12"/>
          <tpl hier="15" item="2"/>
        </tpls>
      </m>
      <m>
        <tpls c="7">
          <tpl fld="4" item="2"/>
          <tpl hier="3" item="0"/>
          <tpl hier="9" item="1"/>
          <tpl fld="7" item="28"/>
          <tpl hier="12" item="6"/>
          <tpl hier="13" item="12"/>
          <tpl hier="15" item="2"/>
        </tpls>
      </m>
      <m>
        <tpls c="7">
          <tpl fld="4" item="1"/>
          <tpl hier="3" item="0"/>
          <tpl hier="9" item="1"/>
          <tpl fld="7" item="47"/>
          <tpl hier="12" item="6"/>
          <tpl hier="13" item="12"/>
          <tpl hier="15" item="2"/>
        </tpls>
      </m>
      <m>
        <tpls c="7">
          <tpl fld="4" item="1"/>
          <tpl hier="3" item="0"/>
          <tpl hier="9" item="1"/>
          <tpl fld="7" item="66"/>
          <tpl hier="12" item="8"/>
          <tpl hier="13" item="12"/>
          <tpl hier="15" item="2"/>
        </tpls>
      </m>
      <n v="799.78794871794901">
        <tpls c="7">
          <tpl fld="4" item="2"/>
          <tpl hier="3" item="0"/>
          <tpl hier="9" item="1"/>
          <tpl fld="7" item="65"/>
          <tpl hier="12" item="6"/>
          <tpl hier="13" item="12"/>
          <tpl hier="15" item="2"/>
        </tpls>
      </n>
      <m>
        <tpls c="7">
          <tpl fld="4" item="2"/>
          <tpl hier="3" item="0"/>
          <tpl hier="9" item="1"/>
          <tpl fld="7" item="18"/>
          <tpl hier="12" item="8"/>
          <tpl hier="13" item="12"/>
          <tpl hier="15" item="2"/>
        </tpls>
      </m>
      <n v="29.059905063291101">
        <tpls c="7">
          <tpl fld="4" item="1"/>
          <tpl hier="3" item="0"/>
          <tpl hier="9" item="1"/>
          <tpl fld="7" item="11"/>
          <tpl hier="12" item="6"/>
          <tpl hier="13" item="12"/>
          <tpl hier="15" item="2"/>
        </tpls>
      </n>
      <m>
        <tpls c="7">
          <tpl fld="4" item="1"/>
          <tpl hier="3" item="0"/>
          <tpl hier="9" item="1"/>
          <tpl fld="7" item="23"/>
          <tpl hier="12" item="6"/>
          <tpl hier="13" item="12"/>
          <tpl hier="15" item="2"/>
        </tpls>
      </m>
      <n v="331.16610256410303">
        <tpls c="7">
          <tpl fld="4" item="2"/>
          <tpl hier="3" item="0"/>
          <tpl hier="9" item="1"/>
          <tpl fld="7" item="32"/>
          <tpl hier="12" item="6"/>
          <tpl hier="13" item="12"/>
          <tpl hier="15" item="2"/>
        </tpls>
      </n>
      <n v="5700.4265517241402">
        <tpls c="7">
          <tpl fld="4" item="1"/>
          <tpl hier="3" item="0"/>
          <tpl hier="9" item="1"/>
          <tpl fld="7" item="60"/>
          <tpl hier="12" item="6"/>
          <tpl hier="13" item="12"/>
          <tpl hier="15" item="2"/>
        </tpls>
      </n>
      <m>
        <tpls c="7">
          <tpl fld="4" item="2"/>
          <tpl hier="3" item="0"/>
          <tpl hier="9" item="1"/>
          <tpl fld="7" item="64"/>
          <tpl hier="12" item="6"/>
          <tpl hier="13" item="12"/>
          <tpl hier="15" item="2"/>
        </tpls>
      </m>
      <n v="136.31777281794001">
        <tpls c="7">
          <tpl fld="4" item="1"/>
          <tpl hier="3" item="0"/>
          <tpl hier="9" item="1"/>
          <tpl fld="7" item="5"/>
          <tpl hier="12" item="6"/>
          <tpl hier="13" item="12"/>
          <tpl hier="15" item="2"/>
        </tpls>
      </n>
      <m>
        <tpls c="7">
          <tpl fld="4" item="1"/>
          <tpl hier="3" item="0"/>
          <tpl hier="9" item="1"/>
          <tpl fld="7" item="27"/>
          <tpl hier="12" item="6"/>
          <tpl hier="13" item="12"/>
          <tpl hier="15" item="2"/>
        </tpls>
      </m>
      <n v="2964.2231581337701">
        <tpls c="7">
          <tpl fld="4" item="1"/>
          <tpl hier="3" item="0"/>
          <tpl hier="9" item="1"/>
          <tpl fld="7" item="43"/>
          <tpl hier="12" item="6"/>
          <tpl hier="13" item="12"/>
          <tpl hier="15" item="2"/>
        </tpls>
      </n>
      <n v="71.3963626373626">
        <tpls c="7">
          <tpl fld="4" item="2"/>
          <tpl hier="3" item="0"/>
          <tpl hier="9" item="1"/>
          <tpl fld="7" item="6"/>
          <tpl hier="12" item="6"/>
          <tpl hier="13" item="12"/>
          <tpl hier="15" item="2"/>
        </tpls>
      </n>
      <n v="46.306410256410281">
        <tpls c="7">
          <tpl fld="4" item="2"/>
          <tpl hier="3" item="0"/>
          <tpl hier="9" item="1"/>
          <tpl fld="7" item="38"/>
          <tpl hier="12" item="6"/>
          <tpl hier="13" item="12"/>
          <tpl hier="15" item="2"/>
        </tpls>
      </n>
      <m>
        <tpls c="7">
          <tpl fld="4" item="1"/>
          <tpl hier="3" item="0"/>
          <tpl hier="9" item="1"/>
          <tpl fld="7" item="49"/>
          <tpl hier="12" item="6"/>
          <tpl hier="13" item="12"/>
          <tpl hier="15" item="2"/>
        </tpls>
      </m>
      <m>
        <tpls c="7">
          <tpl fld="4" item="1"/>
          <tpl hier="3" item="0"/>
          <tpl hier="9" item="1"/>
          <tpl fld="7" item="36"/>
          <tpl hier="12" item="6"/>
          <tpl hier="13" item="12"/>
          <tpl hier="15" item="2"/>
        </tpls>
      </m>
      <m>
        <tpls c="7">
          <tpl fld="4" item="2"/>
          <tpl hier="3" item="0"/>
          <tpl hier="9" item="1"/>
          <tpl fld="7" item="31"/>
          <tpl hier="12" item="6"/>
          <tpl hier="13" item="12"/>
          <tpl hier="15" item="2"/>
        </tpls>
      </m>
      <n v="91185.75">
        <tpls c="7">
          <tpl fld="4" item="2"/>
          <tpl hier="3" item="0"/>
          <tpl hier="9" item="1"/>
          <tpl fld="7" item="51"/>
          <tpl hier="12" item="8"/>
          <tpl hier="13" item="12"/>
          <tpl hier="15" item="2"/>
        </tpls>
      </n>
      <m>
        <tpls c="7">
          <tpl fld="4" item="1"/>
          <tpl hier="3" item="0"/>
          <tpl hier="9" item="1"/>
          <tpl fld="7" item="41"/>
          <tpl hier="12" item="6"/>
          <tpl hier="13" item="12"/>
          <tpl hier="15" item="2"/>
        </tpls>
      </m>
      <m>
        <tpls c="7">
          <tpl fld="4" item="1"/>
          <tpl hier="3" item="0"/>
          <tpl hier="9" item="1"/>
          <tpl fld="7" item="54"/>
          <tpl hier="12" item="6"/>
          <tpl hier="13" item="12"/>
          <tpl hier="15" item="2"/>
        </tpls>
      </m>
      <n v="16298.5">
        <tpls c="7">
          <tpl fld="4" item="1"/>
          <tpl hier="3" item="0"/>
          <tpl hier="9" item="1"/>
          <tpl fld="7" item="6"/>
          <tpl hier="12" item="8"/>
          <tpl hier="13" item="12"/>
          <tpl hier="15" item="2"/>
        </tpls>
      </n>
      <n v="9172.91">
        <tpls c="7">
          <tpl fld="4" item="1"/>
          <tpl hier="3" item="0"/>
          <tpl hier="9" item="1"/>
          <tpl fld="7" item="10"/>
          <tpl hier="12" item="8"/>
          <tpl hier="13" item="12"/>
          <tpl hier="15" item="2"/>
        </tpls>
      </n>
      <m>
        <tpls c="7">
          <tpl fld="4" item="1"/>
          <tpl hier="3" item="0"/>
          <tpl hier="9" item="1"/>
          <tpl fld="7" item="67"/>
          <tpl hier="12" item="6"/>
          <tpl hier="13" item="12"/>
          <tpl hier="15" item="2"/>
        </tpls>
      </m>
      <n v="6365">
        <tpls c="7">
          <tpl fld="4" item="2"/>
          <tpl hier="3" item="0"/>
          <tpl hier="9" item="1"/>
          <tpl fld="7" item="8"/>
          <tpl hier="12" item="8"/>
          <tpl hier="13" item="12"/>
          <tpl hier="15" item="2"/>
        </tpls>
      </n>
      <m>
        <tpls c="7">
          <tpl fld="4" item="2"/>
          <tpl hier="9" item="1"/>
          <tpl fld="7" item="47"/>
          <tpl hier="12" item="6"/>
          <tpl hier="13" item="12"/>
          <tpl hier="15" item="2"/>
          <tpl fld="8" item="1"/>
        </tpls>
      </m>
      <m>
        <tpls c="7">
          <tpl fld="4" item="1"/>
          <tpl hier="9" item="1"/>
          <tpl fld="7" item="64"/>
          <tpl hier="12" item="6"/>
          <tpl hier="13" item="12"/>
          <tpl hier="15" item="2"/>
          <tpl fld="8" item="1"/>
        </tpls>
      </m>
      <m>
        <tpls c="7">
          <tpl fld="4" item="2"/>
          <tpl hier="3" item="0"/>
          <tpl hier="9" item="1"/>
          <tpl fld="7" item="55"/>
          <tpl hier="12" item="6"/>
          <tpl hier="13" item="12"/>
          <tpl hier="15" item="2"/>
        </tpls>
      </m>
      <n v="1578.77">
        <tpls c="7">
          <tpl fld="4" item="1"/>
          <tpl hier="3" item="0"/>
          <tpl hier="9" item="1"/>
          <tpl fld="7" item="1"/>
          <tpl hier="12" item="8"/>
          <tpl hier="13" item="12"/>
          <tpl hier="15" item="2"/>
        </tpls>
      </n>
      <n v="42425.5">
        <tpls c="7">
          <tpl fld="4" item="1"/>
          <tpl hier="3" item="0"/>
          <tpl hier="9" item="1"/>
          <tpl fld="7" item="25"/>
          <tpl hier="12" item="8"/>
          <tpl hier="13" item="12"/>
          <tpl hier="15" item="2"/>
        </tpls>
      </n>
      <m>
        <tpls c="7">
          <tpl fld="4" item="1"/>
          <tpl hier="3" item="0"/>
          <tpl hier="9" item="1"/>
          <tpl fld="7" item="44"/>
          <tpl hier="12" item="6"/>
          <tpl hier="13" item="12"/>
          <tpl hier="15" item="2"/>
        </tpls>
      </m>
      <m>
        <tpls c="7">
          <tpl fld="4" item="2"/>
          <tpl hier="3" item="0"/>
          <tpl hier="9" item="1"/>
          <tpl fld="7" item="17"/>
          <tpl hier="12" item="8"/>
          <tpl hier="13" item="12"/>
          <tpl hier="15" item="2"/>
        </tpls>
      </m>
      <n v="7998.5344999999998">
        <tpls c="7">
          <tpl fld="4" item="2"/>
          <tpl hier="3" item="0"/>
          <tpl hier="9" item="1"/>
          <tpl fld="7" item="24"/>
          <tpl hier="12" item="8"/>
          <tpl hier="13" item="12"/>
          <tpl hier="15" item="2"/>
        </tpls>
      </n>
      <m>
        <tpls c="7">
          <tpl fld="4" item="1"/>
          <tpl hier="3" item="0"/>
          <tpl hier="9" item="1"/>
          <tpl fld="7" item="53"/>
          <tpl hier="12" item="8"/>
          <tpl hier="13" item="12"/>
          <tpl hier="15" item="2"/>
        </tpls>
      </m>
      <m>
        <tpls c="7">
          <tpl fld="4" item="1"/>
          <tpl hier="3" item="0"/>
          <tpl hier="9" item="1"/>
          <tpl fld="7" item="61"/>
          <tpl hier="12" item="6"/>
          <tpl hier="13" item="12"/>
          <tpl hier="15" item="2"/>
        </tpls>
      </m>
      <m>
        <tpls c="7">
          <tpl fld="4" item="2"/>
          <tpl hier="3" item="0"/>
          <tpl hier="9" item="1"/>
          <tpl fld="7" item="58"/>
          <tpl hier="12" item="8"/>
          <tpl hier="13" item="12"/>
          <tpl hier="15" item="2"/>
        </tpls>
      </m>
      <m>
        <tpls c="7">
          <tpl fld="4" item="2"/>
          <tpl hier="3" item="0"/>
          <tpl hier="9" item="1"/>
          <tpl fld="7" item="19"/>
          <tpl hier="12" item="8"/>
          <tpl hier="13" item="12"/>
          <tpl hier="15" item="2"/>
        </tpls>
      </m>
      <m>
        <tpls c="7">
          <tpl fld="4" item="1"/>
          <tpl hier="3" item="0"/>
          <tpl hier="9" item="1"/>
          <tpl fld="7" item="52"/>
          <tpl hier="12" item="8"/>
          <tpl hier="13" item="12"/>
          <tpl hier="15" item="2"/>
        </tpls>
      </m>
      <m>
        <tpls c="7">
          <tpl fld="4" item="1"/>
          <tpl hier="3" item="0"/>
          <tpl hier="9" item="1"/>
          <tpl fld="7" item="3"/>
          <tpl hier="12" item="8"/>
          <tpl hier="13" item="12"/>
          <tpl hier="15" item="2"/>
        </tpls>
      </m>
      <m>
        <tpls c="7">
          <tpl fld="4" item="1"/>
          <tpl hier="3" item="0"/>
          <tpl hier="9" item="1"/>
          <tpl fld="7" item="28"/>
          <tpl hier="12" item="8"/>
          <tpl hier="13" item="12"/>
          <tpl hier="15" item="2"/>
        </tpls>
      </m>
      <n v="950">
        <tpls c="7">
          <tpl fld="4" item="2"/>
          <tpl hier="3" item="0"/>
          <tpl hier="9" item="1"/>
          <tpl fld="7" item="7"/>
          <tpl hier="12" item="8"/>
          <tpl hier="13" item="12"/>
          <tpl hier="15" item="2"/>
        </tpls>
      </n>
      <n v="6.9597069597069599">
        <tpls c="7">
          <tpl fld="4" item="2"/>
          <tpl hier="3" item="0"/>
          <tpl hier="9" item="1"/>
          <tpl fld="7" item="34"/>
          <tpl hier="12" item="6"/>
          <tpl hier="13" item="12"/>
          <tpl hier="15" item="2"/>
        </tpls>
      </n>
      <n v="218342.11">
        <tpls c="7">
          <tpl fld="4" item="2"/>
          <tpl hier="3" item="0"/>
          <tpl hier="9" item="1"/>
          <tpl fld="7" item="65"/>
          <tpl hier="12" item="8"/>
          <tpl hier="13" item="12"/>
          <tpl hier="15" item="2"/>
        </tpls>
      </n>
      <n v="9495.61">
        <tpls c="7">
          <tpl fld="4" item="1"/>
          <tpl hier="3" item="0"/>
          <tpl hier="9" item="1"/>
          <tpl fld="7" item="11"/>
          <tpl hier="12" item="8"/>
          <tpl hier="13" item="12"/>
          <tpl hier="15" item="2"/>
        </tpls>
      </n>
      <m>
        <tpls c="7">
          <tpl fld="4" item="1"/>
          <tpl hier="3" item="0"/>
          <tpl hier="9" item="1"/>
          <tpl fld="7" item="23"/>
          <tpl hier="12" item="8"/>
          <tpl hier="13" item="12"/>
          <tpl hier="15" item="2"/>
        </tpls>
      </m>
      <n v="1501.6094193548399">
        <tpls c="7">
          <tpl fld="4" item="1"/>
          <tpl hier="3" item="0"/>
          <tpl hier="9" item="1"/>
          <tpl fld="7" item="42"/>
          <tpl hier="12" item="6"/>
          <tpl hier="13" item="12"/>
          <tpl hier="15" item="2"/>
        </tpls>
      </n>
      <n v="4750">
        <tpls c="7">
          <tpl fld="4" item="2"/>
          <tpl hier="3" item="0"/>
          <tpl hier="9" item="1"/>
          <tpl fld="7" item="13"/>
          <tpl hier="12" item="8"/>
          <tpl hier="13" item="12"/>
          <tpl hier="15" item="2"/>
        </tpls>
      </n>
      <n v="1900">
        <tpls c="7">
          <tpl fld="4" item="2"/>
          <tpl hier="3" item="0"/>
          <tpl hier="9" item="1"/>
          <tpl fld="7" item="34"/>
          <tpl hier="12" item="8"/>
          <tpl hier="13" item="12"/>
          <tpl hier="15" item="2"/>
        </tpls>
      </n>
      <m>
        <tpls c="7">
          <tpl fld="4" item="1"/>
          <tpl hier="3" item="0"/>
          <tpl hier="9" item="1"/>
          <tpl fld="7" item="50"/>
          <tpl hier="12" item="8"/>
          <tpl hier="13" item="12"/>
          <tpl hier="15" item="2"/>
        </tpls>
      </m>
      <n v="686.90176322418097">
        <tpls c="7">
          <tpl fld="4" item="1"/>
          <tpl hier="3" item="0"/>
          <tpl hier="9" item="1"/>
          <tpl fld="7" item="65"/>
          <tpl hier="12" item="6"/>
          <tpl hier="13" item="12"/>
          <tpl hier="15" item="2"/>
        </tpls>
      </n>
      <m>
        <tpls c="7">
          <tpl fld="4" item="2"/>
          <tpl hier="3" item="0"/>
          <tpl hier="9" item="1"/>
          <tpl fld="7" item="59"/>
          <tpl hier="12" item="8"/>
          <tpl hier="13" item="12"/>
          <tpl hier="15" item="2"/>
        </tpls>
      </m>
      <m>
        <tpls c="7">
          <tpl fld="4" item="1"/>
          <tpl hier="3" item="0"/>
          <tpl hier="9" item="1"/>
          <tpl fld="7" item="40"/>
          <tpl hier="12" item="8"/>
          <tpl hier="13" item="12"/>
          <tpl hier="15" item="2"/>
        </tpls>
      </m>
      <m>
        <tpls c="7">
          <tpl fld="4" item="2"/>
          <tpl hier="3" item="0"/>
          <tpl hier="9" item="1"/>
          <tpl fld="7" item="47"/>
          <tpl hier="12" item="6"/>
          <tpl hier="13" item="12"/>
          <tpl hier="15" item="2"/>
        </tpls>
      </m>
      <m>
        <tpls c="7">
          <tpl fld="4" item="2"/>
          <tpl hier="3" item="0"/>
          <tpl hier="9" item="1"/>
          <tpl fld="7" item="20"/>
          <tpl hier="12" item="8"/>
          <tpl hier="13" item="12"/>
          <tpl hier="15" item="2"/>
        </tpls>
      </m>
      <n v="38.536387434555003">
        <tpls c="7">
          <tpl fld="4" item="1"/>
          <tpl hier="3" item="0"/>
          <tpl hier="9" item="1"/>
          <tpl fld="7" item="16"/>
          <tpl hier="12" item="6"/>
          <tpl hier="13" item="12"/>
          <tpl hier="15" item="2"/>
        </tpls>
      </n>
      <m>
        <tpls c="7">
          <tpl fld="4" item="2"/>
          <tpl hier="3" item="0"/>
          <tpl hier="9" item="1"/>
          <tpl fld="7" item="15"/>
          <tpl hier="12" item="8"/>
          <tpl hier="13" item="12"/>
          <tpl hier="15" item="2"/>
        </tpls>
      </m>
      <m>
        <tpls c="7">
          <tpl fld="4" item="2"/>
          <tpl hier="3" item="0"/>
          <tpl hier="9" item="1"/>
          <tpl fld="7" item="45"/>
          <tpl hier="12" item="6"/>
          <tpl hier="13" item="12"/>
          <tpl hier="15" item="2"/>
        </tpls>
      </m>
      <m>
        <tpls c="7">
          <tpl fld="4" item="1"/>
          <tpl hier="3" item="0"/>
          <tpl hier="9" item="1"/>
          <tpl fld="7" item="17"/>
          <tpl hier="12" item="6"/>
          <tpl hier="13" item="12"/>
          <tpl hier="15" item="2"/>
        </tpls>
      </m>
      <n v="5.6547619047619104">
        <tpls c="7">
          <tpl fld="4" item="2"/>
          <tpl hier="3" item="0"/>
          <tpl hier="9" item="1"/>
          <tpl fld="7" item="1"/>
          <tpl hier="12" item="6"/>
          <tpl hier="13" item="12"/>
          <tpl hier="15" item="2"/>
        </tpls>
      </n>
      <m>
        <tpls c="7">
          <tpl fld="4" item="2"/>
          <tpl hier="3" item="0"/>
          <tpl hier="9" item="1"/>
          <tpl fld="7" item="37"/>
          <tpl hier="12" item="6"/>
          <tpl hier="13" item="12"/>
          <tpl hier="15" item="2"/>
        </tpls>
      </m>
      <m>
        <tpls c="7">
          <tpl fld="4" item="2"/>
          <tpl hier="3" item="0"/>
          <tpl hier="9" item="1"/>
          <tpl fld="7" item="22"/>
          <tpl hier="12" item="6"/>
          <tpl hier="13" item="12"/>
          <tpl hier="15" item="2"/>
        </tpls>
      </m>
      <n v="724579.37349999999">
        <tpls c="7">
          <tpl fld="4" item="2"/>
          <tpl hier="3" item="0"/>
          <tpl hier="9" item="1"/>
          <tpl fld="7" item="43"/>
          <tpl hier="12" item="8"/>
          <tpl hier="13" item="12"/>
          <tpl hier="15" item="2"/>
        </tpls>
      </n>
      <m>
        <tpls c="7">
          <tpl fld="4" item="1"/>
          <tpl hier="3" item="0"/>
          <tpl hier="9" item="1"/>
          <tpl fld="7" item="26"/>
          <tpl hier="12" item="8"/>
          <tpl hier="13" item="12"/>
          <tpl hier="15" item="2"/>
        </tpls>
      </m>
      <n v="210.72551020408201">
        <tpls c="7">
          <tpl fld="4" item="2"/>
          <tpl hier="9" item="1"/>
          <tpl fld="7" item="51"/>
          <tpl hier="12" item="6"/>
          <tpl hier="13" item="12"/>
          <tpl hier="15" item="2"/>
          <tpl fld="8" item="7"/>
        </tpls>
      </n>
      <n v="96.827956989247298">
        <tpls c="7">
          <tpl fld="4" item="1"/>
          <tpl hier="9" item="1"/>
          <tpl fld="7" item="57"/>
          <tpl hier="12" item="6"/>
          <tpl hier="13" item="12"/>
          <tpl hier="15" item="2"/>
          <tpl fld="8" item="1"/>
        </tpls>
      </n>
      <m>
        <tpls c="7">
          <tpl fld="4" item="2"/>
          <tpl hier="9" item="1"/>
          <tpl fld="7" item="67"/>
          <tpl hier="12" item="6"/>
          <tpl hier="13" item="12"/>
          <tpl hier="15" item="2"/>
          <tpl fld="8" item="0"/>
        </tpls>
      </m>
      <m>
        <tpls c="7">
          <tpl fld="4" item="1"/>
          <tpl hier="3" item="0"/>
          <tpl hier="9" item="1"/>
          <tpl fld="7" item="15"/>
          <tpl hier="12" item="6"/>
          <tpl hier="13" item="12"/>
          <tpl hier="15" item="2"/>
        </tpls>
      </m>
      <m>
        <tpls c="7">
          <tpl fld="4" item="1"/>
          <tpl hier="3" item="0"/>
          <tpl hier="9" item="1"/>
          <tpl fld="7" item="20"/>
          <tpl hier="12" item="6"/>
          <tpl hier="13" item="12"/>
          <tpl hier="15" item="2"/>
        </tpls>
      </m>
      <m>
        <tpls c="7">
          <tpl fld="4" item="2"/>
          <tpl hier="3" item="0"/>
          <tpl hier="9" item="1"/>
          <tpl fld="7" item="4"/>
          <tpl hier="12" item="6"/>
          <tpl hier="13" item="12"/>
          <tpl hier="15" item="2"/>
        </tpls>
      </m>
      <m>
        <tpls c="7">
          <tpl fld="4" item="1"/>
          <tpl hier="3" item="0"/>
          <tpl hier="9" item="1"/>
          <tpl fld="7" item="48"/>
          <tpl hier="12" item="6"/>
          <tpl hier="13" item="12"/>
          <tpl hier="15" item="2"/>
        </tpls>
      </m>
      <m>
        <tpls c="7">
          <tpl fld="4" item="2"/>
          <tpl hier="3" item="0"/>
          <tpl hier="9" item="1"/>
          <tpl fld="7" item="63"/>
          <tpl hier="12" item="6"/>
          <tpl hier="13" item="12"/>
          <tpl hier="15" item="2"/>
        </tpls>
      </m>
      <n v="18895">
        <tpls c="7">
          <tpl fld="4" item="1"/>
          <tpl hier="3" item="0"/>
          <tpl hier="9" item="1"/>
          <tpl fld="7" item="57"/>
          <tpl hier="12" item="8"/>
          <tpl hier="13" item="12"/>
          <tpl hier="15" item="2"/>
        </tpls>
      </n>
      <m>
        <tpls c="7">
          <tpl fld="4" item="1"/>
          <tpl hier="3" item="0"/>
          <tpl hier="9" item="1"/>
          <tpl fld="7" item="29"/>
          <tpl hier="12" item="6"/>
          <tpl hier="13" item="12"/>
          <tpl hier="15" item="2"/>
        </tpls>
      </m>
      <n v="1311.8940439560399">
        <tpls c="7">
          <tpl fld="4" item="2"/>
          <tpl hier="3" item="0"/>
          <tpl hier="9" item="1"/>
          <tpl fld="7" item="39"/>
          <tpl hier="12" item="6"/>
          <tpl hier="13" item="12"/>
          <tpl hier="15" item="2"/>
        </tpls>
      </n>
      <m>
        <tpls c="7">
          <tpl fld="4" item="2"/>
          <tpl hier="3" item="0"/>
          <tpl hier="9" item="1"/>
          <tpl fld="7" item="62"/>
          <tpl hier="12" item="6"/>
          <tpl hier="13" item="12"/>
          <tpl hier="15" item="2"/>
        </tpls>
      </m>
      <n v="119.621447368421">
        <tpls c="7">
          <tpl fld="4" item="1"/>
          <tpl hier="3" item="0"/>
          <tpl hier="9" item="1"/>
          <tpl fld="7" item="24"/>
          <tpl hier="12" item="6"/>
          <tpl hier="13" item="12"/>
          <tpl hier="15" item="2"/>
        </tpls>
      </n>
      <n v="93.956043956043999">
        <tpls c="7">
          <tpl fld="4" item="2"/>
          <tpl hier="3" item="0"/>
          <tpl hier="9" item="1"/>
          <tpl fld="7" item="25"/>
          <tpl hier="12" item="6"/>
          <tpl hier="13" item="12"/>
          <tpl hier="15" item="2"/>
        </tpls>
      </n>
      <m>
        <tpls c="7">
          <tpl fld="4" item="1"/>
          <tpl hier="3" item="0"/>
          <tpl hier="9" item="1"/>
          <tpl fld="7" item="55"/>
          <tpl hier="12" item="6"/>
          <tpl hier="13" item="12"/>
          <tpl hier="15" item="2"/>
        </tpls>
      </m>
      <m>
        <tpls c="7">
          <tpl fld="4" item="1"/>
          <tpl hier="3" item="0"/>
          <tpl hier="9" item="1"/>
          <tpl fld="7" item="63"/>
          <tpl hier="12" item="6"/>
          <tpl hier="13" item="12"/>
          <tpl hier="15" item="2"/>
        </tpls>
      </m>
      <n v="1866743.08">
        <tpls c="7">
          <tpl fld="4" item="1"/>
          <tpl hier="3" item="0"/>
          <tpl hier="9" item="1"/>
          <tpl fld="7" item="60"/>
          <tpl hier="12" item="8"/>
          <tpl hier="13" item="12"/>
          <tpl hier="15" item="2"/>
        </tpls>
      </n>
      <m>
        <tpls c="7">
          <tpl fld="4" item="1"/>
          <tpl hier="9" item="1"/>
          <tpl fld="7" item="41"/>
          <tpl hier="12" item="6"/>
          <tpl hier="13" item="12"/>
          <tpl hier="15" item="2"/>
          <tpl fld="8" item="1"/>
        </tpls>
      </m>
      <m>
        <tpls c="7">
          <tpl fld="4" item="2"/>
          <tpl hier="9" item="1"/>
          <tpl fld="7" item="50"/>
          <tpl hier="12" item="6"/>
          <tpl hier="13" item="12"/>
          <tpl hier="15" item="2"/>
          <tpl fld="8" item="3"/>
        </tpls>
      </m>
      <m>
        <tpls c="7">
          <tpl fld="4" item="1"/>
          <tpl hier="9" item="1"/>
          <tpl fld="7" item="63"/>
          <tpl hier="12" item="6"/>
          <tpl hier="13" item="12"/>
          <tpl hier="15" item="2"/>
          <tpl fld="8" item="6"/>
        </tpls>
      </m>
      <m>
        <tpls c="7">
          <tpl fld="4" item="2"/>
          <tpl hier="9" item="1"/>
          <tpl fld="7" item="61"/>
          <tpl hier="12" item="6"/>
          <tpl hier="13" item="12"/>
          <tpl hier="15" item="2"/>
          <tpl fld="8" item="5"/>
        </tpls>
      </m>
      <m>
        <tpls c="7">
          <tpl fld="4" item="2"/>
          <tpl hier="3" item="0"/>
          <tpl hier="9" item="1"/>
          <tpl fld="7" item="56"/>
          <tpl hier="12" item="6"/>
          <tpl hier="13" item="12"/>
          <tpl hier="15" item="2"/>
        </tpls>
      </m>
      <n v="47031.93">
        <tpls c="7">
          <tpl fld="4" item="1"/>
          <tpl hier="3" item="0"/>
          <tpl hier="9" item="1"/>
          <tpl fld="7" item="14"/>
          <tpl hier="12" item="8"/>
          <tpl hier="13" item="12"/>
          <tpl hier="15" item="2"/>
        </tpls>
      </n>
      <n v="28877.325000000001">
        <tpls c="7">
          <tpl fld="4" item="1"/>
          <tpl hier="3" item="0"/>
          <tpl hier="9" item="1"/>
          <tpl fld="7" item="30"/>
          <tpl hier="12" item="8"/>
          <tpl hier="13" item="12"/>
          <tpl hier="15" item="2"/>
        </tpls>
      </n>
      <n v="977260.505">
        <tpls c="7">
          <tpl fld="4" item="1"/>
          <tpl hier="3" item="0"/>
          <tpl hier="9" item="1"/>
          <tpl fld="7" item="43"/>
          <tpl hier="12" item="8"/>
          <tpl hier="13" item="12"/>
          <tpl hier="15" item="2"/>
        </tpls>
      </n>
      <m>
        <tpls c="7">
          <tpl fld="4" item="2"/>
          <tpl hier="3" item="0"/>
          <tpl hier="9" item="1"/>
          <tpl fld="7" item="12"/>
          <tpl hier="12" item="8"/>
          <tpl hier="13" item="12"/>
          <tpl hier="15" item="2"/>
        </tpls>
      </m>
      <n v="40311.654000000002">
        <tpls c="7">
          <tpl fld="4" item="2"/>
          <tpl hier="3" item="0"/>
          <tpl hier="9" item="1"/>
          <tpl fld="7" item="33"/>
          <tpl hier="12" item="8"/>
          <tpl hier="13" item="12"/>
          <tpl hier="15" item="2"/>
        </tpls>
      </n>
      <m>
        <tpls c="7">
          <tpl fld="4" item="1"/>
          <tpl hier="3" item="0"/>
          <tpl hier="9" item="1"/>
          <tpl fld="7" item="54"/>
          <tpl hier="12" item="8"/>
          <tpl hier="13" item="12"/>
          <tpl hier="15" item="2"/>
        </tpls>
      </m>
      <m>
        <tpls c="7">
          <tpl fld="4" item="2"/>
          <tpl hier="3" item="0"/>
          <tpl hier="9" item="1"/>
          <tpl fld="7" item="53"/>
          <tpl hier="12" item="8"/>
          <tpl hier="13" item="12"/>
          <tpl hier="15" item="2"/>
        </tpls>
      </m>
      <m>
        <tpls c="7">
          <tpl fld="4" item="2"/>
          <tpl hier="3" item="0"/>
          <tpl hier="9" item="1"/>
          <tpl fld="7" item="66"/>
          <tpl hier="12" item="8"/>
          <tpl hier="13" item="12"/>
          <tpl hier="15" item="2"/>
        </tpls>
      </m>
      <m>
        <tpls c="7">
          <tpl fld="4" item="2"/>
          <tpl hier="3" item="0"/>
          <tpl hier="9" item="1"/>
          <tpl fld="7" item="22"/>
          <tpl hier="12" item="8"/>
          <tpl hier="13" item="12"/>
          <tpl hier="15" item="2"/>
        </tpls>
      </m>
      <n v="218614.5">
        <tpls c="7">
          <tpl fld="4" item="1"/>
          <tpl hier="3" item="0"/>
          <tpl hier="9" item="1"/>
          <tpl fld="7" item="65"/>
          <tpl hier="12" item="8"/>
          <tpl hier="13" item="12"/>
          <tpl hier="15" item="2"/>
        </tpls>
      </n>
      <m>
        <tpls c="7">
          <tpl fld="4" item="1"/>
          <tpl hier="3" item="0"/>
          <tpl hier="9" item="1"/>
          <tpl fld="7" item="4"/>
          <tpl hier="12" item="8"/>
          <tpl hier="13" item="12"/>
          <tpl hier="15" item="2"/>
        </tpls>
      </m>
      <m>
        <tpls c="7">
          <tpl fld="4" item="1"/>
          <tpl hier="3" item="0"/>
          <tpl hier="9" item="1"/>
          <tpl fld="7" item="31"/>
          <tpl hier="12" item="8"/>
          <tpl hier="13" item="12"/>
          <tpl hier="15" item="2"/>
        </tpls>
      </m>
      <n v="18092.75">
        <tpls c="7">
          <tpl fld="4" item="2"/>
          <tpl hier="3" item="0"/>
          <tpl hier="9" item="1"/>
          <tpl fld="7" item="10"/>
          <tpl hier="12" item="8"/>
          <tpl hier="13" item="12"/>
          <tpl hier="15" item="2"/>
        </tpls>
      </n>
      <m>
        <tpls c="7">
          <tpl fld="4" item="2"/>
          <tpl hier="3" item="0"/>
          <tpl hier="9" item="1"/>
          <tpl fld="7" item="41"/>
          <tpl hier="12" item="6"/>
          <tpl hier="13" item="12"/>
          <tpl hier="15" item="2"/>
        </tpls>
      </m>
      <m>
        <tpls c="7">
          <tpl fld="4" item="2"/>
          <tpl hier="3" item="0"/>
          <tpl hier="9" item="1"/>
          <tpl fld="7" item="47"/>
          <tpl hier="12" item="8"/>
          <tpl hier="13" item="12"/>
          <tpl hier="15" item="2"/>
        </tpls>
      </m>
      <m>
        <tpls c="7">
          <tpl fld="4" item="2"/>
          <tpl hier="3" item="0"/>
          <tpl hier="9" item="1"/>
          <tpl fld="7" item="63"/>
          <tpl hier="12" item="8"/>
          <tpl hier="13" item="12"/>
          <tpl hier="15" item="2"/>
        </tpls>
      </m>
      <n v="12245.08">
        <tpls c="7">
          <tpl fld="4" item="1"/>
          <tpl hier="3" item="0"/>
          <tpl hier="9" item="1"/>
          <tpl fld="7" item="16"/>
          <tpl hier="12" item="8"/>
          <tpl hier="13" item="12"/>
          <tpl hier="15" item="2"/>
        </tpls>
      </n>
      <m>
        <tpls c="7">
          <tpl fld="4" item="1"/>
          <tpl hier="3" item="0"/>
          <tpl hier="9" item="1"/>
          <tpl fld="7" item="29"/>
          <tpl hier="12" item="8"/>
          <tpl hier="13" item="12"/>
          <tpl hier="15" item="2"/>
        </tpls>
      </m>
      <n v="13688.55">
        <tpls c="7">
          <tpl fld="4" item="2"/>
          <tpl hier="3" item="0"/>
          <tpl hier="9" item="1"/>
          <tpl fld="7" item="9"/>
          <tpl hier="12" item="8"/>
          <tpl hier="13" item="12"/>
          <tpl hier="15" item="2"/>
        </tpls>
      </n>
      <n v="35853">
        <tpls c="7">
          <tpl fld="4" item="2"/>
          <tpl hier="3" item="0"/>
          <tpl hier="9" item="1"/>
          <tpl fld="7" item="21"/>
          <tpl hier="12" item="8"/>
          <tpl hier="13" item="12"/>
          <tpl hier="15" item="2"/>
        </tpls>
      </n>
      <n v="358147.07400000002">
        <tpls c="7">
          <tpl fld="4" item="2"/>
          <tpl hier="3" item="0"/>
          <tpl hier="9" item="1"/>
          <tpl fld="7" item="39"/>
          <tpl hier="12" item="8"/>
          <tpl hier="13" item="12"/>
          <tpl hier="15" item="2"/>
        </tpls>
      </n>
      <m>
        <tpls c="7">
          <tpl fld="4" item="1"/>
          <tpl hier="3" item="0"/>
          <tpl hier="9" item="1"/>
          <tpl fld="7" item="59"/>
          <tpl hier="12" item="8"/>
          <tpl hier="13" item="12"/>
          <tpl hier="15" item="2"/>
        </tpls>
      </m>
      <m>
        <tpls c="7">
          <tpl fld="4" item="1"/>
          <tpl hier="3" item="0"/>
          <tpl hier="9" item="1"/>
          <tpl fld="7" item="58"/>
          <tpl hier="12" item="6"/>
          <tpl hier="13" item="12"/>
          <tpl hier="15" item="2"/>
        </tpls>
      </m>
      <m>
        <tpls c="7">
          <tpl fld="4" item="2"/>
          <tpl hier="3" item="0"/>
          <tpl hier="9" item="1"/>
          <tpl fld="7" item="4"/>
          <tpl hier="12" item="8"/>
          <tpl hier="13" item="12"/>
          <tpl hier="15" item="2"/>
        </tpls>
      </m>
      <n v="686.90176322418097">
        <tpls c="7">
          <tpl fld="4" item="1"/>
          <tpl hier="9" item="1"/>
          <tpl fld="7" item="65"/>
          <tpl hier="12" item="6"/>
          <tpl hier="13" item="12"/>
          <tpl hier="15" item="2"/>
          <tpl fld="8" item="0"/>
        </tpls>
      </n>
      <m>
        <tpls c="7">
          <tpl fld="4" item="2"/>
          <tpl hier="3" item="0"/>
          <tpl hier="9" item="1"/>
          <tpl fld="7" item="64"/>
          <tpl hier="12" item="8"/>
          <tpl hier="13" item="12"/>
          <tpl hier="15" item="2"/>
        </tpls>
      </m>
      <n v="27.492700729927002">
        <tpls c="7">
          <tpl fld="4" item="1"/>
          <tpl hier="3" item="0"/>
          <tpl hier="9" item="1"/>
          <tpl fld="7" item="10"/>
          <tpl hier="12" item="6"/>
          <tpl hier="13" item="12"/>
          <tpl hier="15" item="2"/>
        </tpls>
      </n>
      <m>
        <tpls c="7">
          <tpl fld="4" item="1"/>
          <tpl hier="3" item="0"/>
          <tpl hier="9" item="1"/>
          <tpl fld="7" item="22"/>
          <tpl hier="12" item="6"/>
          <tpl hier="13" item="12"/>
          <tpl hier="15" item="2"/>
        </tpls>
      </m>
      <m>
        <tpls c="7">
          <tpl fld="4" item="2"/>
          <tpl hier="3" item="0"/>
          <tpl hier="9" item="1"/>
          <tpl fld="7" item="18"/>
          <tpl hier="12" item="6"/>
          <tpl hier="13" item="12"/>
          <tpl hier="15" item="2"/>
        </tpls>
      </m>
      <m>
        <tpls c="7">
          <tpl fld="4" item="2"/>
          <tpl hier="3" item="0"/>
          <tpl hier="9" item="1"/>
          <tpl fld="7" item="35"/>
          <tpl hier="12" item="6"/>
          <tpl hier="13" item="12"/>
          <tpl hier="15" item="2"/>
        </tpls>
      </m>
      <m>
        <tpls c="7">
          <tpl fld="4" item="2"/>
          <tpl hier="3" item="0"/>
          <tpl hier="9" item="1"/>
          <tpl fld="7" item="48"/>
          <tpl hier="12" item="6"/>
          <tpl hier="13" item="12"/>
          <tpl hier="15" item="2"/>
        </tpls>
      </m>
      <m>
        <tpls c="7">
          <tpl fld="4" item="2"/>
          <tpl hier="3" item="0"/>
          <tpl hier="9" item="1"/>
          <tpl fld="7" item="61"/>
          <tpl hier="12" item="6"/>
          <tpl hier="13" item="12"/>
          <tpl hier="15" item="2"/>
        </tpls>
      </m>
      <m>
        <tpls c="7">
          <tpl fld="4" item="2"/>
          <tpl hier="3" item="0"/>
          <tpl hier="9" item="1"/>
          <tpl fld="7" item="28"/>
          <tpl hier="12" item="8"/>
          <tpl hier="13" item="12"/>
          <tpl hier="15" item="2"/>
        </tpls>
      </m>
      <m>
        <tpls c="7">
          <tpl fld="4" item="1"/>
          <tpl hier="3" item="0"/>
          <tpl hier="9" item="1"/>
          <tpl fld="7" item="63"/>
          <tpl hier="12" item="8"/>
          <tpl hier="13" item="12"/>
          <tpl hier="15" item="2"/>
        </tpls>
      </m>
      <n v="291.151898734177">
        <tpls c="7">
          <tpl fld="4" item="1"/>
          <tpl hier="3" item="0"/>
          <tpl hier="9" item="1"/>
          <tpl fld="7" item="8"/>
          <tpl hier="12" item="6"/>
          <tpl hier="13" item="12"/>
          <tpl hier="15" item="2"/>
        </tpls>
      </n>
      <n v="276.33426183844">
        <tpls c="7">
          <tpl fld="4" item="1"/>
          <tpl hier="3" item="0"/>
          <tpl hier="9" item="1"/>
          <tpl fld="7" item="32"/>
          <tpl hier="12" item="6"/>
          <tpl hier="13" item="12"/>
          <tpl hier="15" item="2"/>
        </tpls>
      </n>
      <n v="187.47710622710599">
        <tpls c="7">
          <tpl fld="4" item="2"/>
          <tpl hier="3" item="0"/>
          <tpl hier="9" item="1"/>
          <tpl fld="7" item="11"/>
          <tpl hier="12" item="6"/>
          <tpl hier="13" item="12"/>
          <tpl hier="15" item="2"/>
        </tpls>
      </n>
      <m>
        <tpls c="7">
          <tpl fld="4" item="1"/>
          <tpl hier="3" item="0"/>
          <tpl hier="9" item="1"/>
          <tpl fld="7" item="45"/>
          <tpl hier="12" item="6"/>
          <tpl hier="13" item="12"/>
          <tpl hier="15" item="2"/>
        </tpls>
      </m>
      <m>
        <tpls c="7">
          <tpl fld="4" item="2"/>
          <tpl hier="3" item="0"/>
          <tpl hier="9" item="1"/>
          <tpl fld="7" item="46"/>
          <tpl hier="12" item="6"/>
          <tpl hier="13" item="12"/>
          <tpl hier="15" item="2"/>
        </tpls>
      </m>
      <m>
        <tpls c="7">
          <tpl fld="4" item="2"/>
          <tpl hier="3" item="0"/>
          <tpl hier="9" item="1"/>
          <tpl fld="7" item="67"/>
          <tpl hier="12" item="6"/>
          <tpl hier="13" item="12"/>
          <tpl hier="15" item="2"/>
        </tpls>
      </m>
      <m>
        <tpls c="7">
          <tpl fld="4" item="1"/>
          <tpl hier="3" item="0"/>
          <tpl hier="9" item="1"/>
          <tpl fld="7" item="12"/>
          <tpl hier="12" item="6"/>
          <tpl hier="13" item="12"/>
          <tpl hier="15" item="2"/>
        </tpls>
      </m>
      <n v="138.49386440678001">
        <tpls c="7">
          <tpl fld="4" item="1"/>
          <tpl hier="3" item="0"/>
          <tpl hier="9" item="1"/>
          <tpl fld="7" item="33"/>
          <tpl hier="12" item="6"/>
          <tpl hier="13" item="12"/>
          <tpl hier="15" item="2"/>
        </tpls>
      </n>
      <n v="98.479853479853404">
        <tpls c="7">
          <tpl fld="4" item="2"/>
          <tpl hier="3" item="0"/>
          <tpl hier="9" item="1"/>
          <tpl fld="7" item="14"/>
          <tpl hier="12" item="6"/>
          <tpl hier="13" item="12"/>
          <tpl hier="15" item="2"/>
        </tpls>
      </n>
      <n v="117.73040293040289">
        <tpls c="7">
          <tpl fld="4" item="2"/>
          <tpl hier="3" item="0"/>
          <tpl hier="9" item="1"/>
          <tpl fld="7" item="30"/>
          <tpl hier="12" item="6"/>
          <tpl hier="13" item="12"/>
          <tpl hier="15" item="2"/>
        </tpls>
      </n>
      <m>
        <tpls c="7">
          <tpl fld="4" item="2"/>
          <tpl hier="3" item="0"/>
          <tpl hier="9" item="1"/>
          <tpl fld="7" item="40"/>
          <tpl hier="12" item="6"/>
          <tpl hier="13" item="12"/>
          <tpl hier="15" item="2"/>
        </tpls>
      </m>
      <m>
        <tpls c="7">
          <tpl fld="4" item="1"/>
          <tpl hier="3" item="0"/>
          <tpl hier="9" item="1"/>
          <tpl fld="7" item="56"/>
          <tpl hier="12" item="6"/>
          <tpl hier="13" item="12"/>
          <tpl hier="15" item="2"/>
        </tpls>
      </m>
      <m>
        <tpls c="7">
          <tpl fld="4" item="2"/>
          <tpl hier="3" item="0"/>
          <tpl hier="9" item="1"/>
          <tpl fld="7" item="62"/>
          <tpl hier="12" item="8"/>
          <tpl hier="13" item="12"/>
          <tpl hier="15" item="2"/>
        </tpls>
      </m>
      <n v="3.4798534798534799">
        <tpls c="7">
          <tpl fld="4" item="2"/>
          <tpl hier="3" item="0"/>
          <tpl hier="9" item="1"/>
          <tpl fld="7" item="7"/>
          <tpl hier="12" item="6"/>
          <tpl hier="13" item="12"/>
          <tpl hier="15" item="2"/>
        </tpls>
      </n>
      <m>
        <tpls c="7">
          <tpl fld="4" item="2"/>
          <tpl hier="3" item="0"/>
          <tpl hier="9" item="1"/>
          <tpl fld="7" item="36"/>
          <tpl hier="12" item="6"/>
          <tpl hier="13" item="12"/>
          <tpl hier="15" item="2"/>
        </tpls>
      </m>
      <m>
        <tpls c="7">
          <tpl fld="4" item="2"/>
          <tpl hier="3" item="0"/>
          <tpl hier="9" item="1"/>
          <tpl fld="7" item="35"/>
          <tpl hier="12" item="8"/>
          <tpl hier="13" item="12"/>
          <tpl hier="15" item="2"/>
        </tpls>
      </m>
      <n v="42.808359621451103">
        <tpls c="7">
          <tpl fld="4" item="1"/>
          <tpl hier="3" item="0"/>
          <tpl hier="9" item="1"/>
          <tpl fld="7" item="13"/>
          <tpl hier="12" item="6"/>
          <tpl hier="13" item="12"/>
          <tpl hier="15" item="2"/>
        </tpls>
      </n>
      <n v="21.622774292062701">
        <tpls c="7">
          <tpl fld="4" item="1"/>
          <tpl hier="3" item="0"/>
          <tpl hier="9" item="1"/>
          <tpl fld="7" item="34"/>
          <tpl hier="12" item="6"/>
          <tpl hier="13" item="12"/>
          <tpl hier="15" item="2"/>
        </tpls>
      </n>
      <n v="350.21715784215797">
        <tpls c="7">
          <tpl fld="4" item="1"/>
          <tpl hier="3" item="0"/>
          <tpl hier="9" item="1"/>
          <tpl fld="7" item="51"/>
          <tpl hier="12" item="6"/>
          <tpl hier="13" item="12"/>
          <tpl hier="15" item="2"/>
        </tpls>
      </n>
      <n v="334.01373626373601">
        <tpls c="7">
          <tpl fld="4" item="2"/>
          <tpl hier="3" item="0"/>
          <tpl hier="9" item="1"/>
          <tpl fld="7" item="51"/>
          <tpl hier="12" item="6"/>
          <tpl hier="13" item="12"/>
          <tpl hier="15" item="2"/>
        </tpls>
      </n>
      <n v="50.49009689647">
        <tpls c="7">
          <tpl fld="4" item="1"/>
          <tpl hier="3" item="0"/>
          <tpl hier="9" item="1"/>
          <tpl fld="7" item="6"/>
          <tpl hier="12" item="6"/>
          <tpl hier="13" item="12"/>
          <tpl hier="15" item="2"/>
        </tpls>
      </n>
      <n v="160.07326007326">
        <tpls c="7">
          <tpl fld="4" item="2"/>
          <tpl hier="3" item="0"/>
          <tpl hier="9" item="1"/>
          <tpl fld="7" item="5"/>
          <tpl hier="12" item="6"/>
          <tpl hier="13" item="12"/>
          <tpl hier="15" item="2"/>
        </tpls>
      </n>
      <n v="2654.1368992674002">
        <tpls c="7">
          <tpl fld="4" item="2"/>
          <tpl hier="3" item="0"/>
          <tpl hier="9" item="1"/>
          <tpl fld="7" item="43"/>
          <tpl hier="12" item="6"/>
          <tpl hier="13" item="12"/>
          <tpl hier="15" item="2"/>
        </tpls>
      </n>
      <m>
        <tpls c="7">
          <tpl fld="4" item="1"/>
          <tpl hier="3" item="0"/>
          <tpl hier="9" item="1"/>
          <tpl fld="7" item="68"/>
          <tpl hier="12" item="6"/>
          <tpl hier="13" item="12"/>
          <tpl hier="15" item="2"/>
        </tpls>
      </m>
      <m>
        <tpls c="7">
          <tpl fld="4" item="1"/>
          <tpl hier="3" item="0"/>
          <tpl hier="9" item="1"/>
          <tpl fld="7" item="2"/>
          <tpl hier="12" item="8"/>
          <tpl hier="13" item="12"/>
          <tpl hier="15" item="2"/>
        </tpls>
      </m>
      <m>
        <tpls c="7">
          <tpl fld="4" item="1"/>
          <tpl hier="9" item="1"/>
          <tpl fld="7" item="45"/>
          <tpl hier="12" item="6"/>
          <tpl hier="13" item="12"/>
          <tpl hier="15" item="2"/>
          <tpl fld="8" item="0"/>
        </tpls>
      </m>
      <m>
        <tpls c="7">
          <tpl fld="4" item="2"/>
          <tpl hier="9" item="1"/>
          <tpl fld="7" item="50"/>
          <tpl hier="12" item="6"/>
          <tpl hier="13" item="12"/>
          <tpl hier="15" item="2"/>
          <tpl fld="8" item="7"/>
        </tpls>
      </m>
      <m>
        <tpls c="7">
          <tpl fld="4" item="2"/>
          <tpl hier="9" item="1"/>
          <tpl fld="7" item="63"/>
          <tpl hier="12" item="6"/>
          <tpl hier="13" item="12"/>
          <tpl hier="15" item="2"/>
          <tpl fld="8" item="3"/>
        </tpls>
      </m>
      <m>
        <tpls c="7">
          <tpl fld="4" item="2"/>
          <tpl hier="3" item="0"/>
          <tpl hier="9" item="1"/>
          <tpl fld="7" item="58"/>
          <tpl hier="12" item="6"/>
          <tpl hier="13" item="12"/>
          <tpl hier="15" item="2"/>
        </tpls>
      </m>
      <n v="44484">
        <tpls c="7">
          <tpl fld="4" item="1"/>
          <tpl hier="3" item="0"/>
          <tpl hier="9" item="1"/>
          <tpl fld="7" item="5"/>
          <tpl hier="12" item="8"/>
          <tpl hier="13" item="12"/>
          <tpl hier="15" item="2"/>
        </tpls>
      </n>
      <m>
        <tpls c="7">
          <tpl fld="4" item="1"/>
          <tpl hier="3" item="0"/>
          <tpl hier="9" item="1"/>
          <tpl fld="7" item="27"/>
          <tpl hier="12" item="8"/>
          <tpl hier="13" item="12"/>
          <tpl hier="15" item="2"/>
        </tpls>
      </m>
      <m>
        <tpls c="7">
          <tpl fld="4" item="1"/>
          <tpl hier="3" item="0"/>
          <tpl hier="9" item="1"/>
          <tpl fld="7" item="68"/>
          <tpl hier="12" item="8"/>
          <tpl hier="13" item="12"/>
          <tpl hier="15" item="2"/>
        </tpls>
      </m>
      <n v="19491.206999999999">
        <tpls c="7">
          <tpl fld="4" item="2"/>
          <tpl hier="3" item="0"/>
          <tpl hier="9" item="1"/>
          <tpl fld="7" item="6"/>
          <tpl hier="12" item="8"/>
          <tpl hier="13" item="12"/>
          <tpl hier="15" item="2"/>
        </tpls>
      </n>
      <n v="12641.65">
        <tpls c="7">
          <tpl fld="4" item="2"/>
          <tpl hier="3" item="0"/>
          <tpl hier="9" item="1"/>
          <tpl fld="7" item="38"/>
          <tpl hier="12" item="8"/>
          <tpl hier="13" item="12"/>
          <tpl hier="15" item="2"/>
        </tpls>
      </n>
      <m>
        <tpls c="7">
          <tpl fld="4" item="1"/>
          <tpl hier="3" item="0"/>
          <tpl hier="9" item="1"/>
          <tpl fld="7" item="49"/>
          <tpl hier="12" item="8"/>
          <tpl hier="13" item="12"/>
          <tpl hier="15" item="2"/>
        </tpls>
      </m>
      <m>
        <tpls c="7">
          <tpl fld="4" item="2"/>
          <tpl hier="3" item="0"/>
          <tpl hier="9" item="1"/>
          <tpl fld="7" item="54"/>
          <tpl hier="12" item="8"/>
          <tpl hier="13" item="12"/>
          <tpl hier="15" item="2"/>
        </tpls>
      </m>
      <m>
        <tpls c="7">
          <tpl fld="4" item="2"/>
          <tpl hier="3" item="0"/>
          <tpl hier="9" item="1"/>
          <tpl fld="7" item="68"/>
          <tpl hier="12" item="8"/>
          <tpl hier="13" item="12"/>
          <tpl hier="15" item="2"/>
        </tpls>
      </m>
      <m>
        <tpls c="7">
          <tpl fld="4" item="2"/>
          <tpl hier="3" item="0"/>
          <tpl hier="9" item="1"/>
          <tpl fld="7" item="31"/>
          <tpl hier="12" item="8"/>
          <tpl hier="13" item="12"/>
          <tpl hier="15" item="2"/>
        </tpls>
      </m>
      <m>
        <tpls c="7">
          <tpl fld="4" item="1"/>
          <tpl hier="3" item="0"/>
          <tpl hier="9" item="1"/>
          <tpl fld="7" item="61"/>
          <tpl hier="12" item="8"/>
          <tpl hier="13" item="12"/>
          <tpl hier="15" item="2"/>
        </tpls>
      </m>
      <m>
        <tpls c="7">
          <tpl fld="4" item="1"/>
          <tpl hier="3" item="0"/>
          <tpl hier="9" item="1"/>
          <tpl fld="7" item="18"/>
          <tpl hier="12" item="8"/>
          <tpl hier="13" item="12"/>
          <tpl hier="15" item="2"/>
        </tpls>
      </m>
      <m>
        <tpls c="7">
          <tpl fld="4" item="1"/>
          <tpl hier="3" item="0"/>
          <tpl hier="9" item="1"/>
          <tpl fld="7" item="35"/>
          <tpl hier="12" item="8"/>
          <tpl hier="13" item="12"/>
          <tpl hier="15" item="2"/>
        </tpls>
      </m>
      <n v="77.270146520146497">
        <tpls c="7">
          <tpl fld="4" item="2"/>
          <tpl hier="3" item="0"/>
          <tpl hier="9" item="1"/>
          <tpl fld="7" item="16"/>
          <tpl hier="12" item="6"/>
          <tpl hier="13" item="12"/>
          <tpl hier="15" item="2"/>
        </tpls>
      </n>
      <m>
        <tpls c="7">
          <tpl fld="4" item="1"/>
          <tpl hier="3" item="0"/>
          <tpl hier="9" item="1"/>
          <tpl fld="7" item="46"/>
          <tpl hier="12" item="6"/>
          <tpl hier="13" item="12"/>
          <tpl hier="15" item="2"/>
        </tpls>
      </m>
      <m>
        <tpls c="7">
          <tpl fld="4" item="2"/>
          <tpl hier="3" item="0"/>
          <tpl hier="9" item="1"/>
          <tpl fld="7" item="48"/>
          <tpl hier="12" item="8"/>
          <tpl hier="13" item="12"/>
          <tpl hier="15" item="2"/>
        </tpls>
      </m>
      <m>
        <tpls c="7">
          <tpl fld="4" item="2"/>
          <tpl hier="3" item="0"/>
          <tpl hier="9" item="1"/>
          <tpl fld="7" item="61"/>
          <tpl hier="12" item="8"/>
          <tpl hier="13" item="12"/>
          <tpl hier="15" item="2"/>
        </tpls>
      </m>
      <n v="95250">
        <tpls c="7">
          <tpl fld="4" item="1"/>
          <tpl hier="3" item="0"/>
          <tpl hier="9" item="1"/>
          <tpl fld="7" item="8"/>
          <tpl hier="12" item="8"/>
          <tpl hier="13" item="12"/>
          <tpl hier="15" item="2"/>
        </tpls>
      </n>
      <n v="91769.67">
        <tpls c="7">
          <tpl fld="4" item="1"/>
          <tpl hier="3" item="0"/>
          <tpl hier="9" item="1"/>
          <tpl fld="7" item="32"/>
          <tpl hier="12" item="8"/>
          <tpl hier="13" item="12"/>
          <tpl hier="15" item="2"/>
        </tpls>
      </n>
      <m>
        <tpls c="7">
          <tpl fld="4" item="2"/>
          <tpl hier="3" item="0"/>
          <tpl hier="9" item="1"/>
          <tpl fld="7" item="2"/>
          <tpl hier="12" item="8"/>
          <tpl hier="13" item="12"/>
          <tpl hier="15" item="2"/>
        </tpls>
      </m>
      <m>
        <tpls c="7">
          <tpl fld="4" item="2"/>
          <tpl hier="3" item="0"/>
          <tpl hier="9" item="1"/>
          <tpl fld="7" item="26"/>
          <tpl hier="12" item="8"/>
          <tpl hier="13" item="12"/>
          <tpl hier="15" item="2"/>
        </tpls>
      </m>
      <m>
        <tpls c="7">
          <tpl fld="4" item="2"/>
          <tpl hier="3" item="0"/>
          <tpl hier="9" item="1"/>
          <tpl fld="7" item="41"/>
          <tpl hier="12" item="8"/>
          <tpl hier="13" item="12"/>
          <tpl hier="15" item="2"/>
        </tpls>
      </m>
      <m>
        <tpls c="7">
          <tpl fld="4" item="1"/>
          <tpl hier="3" item="0"/>
          <tpl hier="9" item="1"/>
          <tpl fld="7" item="64"/>
          <tpl hier="12" item="8"/>
          <tpl hier="13" item="12"/>
          <tpl hier="15" item="2"/>
        </tpls>
      </m>
      <m>
        <tpls c="7">
          <tpl fld="4" item="2"/>
          <tpl hier="3" item="0"/>
          <tpl hier="9" item="1"/>
          <tpl fld="7" item="45"/>
          <tpl hier="12" item="8"/>
          <tpl hier="13" item="12"/>
          <tpl hier="15" item="2"/>
        </tpls>
      </m>
      <m>
        <tpls c="7">
          <tpl fld="4" item="1"/>
          <tpl hier="3" item="0"/>
          <tpl hier="9" item="1"/>
          <tpl fld="7" item="3"/>
          <tpl hier="12" item="6"/>
          <tpl hier="13" item="12"/>
          <tpl hier="15" item="2"/>
        </tpls>
      </m>
      <m>
        <tpls c="7">
          <tpl fld="4" item="1"/>
          <tpl hier="3" item="0"/>
          <tpl hier="9" item="1"/>
          <tpl fld="7" item="28"/>
          <tpl hier="12" item="6"/>
          <tpl hier="13" item="12"/>
          <tpl hier="15" item="2"/>
        </tpls>
      </m>
      <m>
        <tpls c="7">
          <tpl fld="4" item="2"/>
          <tpl hier="3" item="0"/>
          <tpl hier="9" item="1"/>
          <tpl fld="7" item="19"/>
          <tpl hier="12" item="6"/>
          <tpl hier="13" item="12"/>
          <tpl hier="15" item="2"/>
        </tpls>
      </m>
      <m>
        <tpls c="7">
          <tpl fld="4" item="1"/>
          <tpl hier="3" item="0"/>
          <tpl hier="9" item="1"/>
          <tpl fld="7" item="52"/>
          <tpl hier="12" item="6"/>
          <tpl hier="13" item="12"/>
          <tpl hier="15" item="2"/>
        </tpls>
      </m>
      <n v="23.3150183150183">
        <tpls c="7">
          <tpl fld="4" item="2"/>
          <tpl hier="3" item="0"/>
          <tpl hier="9" item="1"/>
          <tpl fld="7" item="8"/>
          <tpl hier="12" item="6"/>
          <tpl hier="13" item="12"/>
          <tpl hier="15" item="2"/>
        </tpls>
      </n>
      <n v="5980.8706318681297">
        <tpls c="7">
          <tpl fld="4" item="2"/>
          <tpl hier="3" item="0"/>
          <tpl hier="9" item="1"/>
          <tpl fld="7" item="60"/>
          <tpl hier="12" item="6"/>
          <tpl hier="13" item="12"/>
          <tpl hier="15" item="2"/>
        </tpls>
      </n>
      <n v="46.763736864228648">
        <tpls c="7">
          <tpl fld="4" item="1"/>
          <tpl hier="3" item="0"/>
          <tpl hier="9" item="1"/>
          <tpl fld="7" item="38"/>
          <tpl hier="12" item="6"/>
          <tpl hier="13" item="12"/>
          <tpl hier="15" item="2"/>
        </tpls>
      </n>
      <m>
        <tpls c="7">
          <tpl fld="4" item="2"/>
          <tpl hier="3" item="0"/>
          <tpl hier="9" item="1"/>
          <tpl fld="7" item="27"/>
          <tpl hier="12" item="6"/>
          <tpl hier="13" item="12"/>
          <tpl hier="15" item="2"/>
        </tpls>
      </m>
      <n v="1632777.6825000001">
        <tpls c="7">
          <tpl fld="4" item="2"/>
          <tpl hier="3" item="0"/>
          <tpl hier="9" item="1"/>
          <tpl fld="7" item="60"/>
          <tpl hier="12" item="8"/>
          <tpl hier="13" item="12"/>
          <tpl hier="15" item="2"/>
        </tpls>
      </n>
      <n v="1991.00324908425">
        <tpls c="7">
          <tpl fld="4" item="2"/>
          <tpl hier="3" item="0"/>
          <tpl hier="9" item="1"/>
          <tpl fld="7" item="42"/>
          <tpl hier="12" item="6"/>
          <tpl hier="13" item="12"/>
          <tpl hier="15" item="2"/>
        </tpls>
      </n>
      <m>
        <tpls c="7">
          <tpl fld="4" item="1"/>
          <tpl hier="3" item="0"/>
          <tpl hier="9" item="1"/>
          <tpl fld="7" item="58"/>
          <tpl hier="12" item="8"/>
          <tpl hier="13" item="12"/>
          <tpl hier="15" item="2"/>
        </tpls>
      </m>
      <n v="65.490842490842496">
        <tpls c="7">
          <tpl fld="4" item="2"/>
          <tpl hier="3" item="0"/>
          <tpl hier="9" item="1"/>
          <tpl fld="7" item="57"/>
          <tpl hier="12" item="6"/>
          <tpl hier="13" item="12"/>
          <tpl hier="15" item="2"/>
        </tpls>
      </n>
      <m>
        <tpls c="7">
          <tpl fld="4" item="2"/>
          <tpl hier="3" item="0"/>
          <tpl hier="9" item="1"/>
          <tpl fld="7" item="3"/>
          <tpl hier="12" item="8"/>
          <tpl hier="13" item="12"/>
          <tpl hier="15" item="2"/>
        </tpls>
      </m>
      <m>
        <tpls c="7">
          <tpl fld="4" item="1"/>
          <tpl hier="3" item="0"/>
          <tpl hier="9" item="1"/>
          <tpl fld="7" item="47"/>
          <tpl hier="12" item="8"/>
          <tpl hier="13" item="12"/>
          <tpl hier="15" item="2"/>
        </tpls>
      </m>
      <m>
        <tpls c="7">
          <tpl fld="4" item="1"/>
          <tpl hier="3" item="0"/>
          <tpl hier="9" item="1"/>
          <tpl fld="7" item="26"/>
          <tpl hier="12" item="6"/>
          <tpl hier="13" item="12"/>
          <tpl hier="15" item="2"/>
        </tpls>
      </m>
      <m>
        <tpls c="7">
          <tpl fld="4" item="2"/>
          <tpl hier="3" item="0"/>
          <tpl hier="9" item="1"/>
          <tpl fld="7" item="23"/>
          <tpl hier="12" item="6"/>
          <tpl hier="13" item="12"/>
          <tpl hier="15" item="2"/>
        </tpls>
      </m>
      <n v="142.40450798411922">
        <tpls c="7">
          <tpl fld="4" item="1"/>
          <tpl hier="3" item="0"/>
          <tpl hier="9" item="1"/>
          <tpl fld="7" item="14"/>
          <tpl hier="12" item="6"/>
          <tpl hier="13" item="12"/>
          <tpl hier="15" item="2"/>
        </tpls>
      </n>
      <m>
        <tpls c="7">
          <tpl fld="4" item="2"/>
          <tpl hier="3" item="0"/>
          <tpl hier="9" item="1"/>
          <tpl fld="7" item="12"/>
          <tpl hier="12" item="6"/>
          <tpl hier="13" item="12"/>
          <tpl hier="15" item="2"/>
        </tpls>
      </m>
      <m>
        <tpls c="7">
          <tpl fld="4" item="2"/>
          <tpl hier="3" item="0"/>
          <tpl hier="9" item="1"/>
          <tpl fld="7" item="29"/>
          <tpl hier="12" item="6"/>
          <tpl hier="13" item="12"/>
          <tpl hier="15" item="2"/>
        </tpls>
      </m>
      <m>
        <tpls c="7">
          <tpl fld="4" item="2"/>
          <tpl hier="9" item="1"/>
          <tpl fld="7" item="49"/>
          <tpl hier="12" item="6"/>
          <tpl hier="13" item="12"/>
          <tpl hier="15" item="2"/>
          <tpl fld="8" item="7"/>
        </tpls>
      </m>
      <n v="66.273809523809504">
        <tpls c="7">
          <tpl fld="4" item="2"/>
          <tpl hier="3" item="0"/>
          <tpl hier="9" item="1"/>
          <tpl fld="7" item="10"/>
          <tpl hier="12" item="6"/>
          <tpl hier="13" item="12"/>
          <tpl hier="15" item="2"/>
        </tpls>
      </n>
      <m>
        <tpls c="7">
          <tpl fld="4" item="1"/>
          <tpl hier="3" item="0"/>
          <tpl hier="9" item="1"/>
          <tpl fld="7" item="62"/>
          <tpl hier="12" item="6"/>
          <tpl hier="13" item="12"/>
          <tpl hier="15" item="2"/>
        </tpls>
      </m>
      <n v="147.661736263736">
        <tpls c="7">
          <tpl fld="4" item="2"/>
          <tpl hier="3" item="0"/>
          <tpl hier="9" item="1"/>
          <tpl fld="7" item="33"/>
          <tpl hier="12" item="6"/>
          <tpl hier="13" item="12"/>
          <tpl hier="15" item="2"/>
        </tpls>
      </n>
      <m>
        <tpls c="7">
          <tpl fld="4" item="1"/>
          <tpl hier="9" item="1"/>
          <tpl fld="7" item="49"/>
          <tpl hier="12" item="6"/>
          <tpl hier="13" item="12"/>
          <tpl hier="15" item="2"/>
          <tpl fld="8" item="5"/>
        </tpls>
      </m>
      <n v="15489.240000000002">
        <tpls c="7">
          <tpl fld="4" item="1"/>
          <tpl hier="3" item="0"/>
          <tpl hier="9" item="1"/>
          <tpl fld="7" item="38"/>
          <tpl hier="12" item="8"/>
          <tpl hier="13" item="12"/>
          <tpl hier="15" item="2"/>
        </tpls>
      </n>
      <m>
        <tpls c="7">
          <tpl fld="4" item="2"/>
          <tpl hier="3" item="0"/>
          <tpl hier="9" item="1"/>
          <tpl fld="7" item="53"/>
          <tpl hier="12" item="6"/>
          <tpl hier="13" item="12"/>
          <tpl hier="15" item="2"/>
        </tpls>
      </m>
      <m>
        <tpls c="7">
          <tpl fld="4" item="2"/>
          <tpl hier="3" item="0"/>
          <tpl hier="9" item="1"/>
          <tpl fld="7" item="66"/>
          <tpl hier="12" item="6"/>
          <tpl hier="13" item="12"/>
          <tpl hier="15" item="2"/>
        </tpls>
      </m>
      <m>
        <tpls c="7">
          <tpl fld="4" item="1"/>
          <tpl hier="3" item="0"/>
          <tpl hier="9" item="1"/>
          <tpl fld="7" item="17"/>
          <tpl hier="12" item="8"/>
          <tpl hier="13" item="12"/>
          <tpl hier="15" item="2"/>
        </tpls>
      </m>
      <n v="38508.35">
        <tpls c="7">
          <tpl fld="4" item="1"/>
          <tpl hier="3" item="0"/>
          <tpl hier="9" item="1"/>
          <tpl fld="7" item="24"/>
          <tpl hier="12" item="8"/>
          <tpl hier="13" item="12"/>
          <tpl hier="15" item="2"/>
        </tpls>
      </n>
      <n v="1543.75">
        <tpls c="7">
          <tpl fld="4" item="2"/>
          <tpl hier="3" item="0"/>
          <tpl hier="9" item="1"/>
          <tpl fld="7" item="1"/>
          <tpl hier="12" item="8"/>
          <tpl hier="13" item="12"/>
          <tpl hier="15" item="2"/>
        </tpls>
      </n>
      <n v="25650">
        <tpls c="7">
          <tpl fld="4" item="2"/>
          <tpl hier="3" item="0"/>
          <tpl hier="9" item="1"/>
          <tpl fld="7" item="25"/>
          <tpl hier="12" item="8"/>
          <tpl hier="13" item="12"/>
          <tpl hier="15" item="2"/>
        </tpls>
      </n>
      <m>
        <tpls c="7">
          <tpl fld="4" item="2"/>
          <tpl hier="3" item="0"/>
          <tpl hier="9" item="1"/>
          <tpl fld="7" item="37"/>
          <tpl hier="12" item="8"/>
          <tpl hier="13" item="12"/>
          <tpl hier="15" item="2"/>
        </tpls>
      </m>
      <m>
        <tpls c="7">
          <tpl fld="4" item="1"/>
          <tpl hier="3" item="0"/>
          <tpl hier="9" item="1"/>
          <tpl fld="7" item="55"/>
          <tpl hier="12" item="8"/>
          <tpl hier="13" item="12"/>
          <tpl hier="15" item="2"/>
        </tpls>
      </m>
      <m>
        <tpls c="7">
          <tpl fld="4" item="2"/>
          <tpl hier="3" item="0"/>
          <tpl hier="9" item="1"/>
          <tpl fld="7" item="49"/>
          <tpl hier="12" item="8"/>
          <tpl hier="13" item="12"/>
          <tpl hier="15" item="2"/>
        </tpls>
      </m>
      <m>
        <tpls c="7">
          <tpl fld="4" item="2"/>
          <tpl hier="3" item="0"/>
          <tpl hier="9" item="1"/>
          <tpl fld="7" item="36"/>
          <tpl hier="12" item="8"/>
          <tpl hier="13" item="12"/>
          <tpl hier="15" item="2"/>
        </tpls>
      </m>
      <n v="1772.1">
        <tpls c="7">
          <tpl fld="4" item="1"/>
          <tpl hier="3" item="0"/>
          <tpl hier="9" item="1"/>
          <tpl fld="7" item="7"/>
          <tpl hier="12" item="8"/>
          <tpl hier="13" item="12"/>
          <tpl hier="15" item="2"/>
        </tpls>
      </n>
      <m>
        <tpls c="7">
          <tpl fld="4" item="1"/>
          <tpl hier="3" item="0"/>
          <tpl hier="9" item="1"/>
          <tpl fld="7" item="19"/>
          <tpl hier="12" item="8"/>
          <tpl hier="13" item="12"/>
          <tpl hier="15" item="2"/>
        </tpls>
      </m>
      <m>
        <tpls c="7">
          <tpl fld="4" item="1"/>
          <tpl hier="3" item="0"/>
          <tpl hier="9" item="1"/>
          <tpl fld="7" item="36"/>
          <tpl hier="12" item="8"/>
          <tpl hier="13" item="12"/>
          <tpl hier="15" item="2"/>
        </tpls>
      </m>
      <n v="17.399267399267401">
        <tpls c="7">
          <tpl fld="4" item="2"/>
          <tpl hier="3" item="0"/>
          <tpl hier="9" item="1"/>
          <tpl fld="7" item="13"/>
          <tpl hier="12" item="6"/>
          <tpl hier="13" item="12"/>
          <tpl hier="15" item="2"/>
        </tpls>
      </n>
      <m>
        <tpls c="7">
          <tpl fld="4" item="1"/>
          <tpl hier="3" item="0"/>
          <tpl hier="9" item="1"/>
          <tpl fld="7" item="50"/>
          <tpl hier="12" item="6"/>
          <tpl hier="13" item="12"/>
          <tpl hier="15" item="2"/>
        </tpls>
      </m>
      <n v="13500">
        <tpls c="7">
          <tpl fld="4" item="1"/>
          <tpl hier="3" item="0"/>
          <tpl hier="9" item="1"/>
          <tpl fld="7" item="13"/>
          <tpl hier="12" item="8"/>
          <tpl hier="13" item="12"/>
          <tpl hier="15" item="2"/>
        </tpls>
      </n>
      <n v="7382.83">
        <tpls c="7">
          <tpl fld="4" item="1"/>
          <tpl hier="3" item="0"/>
          <tpl hier="9" item="1"/>
          <tpl fld="7" item="34"/>
          <tpl hier="12" item="8"/>
          <tpl hier="13" item="12"/>
          <tpl hier="15" item="2"/>
        </tpls>
      </n>
      <n v="51181.25">
        <tpls c="7">
          <tpl fld="4" item="2"/>
          <tpl hier="3" item="0"/>
          <tpl hier="9" item="1"/>
          <tpl fld="7" item="11"/>
          <tpl hier="12" item="8"/>
          <tpl hier="13" item="12"/>
          <tpl hier="15" item="2"/>
        </tpls>
      </n>
      <m>
        <tpls c="7">
          <tpl fld="4" item="2"/>
          <tpl hier="3" item="0"/>
          <tpl hier="9" item="1"/>
          <tpl fld="7" item="23"/>
          <tpl hier="12" item="8"/>
          <tpl hier="13" item="12"/>
          <tpl hier="15" item="2"/>
        </tpls>
      </m>
      <m>
        <tpls c="7">
          <tpl fld="4" item="1"/>
          <tpl hier="3" item="0"/>
          <tpl hier="9" item="1"/>
          <tpl fld="7" item="45"/>
          <tpl hier="12" item="8"/>
          <tpl hier="13" item="12"/>
          <tpl hier="15" item="2"/>
        </tpls>
      </m>
      <m>
        <tpls c="7">
          <tpl fld="4" item="1"/>
          <tpl hier="3" item="0"/>
          <tpl hier="9" item="1"/>
          <tpl fld="7" item="62"/>
          <tpl hier="12" item="8"/>
          <tpl hier="13" item="12"/>
          <tpl hier="15" item="2"/>
        </tpls>
      </m>
      <m>
        <tpls c="7">
          <tpl fld="4" item="2"/>
          <tpl hier="3" item="0"/>
          <tpl hier="9" item="1"/>
          <tpl fld="7" item="46"/>
          <tpl hier="12" item="8"/>
          <tpl hier="13" item="12"/>
          <tpl hier="15" item="2"/>
        </tpls>
      </m>
      <m>
        <tpls c="7">
          <tpl fld="4" item="2"/>
          <tpl hier="3" item="0"/>
          <tpl hier="9" item="1"/>
          <tpl fld="7" item="67"/>
          <tpl hier="12" item="8"/>
          <tpl hier="13" item="12"/>
          <tpl hier="15" item="2"/>
        </tpls>
      </m>
      <m>
        <tpls c="7">
          <tpl fld="4" item="1"/>
          <tpl hier="3" item="0"/>
          <tpl hier="9" item="1"/>
          <tpl fld="7" item="31"/>
          <tpl hier="12" item="6"/>
          <tpl hier="13" item="12"/>
          <tpl hier="15" item="2"/>
        </tpls>
      </m>
      <m>
        <tpls c="7">
          <tpl fld="4" item="2"/>
          <tpl hier="3" item="0"/>
          <tpl hier="9" item="1"/>
          <tpl fld="7" item="15"/>
          <tpl hier="12" item="6"/>
          <tpl hier="13" item="12"/>
          <tpl hier="15" item="2"/>
        </tpls>
      </m>
      <m>
        <tpls c="7">
          <tpl fld="4" item="2"/>
          <tpl hier="3" item="0"/>
          <tpl hier="9" item="1"/>
          <tpl fld="7" item="20"/>
          <tpl hier="12" item="6"/>
          <tpl hier="13" item="12"/>
          <tpl hier="15" item="2"/>
        </tpls>
      </m>
      <m>
        <tpls c="7">
          <tpl fld="4" item="2"/>
          <tpl hier="3" item="0"/>
          <tpl hier="9" item="1"/>
          <tpl fld="7" item="44"/>
          <tpl hier="12" item="6"/>
          <tpl hier="13" item="12"/>
          <tpl hier="15" item="2"/>
        </tpls>
      </m>
      <n v="57.263950480413897">
        <tpls c="7">
          <tpl fld="4" item="1"/>
          <tpl hier="3" item="0"/>
          <tpl hier="9" item="1"/>
          <tpl fld="7" item="57"/>
          <tpl hier="12" item="6"/>
          <tpl hier="13" item="12"/>
          <tpl hier="15" item="2"/>
        </tpls>
      </n>
      <m>
        <tpls c="7">
          <tpl fld="4" item="2"/>
          <tpl hier="3" item="0"/>
          <tpl hier="9" item="1"/>
          <tpl fld="7" item="52"/>
          <tpl hier="12" item="6"/>
          <tpl hier="13" item="12"/>
          <tpl hier="15" item="2"/>
        </tpls>
      </m>
      <n v="50.141208791208797">
        <tpls c="7">
          <tpl fld="4" item="2"/>
          <tpl hier="3" item="0"/>
          <tpl hier="9" item="1"/>
          <tpl fld="7" item="9"/>
          <tpl hier="12" item="6"/>
          <tpl hier="13" item="12"/>
          <tpl hier="15" item="2"/>
        </tpls>
      </n>
      <m>
        <tpls c="7">
          <tpl fld="4" item="2"/>
          <tpl hier="3" item="0"/>
          <tpl hier="9" item="1"/>
          <tpl fld="7" item="44"/>
          <tpl hier="12" item="8"/>
          <tpl hier="13" item="12"/>
          <tpl hier="15" item="2"/>
        </tpls>
      </m>
      <n v="57.754822481414998">
        <tpls c="7">
          <tpl fld="4" item="1"/>
          <tpl hier="3" item="0"/>
          <tpl hier="9" item="1"/>
          <tpl fld="7" item="9"/>
          <tpl hier="12" item="6"/>
          <tpl hier="13" item="12"/>
          <tpl hier="15" item="2"/>
        </tpls>
      </n>
      <n v="63.938461538461503">
        <tpls c="7">
          <tpl fld="4" item="1"/>
          <tpl hier="3" item="0"/>
          <tpl hier="9" item="1"/>
          <tpl fld="7" item="21"/>
          <tpl hier="12" item="6"/>
          <tpl hier="13" item="12"/>
          <tpl hier="15" item="2"/>
        </tpls>
      </n>
      <n v="876.58254270722398">
        <tpls c="7">
          <tpl fld="4" item="1"/>
          <tpl hier="3" item="0"/>
          <tpl hier="9" item="1"/>
          <tpl fld="7" item="39"/>
          <tpl hier="12" item="6"/>
          <tpl hier="13" item="12"/>
          <tpl hier="15" item="2"/>
        </tpls>
      </n>
      <m>
        <tpls c="7">
          <tpl fld="4" item="1"/>
          <tpl hier="3" item="0"/>
          <tpl hier="9" item="1"/>
          <tpl fld="7" item="59"/>
          <tpl hier="12" item="6"/>
          <tpl hier="13" item="12"/>
          <tpl hier="15" item="2"/>
        </tpls>
      </m>
      <m>
        <tpls c="7">
          <tpl fld="4" item="2"/>
          <tpl hier="3" item="0"/>
          <tpl hier="9" item="1"/>
          <tpl fld="7" item="50"/>
          <tpl hier="12" item="6"/>
          <tpl hier="13" item="12"/>
          <tpl hier="15" item="2"/>
        </tpls>
      </m>
      <n v="131.44659659413401">
        <tpls c="7">
          <tpl fld="4" item="1"/>
          <tpl hier="3" item="0"/>
          <tpl hier="9" item="1"/>
          <tpl fld="7" item="25"/>
          <tpl hier="12" item="6"/>
          <tpl hier="13" item="12"/>
          <tpl hier="15" item="2"/>
        </tpls>
      </n>
      <m>
        <tpls c="7">
          <tpl fld="4" item="2"/>
          <tpl hier="3" item="0"/>
          <tpl hier="9" item="1"/>
          <tpl fld="7" item="17"/>
          <tpl hier="12" item="6"/>
          <tpl hier="13" item="12"/>
          <tpl hier="15" item="2"/>
        </tpls>
      </m>
      <m>
        <tpls c="7">
          <tpl fld="4" item="1"/>
          <tpl hier="3" item="0"/>
          <tpl hier="9" item="1"/>
          <tpl fld="7" item="53"/>
          <tpl hier="12" item="6"/>
          <tpl hier="13" item="12"/>
          <tpl hier="15" item="2"/>
        </tpls>
      </m>
      <m>
        <tpls c="7">
          <tpl fld="4" item="1"/>
          <tpl hier="3" item="0"/>
          <tpl hier="9" item="1"/>
          <tpl fld="7" item="18"/>
          <tpl hier="12" item="6"/>
          <tpl hier="13" item="12"/>
          <tpl hier="15" item="2"/>
        </tpls>
      </m>
      <n v="89.0999188990899">
        <tpls c="7">
          <tpl fld="4" item="1"/>
          <tpl hier="3" item="0"/>
          <tpl hier="9" item="1"/>
          <tpl fld="7" item="30"/>
          <tpl hier="12" item="6"/>
          <tpl hier="13" item="12"/>
          <tpl hier="15" item="2"/>
        </tpls>
      </n>
      <m>
        <tpls c="7">
          <tpl fld="4" item="1"/>
          <tpl hier="9" item="1"/>
          <tpl fld="7" item="63"/>
          <tpl hier="12" item="6"/>
          <tpl hier="13" item="12"/>
          <tpl hier="15" item="2"/>
          <tpl fld="8" item="7"/>
        </tpls>
      </m>
      <m>
        <tpls c="7">
          <tpl fld="4" item="1"/>
          <tpl hier="9" item="1"/>
          <tpl fld="7" item="35"/>
          <tpl hier="12" item="6"/>
          <tpl hier="13" item="12"/>
          <tpl hier="15" item="2"/>
          <tpl fld="8" item="7"/>
        </tpls>
      </m>
      <m>
        <tpls c="7">
          <tpl fld="4" item="2"/>
          <tpl hier="9" item="1"/>
          <tpl fld="7" item="57"/>
          <tpl hier="12" item="6"/>
          <tpl hier="13" item="12"/>
          <tpl hier="15" item="2"/>
          <tpl fld="8" item="2"/>
        </tpls>
      </m>
      <m>
        <tpls c="7">
          <tpl fld="4" item="1"/>
          <tpl hier="9" item="1"/>
          <tpl fld="7" item="61"/>
          <tpl hier="12" item="6"/>
          <tpl hier="13" item="12"/>
          <tpl hier="15" item="2"/>
          <tpl fld="8" item="6"/>
        </tpls>
      </m>
      <m>
        <tpls c="7">
          <tpl fld="4" item="1"/>
          <tpl hier="9" item="1"/>
          <tpl fld="7" item="66"/>
          <tpl hier="12" item="6"/>
          <tpl hier="13" item="12"/>
          <tpl hier="15" item="2"/>
          <tpl fld="8" item="1"/>
        </tpls>
      </m>
      <m>
        <tpls c="7">
          <tpl fld="4" item="1"/>
          <tpl hier="3" item="0"/>
          <tpl hier="9" item="1"/>
          <tpl fld="7" item="4"/>
          <tpl hier="12" item="6"/>
          <tpl hier="13" item="12"/>
          <tpl hier="15" item="2"/>
        </tpls>
      </m>
      <n v="131.32967032966999">
        <tpls c="7">
          <tpl fld="4" item="2"/>
          <tpl hier="3" item="0"/>
          <tpl hier="9" item="1"/>
          <tpl fld="7" item="21"/>
          <tpl hier="12" item="6"/>
          <tpl hier="13" item="12"/>
          <tpl hier="15" item="2"/>
        </tpls>
      </n>
      <n v="4.8581375358166197">
        <tpls c="7">
          <tpl fld="4" item="1"/>
          <tpl hier="3" item="0"/>
          <tpl hier="9" item="1"/>
          <tpl fld="7" item="1"/>
          <tpl hier="12" item="6"/>
          <tpl hier="13" item="12"/>
          <tpl hier="15" item="2"/>
        </tpls>
      </n>
      <m>
        <tpls c="7">
          <tpl fld="4" item="1"/>
          <tpl hier="3" item="0"/>
          <tpl hier="9" item="1"/>
          <tpl fld="7" item="37"/>
          <tpl hier="12" item="6"/>
          <tpl hier="13" item="12"/>
          <tpl hier="15" item="2"/>
        </tpls>
      </m>
      <n v="29.2986611721612">
        <tpls c="7">
          <tpl fld="4" item="2"/>
          <tpl hier="3" item="0"/>
          <tpl hier="9" item="1"/>
          <tpl fld="7" item="24"/>
          <tpl hier="12" item="6"/>
          <tpl hier="13" item="12"/>
          <tpl hier="15" item="2"/>
        </tpls>
      </n>
      <m>
        <tpls c="7">
          <tpl fld="4" item="1"/>
          <tpl hier="3" item="0"/>
          <tpl hier="9" item="1"/>
          <tpl fld="7" item="66"/>
          <tpl hier="12" item="6"/>
          <tpl hier="13" item="12"/>
          <tpl hier="15" item="2"/>
        </tpls>
      </m>
      <m>
        <tpls c="7">
          <tpl fld="4" item="2"/>
          <tpl hier="3" item="0"/>
          <tpl hier="9" item="1"/>
          <tpl fld="7" item="49"/>
          <tpl hier="12" item="6"/>
          <tpl hier="13" item="12"/>
          <tpl hier="15" item="2"/>
        </tpls>
      </m>
      <n v="43700">
        <tpls c="7">
          <tpl fld="4" item="2"/>
          <tpl hier="3" item="0"/>
          <tpl hier="9" item="1"/>
          <tpl fld="7" item="5"/>
          <tpl hier="12" item="8"/>
          <tpl hier="13" item="12"/>
          <tpl hier="15" item="2"/>
        </tpls>
      </n>
      <m>
        <tpls c="7">
          <tpl fld="4" item="2"/>
          <tpl hier="3" item="0"/>
          <tpl hier="9" item="1"/>
          <tpl fld="7" item="27"/>
          <tpl hier="12" item="8"/>
          <tpl hier="13" item="12"/>
          <tpl hier="15" item="2"/>
        </tpls>
      </m>
      <m>
        <tpls c="7">
          <tpl fld="4" item="2"/>
          <tpl hier="3" item="0"/>
          <tpl hier="9" item="1"/>
          <tpl fld="7" item="56"/>
          <tpl hier="12" item="8"/>
          <tpl hier="13" item="12"/>
          <tpl hier="15" item="2"/>
        </tpls>
      </m>
      <m>
        <tpls c="7">
          <tpl fld="4" item="1"/>
          <tpl hier="3" item="0"/>
          <tpl hier="9" item="1"/>
          <tpl fld="7" item="48"/>
          <tpl hier="12" item="8"/>
          <tpl hier="13" item="12"/>
          <tpl hier="15" item="2"/>
        </tpls>
      </m>
      <m>
        <tpls c="7">
          <tpl fld="4" item="1"/>
          <tpl hier="3" item="0"/>
          <tpl hier="9" item="1"/>
          <tpl fld="7" item="22"/>
          <tpl hier="12" item="8"/>
          <tpl hier="13" item="12"/>
          <tpl hier="15" item="2"/>
        </tpls>
      </m>
      <n v="477493.83">
        <tpls c="7">
          <tpl fld="4" item="1"/>
          <tpl hier="3" item="0"/>
          <tpl hier="9" item="1"/>
          <tpl fld="7" item="42"/>
          <tpl hier="12" item="8"/>
          <tpl hier="13" item="12"/>
          <tpl hier="15" item="2"/>
        </tpls>
      </n>
      <n v="17879">
        <tpls c="7">
          <tpl fld="4" item="2"/>
          <tpl hier="3" item="0"/>
          <tpl hier="9" item="1"/>
          <tpl fld="7" item="57"/>
          <tpl hier="12" item="8"/>
          <tpl hier="13" item="12"/>
          <tpl hier="15" item="2"/>
        </tpls>
      </n>
      <m>
        <tpls c="7">
          <tpl fld="4" item="1"/>
          <tpl hier="3" item="0"/>
          <tpl hier="9" item="1"/>
          <tpl fld="7" item="41"/>
          <tpl hier="12" item="8"/>
          <tpl hier="13" item="12"/>
          <tpl hier="15" item="2"/>
        </tpls>
      </m>
      <n v="114655.5">
        <tpls c="7">
          <tpl fld="4" item="1"/>
          <tpl hier="3" item="0"/>
          <tpl hier="9" item="1"/>
          <tpl fld="7" item="51"/>
          <tpl hier="12" item="8"/>
          <tpl hier="13" item="12"/>
          <tpl hier="15" item="2"/>
        </tpls>
      </n>
      <n v="330.82490752157798">
        <tpls c="7">
          <tpl fld="4" item="2"/>
          <tpl hier="9" item="1"/>
          <tpl fld="7" item="65"/>
          <tpl hier="12" item="6"/>
          <tpl hier="13" item="12"/>
          <tpl hier="15" item="2"/>
          <tpl fld="8" item="2"/>
        </tpls>
      </n>
      <m>
        <tpls c="7">
          <tpl fld="4" item="1"/>
          <tpl hier="9" item="1"/>
          <tpl fld="7" item="66"/>
          <tpl hier="12" item="6"/>
          <tpl hier="13" item="12"/>
          <tpl hier="15" item="2"/>
          <tpl fld="8" item="0"/>
        </tpls>
      </m>
      <n v="-16.364374034003099">
        <tpls c="7">
          <tpl fld="4" item="2"/>
          <tpl hier="9" item="1"/>
          <tpl fld="7" item="63"/>
          <tpl hier="12" item="6"/>
          <tpl hier="13" item="12"/>
          <tpl hier="15" item="2"/>
          <tpl fld="8" item="4"/>
        </tpls>
      </n>
      <n v="7432.3805635327399">
        <tpls c="7">
          <tpl fld="4" item="1"/>
          <tpl hier="9" item="1"/>
          <tpl fld="7" item="60"/>
          <tpl hier="12" item="6"/>
          <tpl hier="13" item="12"/>
          <tpl hier="15" item="2"/>
          <tpl fld="8" item="3"/>
        </tpls>
      </n>
      <m>
        <tpls c="7">
          <tpl fld="4" item="2"/>
          <tpl hier="3" item="0"/>
          <tpl hier="9" item="1"/>
          <tpl fld="7" item="54"/>
          <tpl hier="12" item="6"/>
          <tpl hier="13" item="12"/>
          <tpl hier="15" item="2"/>
        </tpls>
      </m>
      <m>
        <tpls c="7">
          <tpl fld="4" item="2"/>
          <tpl hier="3" item="0"/>
          <tpl hier="9" item="1"/>
          <tpl fld="7" item="68"/>
          <tpl hier="12" item="6"/>
          <tpl hier="13" item="12"/>
          <tpl hier="15" item="2"/>
        </tpls>
      </m>
      <m>
        <tpls c="7">
          <tpl fld="4" item="1"/>
          <tpl hier="3" item="0"/>
          <tpl hier="9" item="1"/>
          <tpl fld="7" item="12"/>
          <tpl hier="12" item="8"/>
          <tpl hier="13" item="12"/>
          <tpl hier="15" item="2"/>
        </tpls>
      </m>
      <n v="44028.65">
        <tpls c="7">
          <tpl fld="4" item="1"/>
          <tpl hier="3" item="0"/>
          <tpl hier="9" item="1"/>
          <tpl fld="7" item="33"/>
          <tpl hier="12" item="8"/>
          <tpl hier="13" item="12"/>
          <tpl hier="15" item="2"/>
        </tpls>
      </n>
      <n v="26885">
        <tpls c="7">
          <tpl fld="4" item="2"/>
          <tpl hier="3" item="0"/>
          <tpl hier="9" item="1"/>
          <tpl fld="7" item="14"/>
          <tpl hier="12" item="8"/>
          <tpl hier="13" item="12"/>
          <tpl hier="15" item="2"/>
        </tpls>
      </n>
      <n v="32140.400000000001">
        <tpls c="7">
          <tpl fld="4" item="2"/>
          <tpl hier="3" item="0"/>
          <tpl hier="9" item="1"/>
          <tpl fld="7" item="30"/>
          <tpl hier="12" item="8"/>
          <tpl hier="13" item="12"/>
          <tpl hier="15" item="2"/>
        </tpls>
      </n>
      <m>
        <tpls c="7">
          <tpl fld="4" item="2"/>
          <tpl hier="3" item="0"/>
          <tpl hier="9" item="1"/>
          <tpl fld="7" item="40"/>
          <tpl hier="12" item="8"/>
          <tpl hier="13" item="12"/>
          <tpl hier="15" item="2"/>
        </tpls>
      </m>
      <m>
        <tpls c="7">
          <tpl fld="4" item="1"/>
          <tpl hier="3" item="0"/>
          <tpl hier="9" item="1"/>
          <tpl fld="7" item="56"/>
          <tpl hier="12" item="8"/>
          <tpl hier="13" item="12"/>
          <tpl hier="15" item="2"/>
        </tpls>
      </m>
      <m>
        <tpls c="7">
          <tpl fld="4" item="2"/>
          <tpl hier="3" item="0"/>
          <tpl hier="9" item="1"/>
          <tpl fld="7" item="55"/>
          <tpl hier="12" item="8"/>
          <tpl hier="13" item="12"/>
          <tpl hier="15" item="2"/>
        </tpls>
      </m>
      <m>
        <tpls c="7">
          <tpl fld="4" item="2"/>
          <tpl hier="3" item="0"/>
          <tpl hier="9" item="1"/>
          <tpl fld="7" item="2"/>
          <tpl hier="12" item="6"/>
          <tpl hier="13" item="12"/>
          <tpl hier="15" item="2"/>
        </tpls>
      </m>
      <n v="543543.88699999999">
        <tpls c="7">
          <tpl fld="4" item="2"/>
          <tpl hier="3" item="0"/>
          <tpl hier="9" item="1"/>
          <tpl fld="7" item="42"/>
          <tpl hier="12" item="8"/>
          <tpl hier="13" item="12"/>
          <tpl hier="15" item="2"/>
        </tpls>
      </n>
      <m>
        <tpls c="7">
          <tpl fld="4" item="1"/>
          <tpl hier="3" item="0"/>
          <tpl hier="9" item="1"/>
          <tpl fld="7" item="15"/>
          <tpl hier="12" item="8"/>
          <tpl hier="13" item="12"/>
          <tpl hier="15" item="2"/>
        </tpls>
      </m>
      <m>
        <tpls c="7">
          <tpl fld="4" item="1"/>
          <tpl hier="3" item="0"/>
          <tpl hier="9" item="1"/>
          <tpl fld="7" item="20"/>
          <tpl hier="12" item="8"/>
          <tpl hier="13" item="12"/>
          <tpl hier="15" item="2"/>
        </tpls>
      </m>
      <m>
        <tpls c="7">
          <tpl fld="4" item="1"/>
          <tpl hier="3" item="0"/>
          <tpl hier="9" item="1"/>
          <tpl fld="7" item="44"/>
          <tpl hier="12" item="8"/>
          <tpl hier="13" item="12"/>
          <tpl hier="15" item="2"/>
        </tpls>
      </m>
      <m>
        <tpls c="7">
          <tpl fld="4" item="2"/>
          <tpl hier="3" item="0"/>
          <tpl hier="9" item="1"/>
          <tpl fld="7" item="26"/>
          <tpl hier="12" item="6"/>
          <tpl hier="13" item="12"/>
          <tpl hier="15" item="2"/>
        </tpls>
      </m>
      <m>
        <tpls c="7">
          <tpl fld="4" item="1"/>
          <tpl hier="3" item="0"/>
          <tpl hier="9" item="1"/>
          <tpl fld="7" item="64"/>
          <tpl hier="12" item="6"/>
          <tpl hier="13" item="12"/>
          <tpl hier="15" item="2"/>
        </tpls>
      </m>
      <m>
        <tpls c="7">
          <tpl fld="4" item="2"/>
          <tpl hier="3" item="0"/>
          <tpl hier="9" item="1"/>
          <tpl fld="7" item="52"/>
          <tpl hier="12" item="8"/>
          <tpl hier="13" item="12"/>
          <tpl hier="15" item="2"/>
        </tpls>
      </m>
      <n v="19202.900000000001">
        <tpls c="7">
          <tpl fld="4" item="1"/>
          <tpl hier="3" item="0"/>
          <tpl hier="9" item="1"/>
          <tpl fld="7" item="9"/>
          <tpl hier="12" item="8"/>
          <tpl hier="13" item="12"/>
          <tpl hier="15" item="2"/>
        </tpls>
      </n>
      <n v="21000">
        <tpls c="7">
          <tpl fld="4" item="1"/>
          <tpl hier="3" item="0"/>
          <tpl hier="9" item="1"/>
          <tpl fld="7" item="21"/>
          <tpl hier="12" item="8"/>
          <tpl hier="13" item="12"/>
          <tpl hier="15" item="2"/>
        </tpls>
      </n>
      <n v="286943.58">
        <tpls c="7">
          <tpl fld="4" item="1"/>
          <tpl hier="3" item="0"/>
          <tpl hier="9" item="1"/>
          <tpl fld="7" item="39"/>
          <tpl hier="12" item="8"/>
          <tpl hier="13" item="12"/>
          <tpl hier="15" item="2"/>
        </tpls>
      </n>
      <n v="21094.75">
        <tpls c="7">
          <tpl fld="4" item="2"/>
          <tpl hier="3" item="0"/>
          <tpl hier="9" item="1"/>
          <tpl fld="7" item="16"/>
          <tpl hier="12" item="8"/>
          <tpl hier="13" item="12"/>
          <tpl hier="15" item="2"/>
        </tpls>
      </n>
      <m>
        <tpls c="7">
          <tpl fld="4" item="2"/>
          <tpl hier="3" item="0"/>
          <tpl hier="9" item="1"/>
          <tpl fld="7" item="29"/>
          <tpl hier="12" item="8"/>
          <tpl hier="13" item="12"/>
          <tpl hier="15" item="2"/>
        </tpls>
      </m>
      <m>
        <tpls c="7">
          <tpl fld="4" item="1"/>
          <tpl hier="3" item="0"/>
          <tpl hier="9" item="1"/>
          <tpl fld="7" item="46"/>
          <tpl hier="12" item="8"/>
          <tpl hier="13" item="12"/>
          <tpl hier="15" item="2"/>
        </tpls>
      </m>
      <m>
        <tpls c="7">
          <tpl fld="4" item="1"/>
          <tpl hier="3" item="0"/>
          <tpl hier="9" item="1"/>
          <tpl fld="7" item="67"/>
          <tpl hier="12" item="8"/>
          <tpl hier="13" item="12"/>
          <tpl hier="15" item="2"/>
        </tpls>
      </m>
      <m>
        <tpls c="7">
          <tpl fld="4" item="2"/>
          <tpl hier="9" item="1"/>
          <tpl fld="7" item="64"/>
          <tpl hier="12" item="6"/>
          <tpl hier="13" item="12"/>
          <tpl hier="15" item="2"/>
          <tpl fld="8" item="6"/>
        </tpls>
      </m>
      <n v="63.457752543962997">
        <tpls c="7">
          <tpl fld="4" item="1"/>
          <tpl hier="9" item="1"/>
          <tpl fld="7" item="63"/>
          <tpl hier="12" item="6"/>
          <tpl hier="13" item="12"/>
          <tpl hier="15" item="2"/>
          <tpl fld="8" item="2"/>
        </tpls>
      </n>
      <m>
        <tpls c="7">
          <tpl fld="4" item="1"/>
          <tpl hier="9" item="1"/>
          <tpl fld="7" item="67"/>
          <tpl hier="12" item="6"/>
          <tpl hier="13" item="12"/>
          <tpl hier="15" item="2"/>
          <tpl fld="8" item="1"/>
        </tpls>
      </m>
      <n v="5700.4265517241402">
        <tpls c="7">
          <tpl fld="4" item="1"/>
          <tpl hier="9" item="1"/>
          <tpl fld="7" item="60"/>
          <tpl hier="12" item="6"/>
          <tpl hier="13" item="12"/>
          <tpl hier="15" item="2"/>
          <tpl fld="8" item="0"/>
        </tpls>
      </n>
      <m>
        <tpls c="7">
          <tpl fld="4" item="1"/>
          <tpl hier="3" item="0"/>
          <tpl hier="9" item="1"/>
          <tpl fld="7" item="35"/>
          <tpl hier="12" item="6"/>
          <tpl hier="13" item="12"/>
          <tpl hier="15" item="2"/>
        </tpls>
      </m>
      <m>
        <tpls c="7">
          <tpl fld="4" item="1"/>
          <tpl hier="3" item="0"/>
          <tpl hier="9" item="1"/>
          <tpl fld="7" item="2"/>
          <tpl hier="12" item="6"/>
          <tpl hier="13" item="12"/>
          <tpl hier="15" item="2"/>
        </tpls>
      </m>
      <m>
        <tpls c="7">
          <tpl fld="4" item="2"/>
          <tpl hier="3" item="0"/>
          <tpl hier="9" item="1"/>
          <tpl fld="7" item="59"/>
          <tpl hier="12" item="6"/>
          <tpl hier="13" item="12"/>
          <tpl hier="15" item="2"/>
        </tpls>
      </m>
      <m>
        <tpls c="7">
          <tpl fld="4" item="1"/>
          <tpl hier="3" item="0"/>
          <tpl hier="9" item="1"/>
          <tpl fld="7" item="40"/>
          <tpl hier="12" item="6"/>
          <tpl hier="13" item="12"/>
          <tpl hier="15" item="2"/>
        </tpls>
      </m>
      <m>
        <tpls c="7">
          <tpl fld="4" item="2"/>
          <tpl hier="9" item="1"/>
          <tpl fld="7" item="62"/>
          <tpl hier="12" item="6"/>
          <tpl hier="13" item="12"/>
          <tpl hier="15" item="2"/>
          <tpl fld="8" item="2"/>
        </tpls>
      </m>
      <n v="90408.346000000005">
        <tpls c="7">
          <tpl fld="4" item="2"/>
          <tpl hier="3" item="0"/>
          <tpl hier="9" item="1"/>
          <tpl fld="7" item="32"/>
          <tpl hier="12" item="8"/>
          <tpl hier="13" item="12"/>
          <tpl hier="15" item="2"/>
        </tpls>
      </n>
      <n v="17413.689151202754">
        <tpls c="12">
          <tpl fld="4" item="2"/>
          <tpl hier="4" item="18"/>
          <tpl hier="5" item="19"/>
          <tpl hier="6" item="20"/>
          <tpl hier="8" item="11"/>
          <tpl hier="9" item="5"/>
          <tpl hier="10" item="3"/>
          <tpl hier="11" item="10"/>
          <tpl hier="12" item="6"/>
          <tpl hier="13" item="16"/>
          <tpl hier="15" item="2"/>
          <tpl fld="8" item="4"/>
        </tpls>
      </n>
      <n v="-1687.0067943113236">
        <tpls c="12">
          <tpl fld="4" item="0"/>
          <tpl hier="4" item="18"/>
          <tpl hier="5" item="19"/>
          <tpl hier="6" item="20"/>
          <tpl hier="8" item="11"/>
          <tpl hier="9" item="5"/>
          <tpl hier="10" item="3"/>
          <tpl hier="11" item="10"/>
          <tpl hier="12" item="6"/>
          <tpl hier="13" item="12"/>
          <tpl hier="15" item="2"/>
          <tpl fld="8" item="2"/>
        </tpls>
      </n>
      <n v="-1534.0070033048735">
        <tpls c="12">
          <tpl fld="4" item="0"/>
          <tpl hier="4" item="18"/>
          <tpl hier="5" item="19"/>
          <tpl hier="6" item="20"/>
          <tpl hier="8" item="11"/>
          <tpl hier="9" item="5"/>
          <tpl hier="10" item="3"/>
          <tpl hier="11" item="10"/>
          <tpl hier="12" item="6"/>
          <tpl hier="13" item="17"/>
          <tpl hier="15" item="2"/>
          <tpl fld="8" item="7"/>
        </tpls>
      </n>
      <n v="15314.284382983926">
        <tpls c="12">
          <tpl fld="4" item="1"/>
          <tpl hier="4" item="18"/>
          <tpl hier="5" item="19"/>
          <tpl hier="6" item="20"/>
          <tpl hier="8" item="11"/>
          <tpl hier="9" item="5"/>
          <tpl hier="10" item="3"/>
          <tpl hier="11" item="10"/>
          <tpl hier="12" item="6"/>
          <tpl hier="13" item="16"/>
          <tpl hier="15" item="2"/>
          <tpl fld="8" item="0"/>
        </tpls>
      </n>
      <n v="13581.583616536424">
        <tpls c="12">
          <tpl fld="4" item="1"/>
          <tpl hier="4" item="18"/>
          <tpl hier="5" item="19"/>
          <tpl hier="6" item="20"/>
          <tpl hier="8" item="11"/>
          <tpl hier="9" item="5"/>
          <tpl hier="10" item="3"/>
          <tpl hier="11" item="10"/>
          <tpl hier="12" item="6"/>
          <tpl hier="13" item="17"/>
          <tpl hier="15" item="2"/>
          <tpl fld="8" item="7"/>
        </tpls>
      </n>
      <n v="15843.863335719425">
        <tpls c="12">
          <tpl fld="4" item="1"/>
          <tpl hier="4" item="18"/>
          <tpl hier="5" item="19"/>
          <tpl hier="6" item="20"/>
          <tpl hier="8" item="11"/>
          <tpl hier="9" item="5"/>
          <tpl hier="10" item="3"/>
          <tpl hier="11" item="10"/>
          <tpl hier="12" item="6"/>
          <tpl hier="13" item="12"/>
          <tpl hier="15" item="2"/>
          <tpl fld="8" item="1"/>
        </tpls>
      </n>
      <n v="588.3456576664795">
        <tpls c="12">
          <tpl fld="4" item="0"/>
          <tpl hier="4" item="18"/>
          <tpl hier="5" item="19"/>
          <tpl hier="6" item="20"/>
          <tpl hier="8" item="11"/>
          <tpl hier="9" item="5"/>
          <tpl hier="10" item="3"/>
          <tpl hier="11" item="10"/>
          <tpl hier="12" item="6"/>
          <tpl hier="13" item="16"/>
          <tpl hier="15" item="2"/>
          <tpl fld="8" item="0"/>
        </tpls>
      </n>
      <n v="-210.66624314345015">
        <tpls c="12">
          <tpl fld="4" item="0"/>
          <tpl hier="4" item="18"/>
          <tpl hier="5" item="19"/>
          <tpl hier="6" item="20"/>
          <tpl hier="8" item="11"/>
          <tpl hier="9" item="5"/>
          <tpl hier="10" item="3"/>
          <tpl hier="11" item="10"/>
          <tpl hier="12" item="6"/>
          <tpl hier="13" item="16"/>
          <tpl hier="15" item="2"/>
          <tpl fld="8" item="4"/>
        </tpls>
      </n>
      <n v="17624.355394346188">
        <tpls c="12">
          <tpl fld="4" item="1"/>
          <tpl hier="4" item="18"/>
          <tpl hier="5" item="19"/>
          <tpl hier="6" item="20"/>
          <tpl hier="8" item="11"/>
          <tpl hier="9" item="5"/>
          <tpl hier="10" item="3"/>
          <tpl hier="11" item="10"/>
          <tpl hier="12" item="6"/>
          <tpl hier="13" item="16"/>
          <tpl hier="15" item="2"/>
          <tpl fld="8" item="4"/>
        </tpls>
      </n>
      <n v="14586.314235172395">
        <tpls c="12">
          <tpl fld="4" item="1"/>
          <tpl hier="4" item="18"/>
          <tpl hier="5" item="19"/>
          <tpl hier="6" item="20"/>
          <tpl hier="8" item="11"/>
          <tpl hier="9" item="5"/>
          <tpl hier="10" item="3"/>
          <tpl hier="11" item="10"/>
          <tpl hier="12" item="6"/>
          <tpl hier="13" item="12"/>
          <tpl hier="15" item="2"/>
          <tpl fld="8" item="0"/>
        </tpls>
      </n>
      <n v="-2281.2323004678251">
        <tpls c="12">
          <tpl fld="4" item="0"/>
          <tpl hier="4" item="18"/>
          <tpl hier="5" item="19"/>
          <tpl hier="6" item="20"/>
          <tpl hier="8" item="11"/>
          <tpl hier="9" item="5"/>
          <tpl hier="10" item="3"/>
          <tpl hier="11" item="10"/>
          <tpl hier="12" item="6"/>
          <tpl hier="13" item="16"/>
          <tpl hier="15" item="2"/>
          <tpl fld="8" item="1"/>
        </tpls>
      </n>
      <n v="13028.563129120881">
        <tpls c="12">
          <tpl fld="4" item="2"/>
          <tpl hier="4" item="18"/>
          <tpl hier="5" item="19"/>
          <tpl hier="6" item="20"/>
          <tpl hier="8" item="11"/>
          <tpl hier="9" item="5"/>
          <tpl hier="10" item="3"/>
          <tpl hier="11" item="10"/>
          <tpl hier="12" item="6"/>
          <tpl hier="13" item="17"/>
          <tpl hier="15" item="2"/>
          <tpl fld="8" item="5"/>
        </tpls>
      </n>
      <n v="484.59816409500706">
        <tpls c="12">
          <tpl fld="4" item="0"/>
          <tpl hier="4" item="18"/>
          <tpl hier="5" item="19"/>
          <tpl hier="6" item="20"/>
          <tpl hier="8" item="11"/>
          <tpl hier="9" item="5"/>
          <tpl hier="10" item="3"/>
          <tpl hier="11" item="10"/>
          <tpl hier="12" item="6"/>
          <tpl hier="13" item="12"/>
          <tpl hier="15" item="2"/>
          <tpl fld="8" item="0"/>
        </tpls>
      </n>
      <n v="17036.031959872747">
        <tpls c="12">
          <tpl fld="4" item="1"/>
          <tpl hier="4" item="18"/>
          <tpl hier="5" item="19"/>
          <tpl hier="6" item="20"/>
          <tpl hier="8" item="11"/>
          <tpl hier="9" item="5"/>
          <tpl hier="10" item="3"/>
          <tpl hier="11" item="10"/>
          <tpl hier="12" item="6"/>
          <tpl hier="13" item="17"/>
          <tpl hier="15" item="2"/>
          <tpl fld="8" item="3"/>
        </tpls>
      </n>
      <n v="14597.065235576929">
        <tpls c="12">
          <tpl fld="4" item="2"/>
          <tpl hier="4" item="18"/>
          <tpl hier="5" item="19"/>
          <tpl hier="6" item="20"/>
          <tpl hier="8" item="11"/>
          <tpl hier="9" item="5"/>
          <tpl hier="10" item="3"/>
          <tpl hier="11" item="10"/>
          <tpl hier="12" item="6"/>
          <tpl hier="13" item="12"/>
          <tpl hier="15" item="2"/>
          <tpl fld="8" item="6"/>
        </tpls>
      </n>
      <n v="12047.576613231555">
        <tpls c="12">
          <tpl fld="4" item="2"/>
          <tpl hier="4" item="18"/>
          <tpl hier="5" item="19"/>
          <tpl hier="6" item="20"/>
          <tpl hier="8" item="11"/>
          <tpl hier="9" item="5"/>
          <tpl hier="10" item="3"/>
          <tpl hier="11" item="10"/>
          <tpl hier="12" item="6"/>
          <tpl hier="13" item="17"/>
          <tpl hier="15" item="2"/>
          <tpl fld="8" item="7"/>
        </tpls>
      </n>
      <n v="-2150.227408721119">
        <tpls c="12">
          <tpl fld="4" item="0"/>
          <tpl hier="4" item="18"/>
          <tpl hier="5" item="19"/>
          <tpl hier="6" item="20"/>
          <tpl hier="8" item="11"/>
          <tpl hier="9" item="5"/>
          <tpl hier="10" item="3"/>
          <tpl hier="11" item="10"/>
          <tpl hier="12" item="6"/>
          <tpl hier="13" item="17"/>
          <tpl hier="15" item="2"/>
          <tpl fld="8" item="2"/>
        </tpls>
      </n>
      <n v="16703.220888888882">
        <tpls c="12">
          <tpl fld="4" item="2"/>
          <tpl hier="4" item="18"/>
          <tpl hier="5" item="19"/>
          <tpl hier="6" item="20"/>
          <tpl hier="8" item="11"/>
          <tpl hier="9" item="5"/>
          <tpl hier="10" item="3"/>
          <tpl hier="11" item="10"/>
          <tpl hier="12" item="6"/>
          <tpl hier="13" item="17"/>
          <tpl hier="15" item="2"/>
          <tpl fld="8" item="4"/>
        </tpls>
      </n>
      <n v="16334.111137006284">
        <tpls c="12">
          <tpl fld="4" item="1"/>
          <tpl hier="4" item="18"/>
          <tpl hier="5" item="19"/>
          <tpl hier="6" item="20"/>
          <tpl hier="8" item="11"/>
          <tpl hier="9" item="5"/>
          <tpl hier="10" item="3"/>
          <tpl hier="11" item="10"/>
          <tpl hier="12" item="6"/>
          <tpl hier="13" item="16"/>
          <tpl hier="15" item="2"/>
          <tpl fld="8" item="1"/>
        </tpls>
      </n>
      <n v="14491.947754196635">
        <tpls c="12">
          <tpl fld="4" item="2"/>
          <tpl hier="4" item="18"/>
          <tpl hier="5" item="19"/>
          <tpl hier="6" item="20"/>
          <tpl hier="8" item="11"/>
          <tpl hier="9" item="5"/>
          <tpl hier="10" item="3"/>
          <tpl hier="11" item="10"/>
          <tpl hier="12" item="6"/>
          <tpl hier="13" item="16"/>
          <tpl hier="15" item="2"/>
          <tpl fld="8" item="2"/>
        </tpls>
      </n>
      <n v="-2223.0509144288189">
        <tpls c="12">
          <tpl fld="4" item="0"/>
          <tpl hier="4" item="18"/>
          <tpl hier="5" item="19"/>
          <tpl hier="6" item="20"/>
          <tpl hier="8" item="11"/>
          <tpl hier="9" item="5"/>
          <tpl hier="10" item="3"/>
          <tpl hier="11" item="10"/>
          <tpl hier="12" item="6"/>
          <tpl hier="13" item="16"/>
          <tpl hier="15" item="2"/>
          <tpl fld="8" item="2"/>
        </tpls>
      </n>
      <n v="718.48459580020972">
        <tpls c="12">
          <tpl fld="4" item="0"/>
          <tpl hier="4" item="18"/>
          <tpl hier="5" item="19"/>
          <tpl hier="6" item="20"/>
          <tpl hier="8" item="11"/>
          <tpl hier="9" item="5"/>
          <tpl hier="10" item="3"/>
          <tpl hier="11" item="10"/>
          <tpl hier="12" item="6"/>
          <tpl hier="13" item="17"/>
          <tpl hier="15" item="2"/>
          <tpl fld="8" item="0"/>
        </tpls>
      </n>
      <n v="11786.738068877548">
        <tpls c="12">
          <tpl fld="4" item="2"/>
          <tpl hier="4" item="18"/>
          <tpl hier="5" item="19"/>
          <tpl hier="6" item="20"/>
          <tpl hier="8" item="11"/>
          <tpl hier="9" item="5"/>
          <tpl hier="10" item="3"/>
          <tpl hier="11" item="10"/>
          <tpl hier="12" item="6"/>
          <tpl hier="13" item="12"/>
          <tpl hier="15" item="2"/>
          <tpl fld="8" item="7"/>
        </tpls>
      </n>
      <n v="15902.630040650407">
        <tpls c="12">
          <tpl fld="4" item="2"/>
          <tpl hier="4" item="18"/>
          <tpl hier="5" item="19"/>
          <tpl hier="6" item="20"/>
          <tpl hier="8" item="11"/>
          <tpl hier="9" item="5"/>
          <tpl hier="10" item="3"/>
          <tpl hier="11" item="10"/>
          <tpl hier="12" item="6"/>
          <tpl hier="13" item="16"/>
          <tpl hier="15" item="2"/>
          <tpl fld="8" item="0"/>
        </tpls>
      </n>
      <n v="16949.362884615392">
        <tpls c="12">
          <tpl fld="4" item="2"/>
          <tpl hier="4" item="18"/>
          <tpl hier="5" item="19"/>
          <tpl hier="6" item="20"/>
          <tpl hier="8" item="11"/>
          <tpl hier="9" item="5"/>
          <tpl hier="10" item="3"/>
          <tpl hier="11" item="10"/>
          <tpl hier="12" item="6"/>
          <tpl hier="13" item="16"/>
          <tpl hier="15" item="2"/>
          <tpl fld="8" item="3"/>
        </tpls>
      </n>
      <n v="12231.449500000002">
        <tpls c="12">
          <tpl fld="4" item="2"/>
          <tpl hier="4" item="18"/>
          <tpl hier="5" item="19"/>
          <tpl hier="6" item="20"/>
          <tpl hier="8" item="11"/>
          <tpl hier="9" item="5"/>
          <tpl hier="10" item="3"/>
          <tpl hier="11" item="10"/>
          <tpl hier="12" item="6"/>
          <tpl hier="13" item="16"/>
          <tpl hier="15" item="2"/>
          <tpl fld="8" item="7"/>
        </tpls>
      </n>
      <n v="17223.133170844347">
        <tpls c="12">
          <tpl fld="4" item="1"/>
          <tpl hier="4" item="18"/>
          <tpl hier="5" item="19"/>
          <tpl hier="6" item="20"/>
          <tpl hier="8" item="11"/>
          <tpl hier="9" item="5"/>
          <tpl hier="10" item="3"/>
          <tpl hier="11" item="10"/>
          <tpl hier="12" item="6"/>
          <tpl hier="13" item="17"/>
          <tpl hier="15" item="2"/>
          <tpl fld="8" item="4"/>
        </tpls>
      </n>
      <n v="12912.359595311606">
        <tpls c="12">
          <tpl fld="4" item="1"/>
          <tpl hier="4" item="18"/>
          <tpl hier="5" item="19"/>
          <tpl hier="6" item="20"/>
          <tpl hier="8" item="11"/>
          <tpl hier="9" item="5"/>
          <tpl hier="10" item="3"/>
          <tpl hier="11" item="10"/>
          <tpl hier="12" item="6"/>
          <tpl hier="13" item="16"/>
          <tpl hier="15" item="2"/>
          <tpl fld="8" item="5"/>
        </tpls>
      </n>
      <n v="-678.26083738043326">
        <tpls c="12">
          <tpl fld="4" item="0"/>
          <tpl hier="4" item="18"/>
          <tpl hier="5" item="19"/>
          <tpl hier="6" item="20"/>
          <tpl hier="8" item="11"/>
          <tpl hier="9" item="5"/>
          <tpl hier="10" item="3"/>
          <tpl hier="11" item="10"/>
          <tpl hier="12" item="6"/>
          <tpl hier="13" item="12"/>
          <tpl hier="15" item="2"/>
          <tpl fld="8" item="4"/>
        </tpls>
      </n>
      <n v="-1536.5613839039231">
        <tpls c="12">
          <tpl fld="4" item="0"/>
          <tpl hier="4" item="18"/>
          <tpl hier="5" item="19"/>
          <tpl hier="6" item="20"/>
          <tpl hier="8" item="11"/>
          <tpl hier="9" item="5"/>
          <tpl hier="10" item="3"/>
          <tpl hier="11" item="10"/>
          <tpl hier="12" item="6"/>
          <tpl hier="13" item="16"/>
          <tpl hier="15" item="2"/>
          <tpl fld="8" item="7"/>
        </tpls>
      </n>
      <n v="-519.91228195546432">
        <tpls c="12">
          <tpl fld="4" item="0"/>
          <tpl hier="4" item="18"/>
          <tpl hier="5" item="19"/>
          <tpl hier="6" item="20"/>
          <tpl hier="8" item="11"/>
          <tpl hier="9" item="5"/>
          <tpl hier="10" item="3"/>
          <tpl hier="11" item="10"/>
          <tpl hier="12" item="6"/>
          <tpl hier="13" item="17"/>
          <tpl hier="15" item="2"/>
          <tpl fld="8" item="4"/>
        </tpls>
      </n>
      <n v="16336.821332302932">
        <tpls c="12">
          <tpl fld="4" item="2"/>
          <tpl hier="4" item="18"/>
          <tpl hier="5" item="19"/>
          <tpl hier="6" item="20"/>
          <tpl hier="8" item="11"/>
          <tpl hier="9" item="5"/>
          <tpl hier="10" item="3"/>
          <tpl hier="11" item="10"/>
          <tpl hier="12" item="6"/>
          <tpl hier="13" item="12"/>
          <tpl hier="15" item="2"/>
          <tpl fld="8" item="4"/>
        </tpls>
      </n>
      <n v="13252.553987123001">
        <tpls c="12">
          <tpl fld="4" item="1"/>
          <tpl hier="4" item="18"/>
          <tpl hier="5" item="19"/>
          <tpl hier="6" item="20"/>
          <tpl hier="8" item="11"/>
          <tpl hier="9" item="5"/>
          <tpl hier="10" item="3"/>
          <tpl hier="11" item="10"/>
          <tpl hier="12" item="6"/>
          <tpl hier="13" item="12"/>
          <tpl hier="15" item="2"/>
          <tpl fld="8" item="7"/>
        </tpls>
      </n>
      <n v="-524.18788372422489">
        <tpls c="12">
          <tpl fld="4" item="0"/>
          <tpl hier="4" item="18"/>
          <tpl hier="5" item="19"/>
          <tpl hier="6" item="20"/>
          <tpl hier="8" item="11"/>
          <tpl hier="9" item="5"/>
          <tpl hier="10" item="3"/>
          <tpl hier="11" item="10"/>
          <tpl hier="12" item="6"/>
          <tpl hier="13" item="12"/>
          <tpl hier="15" item="2"/>
          <tpl fld="8" item="3"/>
        </tpls>
      </n>
      <n v="14310.30335179549">
        <tpls c="12">
          <tpl fld="4" item="2"/>
          <tpl hier="4" item="18"/>
          <tpl hier="5" item="19"/>
          <tpl hier="6" item="20"/>
          <tpl hier="8" item="11"/>
          <tpl hier="9" item="5"/>
          <tpl hier="10" item="3"/>
          <tpl hier="11" item="10"/>
          <tpl hier="12" item="6"/>
          <tpl hier="13" item="17"/>
          <tpl hier="15" item="2"/>
          <tpl fld="8" item="2"/>
        </tpls>
      </n>
      <n v="671.24313163776662">
        <tpls c="12">
          <tpl fld="4" item="0"/>
          <tpl hier="4" item="18"/>
          <tpl hier="5" item="19"/>
          <tpl hier="6" item="20"/>
          <tpl hier="8" item="11"/>
          <tpl hier="9" item="5"/>
          <tpl hier="10" item="3"/>
          <tpl hier="11" item="10"/>
          <tpl hier="12" item="6"/>
          <tpl hier="13" item="12"/>
          <tpl hier="15" item="2"/>
          <tpl fld="8" item="5"/>
        </tpls>
      </n>
      <n v="13768.01088390392">
        <tpls c="12">
          <tpl fld="4" item="1"/>
          <tpl hier="4" item="18"/>
          <tpl hier="5" item="19"/>
          <tpl hier="6" item="20"/>
          <tpl hier="8" item="11"/>
          <tpl hier="9" item="5"/>
          <tpl hier="10" item="3"/>
          <tpl hier="11" item="10"/>
          <tpl hier="12" item="6"/>
          <tpl hier="13" item="16"/>
          <tpl hier="15" item="2"/>
          <tpl fld="8" item="7"/>
        </tpls>
      </n>
      <n v="13504.226727272729">
        <tpls c="12">
          <tpl fld="4" item="2"/>
          <tpl hier="4" item="18"/>
          <tpl hier="5" item="19"/>
          <tpl hier="6" item="20"/>
          <tpl hier="8" item="11"/>
          <tpl hier="9" item="5"/>
          <tpl hier="10" item="3"/>
          <tpl hier="11" item="10"/>
          <tpl hier="12" item="6"/>
          <tpl hier="13" item="12"/>
          <tpl hier="15" item="2"/>
          <tpl fld="8" item="1"/>
        </tpls>
      </n>
      <n v="13865.864394230772">
        <tpls c="12">
          <tpl fld="4" item="2"/>
          <tpl hier="4" item="18"/>
          <tpl hier="5" item="19"/>
          <tpl hier="6" item="20"/>
          <tpl hier="8" item="11"/>
          <tpl hier="9" item="5"/>
          <tpl hier="10" item="3"/>
          <tpl hier="11" item="10"/>
          <tpl hier="12" item="6"/>
          <tpl hier="13" item="17"/>
          <tpl hier="15" item="2"/>
          <tpl fld="8" item="1"/>
        </tpls>
      </n>
      <n v="-1362.208831092531">
        <tpls c="12">
          <tpl fld="4" item="0"/>
          <tpl hier="4" item="18"/>
          <tpl hier="5" item="19"/>
          <tpl hier="6" item="20"/>
          <tpl hier="8" item="11"/>
          <tpl hier="9" item="5"/>
          <tpl hier="10" item="3"/>
          <tpl hier="11" item="10"/>
          <tpl hier="12" item="6"/>
          <tpl hier="13" item="16"/>
          <tpl hier="15" item="2"/>
          <tpl fld="8" item="6"/>
        </tpls>
      </n>
      <n v="16026.961368910583">
        <tpls c="12">
          <tpl fld="4" item="1"/>
          <tpl hier="4" item="18"/>
          <tpl hier="5" item="19"/>
          <tpl hier="6" item="20"/>
          <tpl hier="8" item="11"/>
          <tpl hier="9" item="5"/>
          <tpl hier="10" item="3"/>
          <tpl hier="11" item="10"/>
          <tpl hier="12" item="6"/>
          <tpl hier="13" item="12"/>
          <tpl hier="15" item="2"/>
          <tpl fld="8" item="2"/>
        </tpls>
      </n>
      <n v="16084.691663121408">
        <tpls c="12">
          <tpl fld="4" item="1"/>
          <tpl hier="4" item="18"/>
          <tpl hier="5" item="19"/>
          <tpl hier="6" item="20"/>
          <tpl hier="8" item="11"/>
          <tpl hier="9" item="5"/>
          <tpl hier="10" item="3"/>
          <tpl hier="11" item="10"/>
          <tpl hier="12" item="6"/>
          <tpl hier="13" item="12"/>
          <tpl hier="15" item="2"/>
          <tpl fld="8" item="6"/>
        </tpls>
      </n>
      <n v="-1465.8159182454506">
        <tpls c="12">
          <tpl fld="4" item="0"/>
          <tpl hier="4" item="18"/>
          <tpl hier="5" item="19"/>
          <tpl hier="6" item="20"/>
          <tpl hier="8" item="11"/>
          <tpl hier="9" item="5"/>
          <tpl hier="10" item="3"/>
          <tpl hier="11" item="10"/>
          <tpl hier="12" item="6"/>
          <tpl hier="13" item="12"/>
          <tpl hier="15" item="2"/>
          <tpl fld="8" item="7"/>
        </tpls>
      </n>
      <n v="14896.264999530529">
        <tpls c="12">
          <tpl fld="4" item="1"/>
          <tpl hier="4" item="18"/>
          <tpl hier="5" item="19"/>
          <tpl hier="6" item="20"/>
          <tpl hier="8" item="11"/>
          <tpl hier="9" item="5"/>
          <tpl hier="10" item="3"/>
          <tpl hier="11" item="10"/>
          <tpl hier="12" item="6"/>
          <tpl hier="13" item="17"/>
          <tpl hier="15" item="2"/>
          <tpl fld="8" item="0"/>
        </tpls>
      </n>
      <n v="12386.249120372959">
        <tpls c="12">
          <tpl fld="4" item="1"/>
          <tpl hier="4" item="18"/>
          <tpl hier="5" item="19"/>
          <tpl hier="6" item="20"/>
          <tpl hier="8" item="11"/>
          <tpl hier="9" item="5"/>
          <tpl hier="10" item="3"/>
          <tpl hier="11" item="10"/>
          <tpl hier="12" item="6"/>
          <tpl hier="13" item="12"/>
          <tpl hier="15" item="2"/>
          <tpl fld="8" item="5"/>
        </tpls>
      </n>
      <n v="-552.87629775670632">
        <tpls c="12">
          <tpl fld="4" item="0"/>
          <tpl hier="4" item="18"/>
          <tpl hier="5" item="19"/>
          <tpl hier="6" item="20"/>
          <tpl hier="8" item="11"/>
          <tpl hier="9" item="5"/>
          <tpl hier="10" item="3"/>
          <tpl hier="11" item="10"/>
          <tpl hier="12" item="6"/>
          <tpl hier="13" item="17"/>
          <tpl hier="15" item="2"/>
          <tpl fld="8" item="3"/>
        </tpls>
      </n>
      <n v="-1448.4733719464928">
        <tpls c="12">
          <tpl fld="4" item="0"/>
          <tpl hier="4" item="18"/>
          <tpl hier="5" item="19"/>
          <tpl hier="6" item="20"/>
          <tpl hier="8" item="11"/>
          <tpl hier="9" item="5"/>
          <tpl hier="10" item="3"/>
          <tpl hier="11" item="10"/>
          <tpl hier="12" item="6"/>
          <tpl hier="13" item="17"/>
          <tpl hier="15" item="2"/>
          <tpl fld="8" item="6"/>
        </tpls>
      </n>
      <n v="-2126.4062830795365">
        <tpls c="12">
          <tpl fld="4" item="0"/>
          <tpl hier="4" item="18"/>
          <tpl hier="5" item="19"/>
          <tpl hier="6" item="20"/>
          <tpl hier="8" item="11"/>
          <tpl hier="9" item="5"/>
          <tpl hier="10" item="3"/>
          <tpl hier="11" item="10"/>
          <tpl hier="12" item="6"/>
          <tpl hier="13" item="17"/>
          <tpl hier="15" item="2"/>
          <tpl fld="8" item="1"/>
        </tpls>
      </n>
      <n v="16137.446647465435">
        <tpls c="12">
          <tpl fld="4" item="2"/>
          <tpl hier="4" item="18"/>
          <tpl hier="5" item="19"/>
          <tpl hier="6" item="20"/>
          <tpl hier="8" item="11"/>
          <tpl hier="9" item="5"/>
          <tpl hier="10" item="3"/>
          <tpl hier="11" item="10"/>
          <tpl hier="12" item="6"/>
          <tpl hier="13" item="12"/>
          <tpl hier="15" item="2"/>
          <tpl fld="8" item="3"/>
        </tpls>
      </n>
      <n v="16661.634531189658">
        <tpls c="12">
          <tpl fld="4" item="1"/>
          <tpl hier="4" item="18"/>
          <tpl hier="5" item="19"/>
          <tpl hier="6" item="20"/>
          <tpl hier="8" item="11"/>
          <tpl hier="9" item="5"/>
          <tpl hier="10" item="3"/>
          <tpl hier="11" item="10"/>
          <tpl hier="12" item="6"/>
          <tpl hier="13" item="12"/>
          <tpl hier="15" item="2"/>
          <tpl fld="8" item="3"/>
        </tpls>
      </n>
      <n v="16460.530760516613">
        <tpls c="12">
          <tpl fld="4" item="1"/>
          <tpl hier="4" item="18"/>
          <tpl hier="5" item="19"/>
          <tpl hier="6" item="20"/>
          <tpl hier="8" item="11"/>
          <tpl hier="9" item="5"/>
          <tpl hier="10" item="3"/>
          <tpl hier="11" item="10"/>
          <tpl hier="12" item="6"/>
          <tpl hier="13" item="17"/>
          <tpl hier="15" item="2"/>
          <tpl fld="8" item="2"/>
        </tpls>
      </n>
      <n v="-1487.6264275444919">
        <tpls c="12">
          <tpl fld="4" item="0"/>
          <tpl hier="4" item="18"/>
          <tpl hier="5" item="19"/>
          <tpl hier="6" item="20"/>
          <tpl hier="8" item="11"/>
          <tpl hier="9" item="5"/>
          <tpl hier="10" item="3"/>
          <tpl hier="11" item="10"/>
          <tpl hier="12" item="6"/>
          <tpl hier="13" item="12"/>
          <tpl hier="15" item="2"/>
          <tpl fld="8" item="6"/>
        </tpls>
      </n>
      <n v="15218.999724637677">
        <tpls c="12">
          <tpl fld="4" item="2"/>
          <tpl hier="4" item="18"/>
          <tpl hier="5" item="19"/>
          <tpl hier="6" item="20"/>
          <tpl hier="8" item="11"/>
          <tpl hier="9" item="5"/>
          <tpl hier="10" item="3"/>
          <tpl hier="11" item="10"/>
          <tpl hier="12" item="6"/>
          <tpl hier="13" item="16"/>
          <tpl hier="15" item="2"/>
          <tpl fld="8" item="6"/>
        </tpls>
      </n>
      <n v="15614.74959533073">
        <tpls c="12">
          <tpl fld="4" item="2"/>
          <tpl hier="4" item="18"/>
          <tpl hier="5" item="19"/>
          <tpl hier="6" item="20"/>
          <tpl hier="8" item="11"/>
          <tpl hier="9" item="5"/>
          <tpl hier="10" item="3"/>
          <tpl hier="11" item="10"/>
          <tpl hier="12" item="6"/>
          <tpl hier="13" item="17"/>
          <tpl hier="15" item="2"/>
          <tpl fld="8" item="0"/>
        </tpls>
      </n>
      <n v="15070.912399267396">
        <tpls c="12">
          <tpl fld="4" item="2"/>
          <tpl hier="4" item="18"/>
          <tpl hier="5" item="19"/>
          <tpl hier="6" item="20"/>
          <tpl hier="8" item="11"/>
          <tpl hier="9" item="5"/>
          <tpl hier="10" item="3"/>
          <tpl hier="11" item="10"/>
          <tpl hier="12" item="6"/>
          <tpl hier="13" item="12"/>
          <tpl hier="15" item="2"/>
          <tpl fld="8" item="0"/>
        </tpls>
      </n>
      <n v="14339.954574599262">
        <tpls c="12">
          <tpl fld="4" item="2"/>
          <tpl hier="4" item="18"/>
          <tpl hier="5" item="19"/>
          <tpl hier="6" item="20"/>
          <tpl hier="8" item="11"/>
          <tpl hier="9" item="5"/>
          <tpl hier="10" item="3"/>
          <tpl hier="11" item="10"/>
          <tpl hier="12" item="6"/>
          <tpl hier="13" item="12"/>
          <tpl hier="15" item="2"/>
          <tpl fld="8" item="2"/>
        </tpls>
      </n>
      <n v="16714.99866862546">
        <tpls c="12">
          <tpl fld="4" item="1"/>
          <tpl hier="4" item="18"/>
          <tpl hier="5" item="19"/>
          <tpl hier="6" item="20"/>
          <tpl hier="8" item="11"/>
          <tpl hier="9" item="5"/>
          <tpl hier="10" item="3"/>
          <tpl hier="11" item="10"/>
          <tpl hier="12" item="6"/>
          <tpl hier="13" item="16"/>
          <tpl hier="15" item="2"/>
          <tpl fld="8" item="2"/>
        </tpls>
      </n>
      <n v="617.86340468839126">
        <tpls c="12">
          <tpl fld="4" item="0"/>
          <tpl hier="4" item="18"/>
          <tpl hier="5" item="19"/>
          <tpl hier="6" item="20"/>
          <tpl hier="8" item="11"/>
          <tpl hier="9" item="5"/>
          <tpl hier="10" item="3"/>
          <tpl hier="11" item="10"/>
          <tpl hier="12" item="6"/>
          <tpl hier="13" item="16"/>
          <tpl hier="15" item="2"/>
          <tpl fld="8" item="5"/>
        </tpls>
      </n>
      <n v="15992.2706773103">
        <tpls c="12">
          <tpl fld="4" item="1"/>
          <tpl hier="4" item="18"/>
          <tpl hier="5" item="19"/>
          <tpl hier="6" item="20"/>
          <tpl hier="8" item="11"/>
          <tpl hier="9" item="5"/>
          <tpl hier="10" item="3"/>
          <tpl hier="11" item="10"/>
          <tpl hier="12" item="6"/>
          <tpl hier="13" item="17"/>
          <tpl hier="15" item="2"/>
          <tpl fld="8" item="1"/>
        </tpls>
      </n>
      <n v="13057.492252010719">
        <tpls c="12">
          <tpl fld="4" item="2"/>
          <tpl hier="4" item="18"/>
          <tpl hier="5" item="19"/>
          <tpl hier="6" item="20"/>
          <tpl hier="8" item="11"/>
          <tpl hier="9" item="5"/>
          <tpl hier="10" item="3"/>
          <tpl hier="11" item="10"/>
          <tpl hier="12" item="6"/>
          <tpl hier="13" item="12"/>
          <tpl hier="15" item="2"/>
          <tpl fld="8" item="5"/>
        </tpls>
      </n>
      <n v="14052.878836538461">
        <tpls c="12">
          <tpl fld="4" item="2"/>
          <tpl hier="4" item="18"/>
          <tpl hier="5" item="19"/>
          <tpl hier="6" item="20"/>
          <tpl hier="8" item="11"/>
          <tpl hier="9" item="5"/>
          <tpl hier="10" item="3"/>
          <tpl hier="11" item="10"/>
          <tpl hier="12" item="6"/>
          <tpl hier="13" item="16"/>
          <tpl hier="15" item="2"/>
          <tpl fld="8" item="1"/>
        </tpls>
      </n>
      <n v="16581.208555730213">
        <tpls c="12">
          <tpl fld="4" item="1"/>
          <tpl hier="4" item="18"/>
          <tpl hier="5" item="19"/>
          <tpl hier="6" item="20"/>
          <tpl hier="8" item="11"/>
          <tpl hier="9" item="5"/>
          <tpl hier="10" item="3"/>
          <tpl hier="11" item="10"/>
          <tpl hier="12" item="6"/>
          <tpl hier="13" item="16"/>
          <tpl hier="15" item="2"/>
          <tpl fld="8" item="6"/>
        </tpls>
      </n>
      <n v="-2339.6366084467045">
        <tpls c="12">
          <tpl fld="4" item="0"/>
          <tpl hier="4" item="18"/>
          <tpl hier="5" item="19"/>
          <tpl hier="6" item="20"/>
          <tpl hier="8" item="11"/>
          <tpl hier="9" item="5"/>
          <tpl hier="10" item="3"/>
          <tpl hier="11" item="10"/>
          <tpl hier="12" item="6"/>
          <tpl hier="13" item="12"/>
          <tpl hier="15" item="2"/>
          <tpl fld="8" item="1"/>
        </tpls>
      </n>
      <n v="16483.155662116038">
        <tpls c="12">
          <tpl fld="4" item="2"/>
          <tpl hier="4" item="18"/>
          <tpl hier="5" item="19"/>
          <tpl hier="6" item="20"/>
          <tpl hier="8" item="11"/>
          <tpl hier="9" item="5"/>
          <tpl hier="10" item="3"/>
          <tpl hier="11" item="10"/>
          <tpl hier="12" item="6"/>
          <tpl hier="13" item="17"/>
          <tpl hier="15" item="2"/>
          <tpl fld="8" item="3"/>
        </tpls>
      </n>
      <n v="17428.816525425424">
        <tpls c="12">
          <tpl fld="4" item="1"/>
          <tpl hier="4" item="18"/>
          <tpl hier="5" item="19"/>
          <tpl hier="6" item="20"/>
          <tpl hier="8" item="11"/>
          <tpl hier="9" item="5"/>
          <tpl hier="10" item="3"/>
          <tpl hier="11" item="10"/>
          <tpl hier="12" item="6"/>
          <tpl hier="13" item="16"/>
          <tpl hier="15" item="2"/>
          <tpl fld="8" item="3"/>
        </tpls>
      </n>
      <n v="14782.356999999993">
        <tpls c="12">
          <tpl fld="4" item="2"/>
          <tpl hier="4" item="18"/>
          <tpl hier="5" item="19"/>
          <tpl hier="6" item="20"/>
          <tpl hier="8" item="11"/>
          <tpl hier="9" item="5"/>
          <tpl hier="10" item="3"/>
          <tpl hier="11" item="10"/>
          <tpl hier="12" item="6"/>
          <tpl hier="13" item="17"/>
          <tpl hier="15" item="2"/>
          <tpl fld="8" item="6"/>
        </tpls>
      </n>
      <n v="16230.830371946488">
        <tpls c="12">
          <tpl fld="4" item="1"/>
          <tpl hier="4" item="18"/>
          <tpl hier="5" item="19"/>
          <tpl hier="6" item="20"/>
          <tpl hier="8" item="11"/>
          <tpl hier="9" item="5"/>
          <tpl hier="10" item="3"/>
          <tpl hier="11" item="10"/>
          <tpl hier="12" item="6"/>
          <tpl hier="13" item="17"/>
          <tpl hier="15" item="2"/>
          <tpl fld="8" item="6"/>
        </tpls>
      </n>
      <n v="-479.45364081004192">
        <tpls c="12">
          <tpl fld="4" item="0"/>
          <tpl hier="4" item="18"/>
          <tpl hier="5" item="19"/>
          <tpl hier="6" item="20"/>
          <tpl hier="8" item="11"/>
          <tpl hier="9" item="5"/>
          <tpl hier="10" item="3"/>
          <tpl hier="11" item="10"/>
          <tpl hier="12" item="6"/>
          <tpl hier="13" item="16"/>
          <tpl hier="15" item="2"/>
          <tpl fld="8" item="3"/>
        </tpls>
      </n>
      <n v="17015.08216968337">
        <tpls c="12">
          <tpl fld="4" item="1"/>
          <tpl hier="4" item="18"/>
          <tpl hier="5" item="19"/>
          <tpl hier="6" item="20"/>
          <tpl hier="8" item="11"/>
          <tpl hier="9" item="5"/>
          <tpl hier="10" item="3"/>
          <tpl hier="11" item="10"/>
          <tpl hier="12" item="6"/>
          <tpl hier="13" item="12"/>
          <tpl hier="15" item="2"/>
          <tpl fld="8" item="4"/>
        </tpls>
      </n>
      <n v="12615.096702893901">
        <tpls c="12">
          <tpl fld="4" item="1"/>
          <tpl hier="4" item="18"/>
          <tpl hier="5" item="19"/>
          <tpl hier="6" item="20"/>
          <tpl hier="8" item="11"/>
          <tpl hier="9" item="5"/>
          <tpl hier="10" item="3"/>
          <tpl hier="11" item="10"/>
          <tpl hier="12" item="6"/>
          <tpl hier="13" item="17"/>
          <tpl hier="15" item="2"/>
          <tpl fld="8" item="5"/>
        </tpls>
      </n>
      <n v="13530.223000000004">
        <tpls c="12">
          <tpl fld="4" item="2"/>
          <tpl hier="4" item="18"/>
          <tpl hier="5" item="19"/>
          <tpl hier="6" item="20"/>
          <tpl hier="8" item="11"/>
          <tpl hier="9" item="5"/>
          <tpl hier="10" item="3"/>
          <tpl hier="11" item="10"/>
          <tpl hier="12" item="6"/>
          <tpl hier="13" item="16"/>
          <tpl hier="15" item="2"/>
          <tpl fld="8" item="5"/>
        </tpls>
      </n>
      <n v="413.46642622698425">
        <tpls c="12">
          <tpl fld="4" item="0"/>
          <tpl hier="4" item="18"/>
          <tpl hier="5" item="19"/>
          <tpl hier="6" item="20"/>
          <tpl hier="8" item="11"/>
          <tpl hier="9" item="5"/>
          <tpl hier="10" item="3"/>
          <tpl hier="11" item="10"/>
          <tpl hier="12" item="6"/>
          <tpl hier="13" item="17"/>
          <tpl hier="15" item="2"/>
          <tpl fld="8" item="5"/>
        </tpls>
      </n>
      <n v="-959.07455591689074">
        <tpls c="12">
          <tpl fld="4" item="0"/>
          <tpl hier="4" item="18"/>
          <tpl hier="5" item="19"/>
          <tpl hier="6" item="20"/>
          <tpl hier="8" item="11"/>
          <tpl hier="9" item="21"/>
          <tpl hier="10" item="3"/>
          <tpl hier="11" item="10"/>
          <tpl hier="12" item="6"/>
          <tpl hier="13" item="16"/>
          <tpl hier="15" item="2"/>
          <tpl fld="8" item="6"/>
        </tpls>
      </n>
      <n v="1749.694209115281">
        <tpls c="12">
          <tpl fld="4" item="2"/>
          <tpl hier="4" item="18"/>
          <tpl hier="5" item="19"/>
          <tpl hier="6" item="20"/>
          <tpl hier="8" item="11"/>
          <tpl hier="9" item="21"/>
          <tpl hier="10" item="3"/>
          <tpl hier="11" item="10"/>
          <tpl hier="12" item="6"/>
          <tpl hier="13" item="12"/>
          <tpl hier="15" item="2"/>
          <tpl fld="8" item="5"/>
        </tpls>
      </n>
      <n v="1591.8141914285716">
        <tpls c="12">
          <tpl fld="4" item="2"/>
          <tpl hier="4" item="18"/>
          <tpl hier="5" item="19"/>
          <tpl hier="6" item="20"/>
          <tpl hier="8" item="11"/>
          <tpl hier="9" item="21"/>
          <tpl hier="10" item="3"/>
          <tpl hier="11" item="10"/>
          <tpl hier="12" item="6"/>
          <tpl hier="13" item="16"/>
          <tpl hier="15" item="2"/>
          <tpl fld="8" item="5"/>
        </tpls>
      </n>
      <n v="2114.2357680995478">
        <tpls c="12">
          <tpl fld="4" item="2"/>
          <tpl hier="4" item="18"/>
          <tpl hier="5" item="19"/>
          <tpl hier="6" item="20"/>
          <tpl hier="8" item="11"/>
          <tpl hier="9" item="21"/>
          <tpl hier="10" item="3"/>
          <tpl hier="11" item="10"/>
          <tpl hier="12" item="6"/>
          <tpl hier="13" item="16"/>
          <tpl hier="15" item="2"/>
          <tpl fld="8" item="3"/>
        </tpls>
      </n>
      <n v="2197.5290647482029">
        <tpls c="12">
          <tpl fld="4" item="2"/>
          <tpl hier="4" item="18"/>
          <tpl hier="5" item="19"/>
          <tpl hier="6" item="20"/>
          <tpl hier="8" item="11"/>
          <tpl hier="9" item="21"/>
          <tpl hier="10" item="3"/>
          <tpl hier="11" item="10"/>
          <tpl hier="12" item="6"/>
          <tpl hier="13" item="16"/>
          <tpl hier="15" item="2"/>
          <tpl fld="8" item="2"/>
        </tpls>
      </n>
      <n v="1474.915520408164">
        <tpls c="12">
          <tpl fld="4" item="2"/>
          <tpl hier="4" item="18"/>
          <tpl hier="5" item="19"/>
          <tpl hier="6" item="20"/>
          <tpl hier="8" item="11"/>
          <tpl hier="9" item="21"/>
          <tpl hier="10" item="3"/>
          <tpl hier="11" item="10"/>
          <tpl hier="12" item="6"/>
          <tpl hier="13" item="12"/>
          <tpl hier="15" item="2"/>
          <tpl fld="8" item="7"/>
        </tpls>
      </n>
      <n v="-210.34092832310995">
        <tpls c="12">
          <tpl fld="4" item="0"/>
          <tpl hier="4" item="18"/>
          <tpl hier="5" item="19"/>
          <tpl hier="6" item="20"/>
          <tpl hier="8" item="11"/>
          <tpl hier="9" item="21"/>
          <tpl hier="10" item="3"/>
          <tpl hier="11" item="10"/>
          <tpl hier="12" item="6"/>
          <tpl hier="13" item="12"/>
          <tpl hier="15" item="2"/>
          <tpl fld="8" item="0"/>
        </tpls>
      </n>
      <n v="2599.705329812859">
        <tpls c="12">
          <tpl fld="4" item="1"/>
          <tpl hier="4" item="18"/>
          <tpl hier="5" item="19"/>
          <tpl hier="6" item="20"/>
          <tpl hier="8" item="11"/>
          <tpl hier="9" item="21"/>
          <tpl hier="10" item="3"/>
          <tpl hier="11" item="10"/>
          <tpl hier="12" item="6"/>
          <tpl hier="13" item="12"/>
          <tpl hier="15" item="2"/>
          <tpl fld="8" item="3"/>
        </tpls>
      </n>
      <n v="-128.85167387799754">
        <tpls c="12">
          <tpl fld="4" item="0"/>
          <tpl hier="4" item="18"/>
          <tpl hier="5" item="19"/>
          <tpl hier="6" item="20"/>
          <tpl hier="8" item="11"/>
          <tpl hier="9" item="21"/>
          <tpl hier="10" item="3"/>
          <tpl hier="11" item="10"/>
          <tpl hier="12" item="6"/>
          <tpl hier="13" item="16"/>
          <tpl hier="15" item="2"/>
          <tpl fld="8" item="0"/>
        </tpls>
      </n>
      <n v="-99.257274277689277">
        <tpls c="12">
          <tpl fld="4" item="0"/>
          <tpl hier="4" item="18"/>
          <tpl hier="5" item="19"/>
          <tpl hier="6" item="20"/>
          <tpl hier="8" item="11"/>
          <tpl hier="9" item="21"/>
          <tpl hier="10" item="3"/>
          <tpl hier="11" item="10"/>
          <tpl hier="12" item="6"/>
          <tpl hier="13" item="16"/>
          <tpl hier="15" item="2"/>
          <tpl fld="8" item="2"/>
        </tpls>
      </n>
      <n v="-1161.6486950984226">
        <tpls c="12">
          <tpl fld="4" item="0"/>
          <tpl hier="4" item="18"/>
          <tpl hier="5" item="19"/>
          <tpl hier="6" item="20"/>
          <tpl hier="8" item="11"/>
          <tpl hier="9" item="21"/>
          <tpl hier="10" item="3"/>
          <tpl hier="11" item="10"/>
          <tpl hier="12" item="6"/>
          <tpl hier="13" item="16"/>
          <tpl hier="15" item="2"/>
          <tpl fld="8" item="1"/>
        </tpls>
      </n>
      <n v="13678.412639965809">
        <tpls c="12">
          <tpl fld="4" item="1"/>
          <tpl hier="4" item="18"/>
          <tpl hier="5" item="19"/>
          <tpl hier="6" item="20"/>
          <tpl hier="8" item="11"/>
          <tpl hier="9" item="22"/>
          <tpl hier="10" item="3"/>
          <tpl hier="11" item="10"/>
          <tpl hier="12" item="6"/>
          <tpl hier="13" item="16"/>
          <tpl hier="15" item="2"/>
          <tpl fld="8" item="6"/>
        </tpls>
      </n>
      <n v="633.70449900372535">
        <tpls c="12">
          <tpl fld="4" item="0"/>
          <tpl hier="4" item="18"/>
          <tpl hier="5" item="19"/>
          <tpl hier="6" item="20"/>
          <tpl hier="8" item="11"/>
          <tpl hier="9" item="22"/>
          <tpl hier="10" item="3"/>
          <tpl hier="11" item="10"/>
          <tpl hier="12" item="6"/>
          <tpl hier="13" item="12"/>
          <tpl hier="15" item="2"/>
          <tpl fld="8" item="3"/>
        </tpls>
      </n>
      <n v="13036.853619047615">
        <tpls c="12">
          <tpl fld="4" item="2"/>
          <tpl hier="4" item="18"/>
          <tpl hier="5" item="19"/>
          <tpl hier="6" item="20"/>
          <tpl hier="8" item="11"/>
          <tpl hier="9" item="22"/>
          <tpl hier="10" item="3"/>
          <tpl hier="11" item="10"/>
          <tpl hier="12" item="6"/>
          <tpl hier="13" item="12"/>
          <tpl hier="15" item="2"/>
          <tpl fld="8" item="0"/>
        </tpls>
      </n>
      <n v="14467.806411484908">
        <tpls c="12">
          <tpl fld="4" item="1"/>
          <tpl hier="4" item="18"/>
          <tpl hier="5" item="19"/>
          <tpl hier="6" item="20"/>
          <tpl hier="8" item="11"/>
          <tpl hier="9" item="22"/>
          <tpl hier="10" item="3"/>
          <tpl hier="11" item="10"/>
          <tpl hier="12" item="6"/>
          <tpl hier="13" item="16"/>
          <tpl hier="15" item="2"/>
          <tpl fld="8" item="4"/>
        </tpls>
      </n>
      <n v="15415.548634020613">
        <tpls c="12">
          <tpl fld="4" item="2"/>
          <tpl hier="4" item="18"/>
          <tpl hier="5" item="19"/>
          <tpl hier="6" item="20"/>
          <tpl hier="8" item="11"/>
          <tpl hier="9" item="22"/>
          <tpl hier="10" item="3"/>
          <tpl hier="11" item="10"/>
          <tpl hier="12" item="6"/>
          <tpl hier="13" item="16"/>
          <tpl hier="15" item="2"/>
          <tpl fld="8" item="4"/>
        </tpls>
      </n>
      <n v="2256.8425127142068">
        <tpls c="12">
          <tpl fld="4" item="0"/>
          <tpl hier="4" item="18"/>
          <tpl hier="5" item="19"/>
          <tpl hier="6" item="20"/>
          <tpl hier="8" item="11"/>
          <tpl hier="9" item="22"/>
          <tpl hier="10" item="3"/>
          <tpl hier="11" item="10"/>
          <tpl hier="12" item="6"/>
          <tpl hier="13" item="17"/>
          <tpl hier="15" item="2"/>
          <tpl fld="8" item="5"/>
        </tpls>
      </n>
      <n v="119.69305608143469">
        <tpls c="12">
          <tpl fld="4" item="0"/>
          <tpl hier="4" item="18"/>
          <tpl hier="5" item="19"/>
          <tpl hier="6" item="20"/>
          <tpl hier="8" item="11"/>
          <tpl hier="9" item="22"/>
          <tpl hier="10" item="3"/>
          <tpl hier="11" item="10"/>
          <tpl hier="12" item="6"/>
          <tpl hier="13" item="12"/>
          <tpl hier="15" item="2"/>
          <tpl fld="8" item="7"/>
        </tpls>
      </n>
      <n v="13974.008689229879">
        <tpls c="12">
          <tpl fld="4" item="1"/>
          <tpl hier="4" item="18"/>
          <tpl hier="5" item="19"/>
          <tpl hier="6" item="20"/>
          <tpl hier="8" item="11"/>
          <tpl hier="9" item="22"/>
          <tpl hier="10" item="3"/>
          <tpl hier="11" item="10"/>
          <tpl hier="12" item="6"/>
          <tpl hier="13" item="16"/>
          <tpl hier="15" item="2"/>
          <tpl fld="8" item="3"/>
        </tpls>
      </n>
      <n v="12938.635645713097">
        <tpls c="12">
          <tpl fld="4" item="1"/>
          <tpl hier="4" item="18"/>
          <tpl hier="5" item="19"/>
          <tpl hier="6" item="20"/>
          <tpl hier="8" item="11"/>
          <tpl hier="9" item="22"/>
          <tpl hier="10" item="3"/>
          <tpl hier="11" item="10"/>
          <tpl hier="12" item="6"/>
          <tpl hier="13" item="16"/>
          <tpl hier="15" item="2"/>
          <tpl fld="8" item="0"/>
        </tpls>
      </n>
      <n v="-116.46347463123551">
        <tpls c="12">
          <tpl fld="4" item="0"/>
          <tpl hier="4" item="18"/>
          <tpl hier="5" item="19"/>
          <tpl hier="6" item="20"/>
          <tpl hier="8" item="11"/>
          <tpl hier="9" item="21"/>
          <tpl hier="10" item="3"/>
          <tpl hier="11" item="10"/>
          <tpl hier="12" item="6"/>
          <tpl hier="13" item="12"/>
          <tpl hier="15" item="2"/>
          <tpl fld="8" item="5"/>
        </tpls>
      </n>
      <n v="2791.2775833552828">
        <tpls c="12">
          <tpl fld="4" item="1"/>
          <tpl hier="4" item="18"/>
          <tpl hier="5" item="19"/>
          <tpl hier="6" item="20"/>
          <tpl hier="8" item="11"/>
          <tpl hier="9" item="21"/>
          <tpl hier="10" item="3"/>
          <tpl hier="11" item="10"/>
          <tpl hier="12" item="6"/>
          <tpl hier="13" item="17"/>
          <tpl hier="15" item="2"/>
          <tpl fld="8" item="1"/>
        </tpls>
      </n>
      <n v="364.12208987842325">
        <tpls c="12">
          <tpl fld="4" item="0"/>
          <tpl hier="4" item="18"/>
          <tpl hier="5" item="19"/>
          <tpl hier="6" item="20"/>
          <tpl hier="8" item="11"/>
          <tpl hier="9" item="21"/>
          <tpl hier="10" item="3"/>
          <tpl hier="11" item="10"/>
          <tpl hier="12" item="6"/>
          <tpl hier="13" item="16"/>
          <tpl hier="15" item="2"/>
          <tpl fld="8" item="4"/>
        </tpls>
      </n>
      <n v="1644.9352727272731">
        <tpls c="12">
          <tpl fld="4" item="2"/>
          <tpl hier="4" item="18"/>
          <tpl hier="5" item="19"/>
          <tpl hier="6" item="20"/>
          <tpl hier="8" item="11"/>
          <tpl hier="9" item="21"/>
          <tpl hier="10" item="3"/>
          <tpl hier="11" item="10"/>
          <tpl hier="12" item="6"/>
          <tpl hier="13" item="12"/>
          <tpl hier="15" item="2"/>
          <tpl fld="8" item="1"/>
        </tpls>
      </n>
      <n v="1856.9851875000008">
        <tpls c="12">
          <tpl fld="4" item="2"/>
          <tpl hier="4" item="18"/>
          <tpl hier="5" item="19"/>
          <tpl hier="6" item="20"/>
          <tpl hier="8" item="11"/>
          <tpl hier="9" item="21"/>
          <tpl hier="10" item="3"/>
          <tpl hier="11" item="10"/>
          <tpl hier="12" item="6"/>
          <tpl hier="13" item="12"/>
          <tpl hier="15" item="2"/>
          <tpl fld="8" item="6"/>
        </tpls>
      </n>
      <n v="2265.9332723735397">
        <tpls c="12">
          <tpl fld="4" item="2"/>
          <tpl hier="4" item="18"/>
          <tpl hier="5" item="19"/>
          <tpl hier="6" item="20"/>
          <tpl hier="8" item="11"/>
          <tpl hier="9" item="21"/>
          <tpl hier="10" item="3"/>
          <tpl hier="11" item="10"/>
          <tpl hier="12" item="6"/>
          <tpl hier="13" item="17"/>
          <tpl hier="15" item="2"/>
          <tpl fld="8" item="0"/>
        </tpls>
      </n>
      <n v="2035.5080086396749">
        <tpls c="12">
          <tpl fld="4" item="1"/>
          <tpl hier="4" item="18"/>
          <tpl hier="5" item="19"/>
          <tpl hier="6" item="20"/>
          <tpl hier="8" item="11"/>
          <tpl hier="9" item="21"/>
          <tpl hier="10" item="3"/>
          <tpl hier="11" item="10"/>
          <tpl hier="12" item="6"/>
          <tpl hier="13" item="16"/>
          <tpl hier="15" item="2"/>
          <tpl fld="8" item="7"/>
        </tpls>
      </n>
      <n v="2058.7551238479268">
        <tpls c="12">
          <tpl fld="4" item="2"/>
          <tpl hier="4" item="18"/>
          <tpl hier="5" item="19"/>
          <tpl hier="6" item="20"/>
          <tpl hier="8" item="11"/>
          <tpl hier="9" item="21"/>
          <tpl hier="10" item="3"/>
          <tpl hier="11" item="10"/>
          <tpl hier="12" item="6"/>
          <tpl hier="13" item="12"/>
          <tpl hier="15" item="2"/>
          <tpl fld="8" item="3"/>
        </tpls>
      </n>
      <n v="-933.39808093189322">
        <tpls c="12">
          <tpl fld="4" item="0"/>
          <tpl hier="4" item="18"/>
          <tpl hier="5" item="19"/>
          <tpl hier="6" item="20"/>
          <tpl hier="8" item="11"/>
          <tpl hier="9" item="21"/>
          <tpl hier="10" item="3"/>
          <tpl hier="11" item="10"/>
          <tpl hier="12" item="6"/>
          <tpl hier="13" item="12"/>
          <tpl hier="15" item="2"/>
          <tpl fld="8" item="6"/>
        </tpls>
      </n>
      <n v="-448.34966867108392">
        <tpls c="12">
          <tpl fld="4" item="0"/>
          <tpl hier="4" item="18"/>
          <tpl hier="5" item="19"/>
          <tpl hier="6" item="20"/>
          <tpl hier="8" item="11"/>
          <tpl hier="9" item="21"/>
          <tpl hier="10" item="3"/>
          <tpl hier="11" item="10"/>
          <tpl hier="12" item="6"/>
          <tpl hier="13" item="12"/>
          <tpl hier="15" item="2"/>
          <tpl fld="8" item="7"/>
        </tpls>
      </n>
      <n v="-830.76844741794901">
        <tpls c="12">
          <tpl fld="4" item="0"/>
          <tpl hier="4" item="18"/>
          <tpl hier="5" item="19"/>
          <tpl hier="6" item="20"/>
          <tpl hier="8" item="11"/>
          <tpl hier="9" item="22"/>
          <tpl hier="10" item="3"/>
          <tpl hier="11" item="10"/>
          <tpl hier="12" item="6"/>
          <tpl hier="13" item="17"/>
          <tpl hier="15" item="2"/>
          <tpl fld="8" item="1"/>
        </tpls>
      </n>
      <n v="13177.522533717214">
        <tpls c="12">
          <tpl fld="4" item="1"/>
          <tpl hier="4" item="18"/>
          <tpl hier="5" item="19"/>
          <tpl hier="6" item="20"/>
          <tpl hier="8" item="11"/>
          <tpl hier="9" item="22"/>
          <tpl hier="10" item="3"/>
          <tpl hier="11" item="10"/>
          <tpl hier="12" item="6"/>
          <tpl hier="13" item="17"/>
          <tpl hier="15" item="2"/>
          <tpl fld="8" item="6"/>
        </tpls>
      </n>
      <n v="12003.398474106039">
        <tpls c="12">
          <tpl fld="4" item="2"/>
          <tpl hier="4" item="18"/>
          <tpl hier="5" item="19"/>
          <tpl hier="6" item="20"/>
          <tpl hier="8" item="11"/>
          <tpl hier="9" item="22"/>
          <tpl hier="10" item="3"/>
          <tpl hier="11" item="10"/>
          <tpl hier="12" item="6"/>
          <tpl hier="13" item="12"/>
          <tpl hier="15" item="2"/>
          <tpl fld="8" item="2"/>
        </tpls>
      </n>
      <n v="13226.463042719512">
        <tpls c="12">
          <tpl fld="4" item="1"/>
          <tpl hier="4" item="18"/>
          <tpl hier="5" item="19"/>
          <tpl hier="6" item="20"/>
          <tpl hier="8" item="11"/>
          <tpl hier="9" item="22"/>
          <tpl hier="10" item="3"/>
          <tpl hier="11" item="10"/>
          <tpl hier="12" item="6"/>
          <tpl hier="13" item="16"/>
          <tpl hier="15" item="2"/>
          <tpl fld="8" item="2"/>
        </tpls>
      </n>
      <n v="1962.651972518373">
        <tpls c="12">
          <tpl fld="4" item="0"/>
          <tpl hier="4" item="18"/>
          <tpl hier="5" item="19"/>
          <tpl hier="6" item="20"/>
          <tpl hier="8" item="11"/>
          <tpl hier="9" item="22"/>
          <tpl hier="10" item="3"/>
          <tpl hier="11" item="10"/>
          <tpl hier="12" item="6"/>
          <tpl hier="13" item="17"/>
          <tpl hier="15" item="2"/>
          <tpl fld="8" item="0"/>
        </tpls>
      </n>
      <n v="2865.1407447675579">
        <tpls c="12">
          <tpl fld="4" item="1"/>
          <tpl hier="4" item="18"/>
          <tpl hier="5" item="19"/>
          <tpl hier="6" item="20"/>
          <tpl hier="8" item="11"/>
          <tpl hier="9" item="21"/>
          <tpl hier="10" item="3"/>
          <tpl hier="11" item="10"/>
          <tpl hier="12" item="6"/>
          <tpl hier="13" item="12"/>
          <tpl hier="15" item="2"/>
          <tpl fld="8" item="4"/>
        </tpls>
      </n>
      <n v="2327.1362177003994">
        <tpls c="12">
          <tpl fld="4" item="1"/>
          <tpl hier="4" item="18"/>
          <tpl hier="5" item="19"/>
          <tpl hier="6" item="20"/>
          <tpl hier="8" item="11"/>
          <tpl hier="9" item="21"/>
          <tpl hier="10" item="3"/>
          <tpl hier="11" item="10"/>
          <tpl hier="12" item="6"/>
          <tpl hier="13" item="12"/>
          <tpl hier="15" item="2"/>
          <tpl fld="8" item="0"/>
        </tpls>
      </n>
      <n v="-15.355700890501026">
        <tpls c="12">
          <tpl fld="4" item="0"/>
          <tpl hier="4" item="18"/>
          <tpl hier="5" item="19"/>
          <tpl hier="6" item="20"/>
          <tpl hier="8" item="11"/>
          <tpl hier="9" item="21"/>
          <tpl hier="10" item="3"/>
          <tpl hier="11" item="10"/>
          <tpl hier="12" item="6"/>
          <tpl hier="13" item="12"/>
          <tpl hier="15" item="2"/>
          <tpl fld="8" item="2"/>
        </tpls>
      </n>
      <n v="1481.3111170483467">
        <tpls c="12">
          <tpl fld="4" item="2"/>
          <tpl hier="4" item="18"/>
          <tpl hier="5" item="19"/>
          <tpl hier="6" item="20"/>
          <tpl hier="8" item="11"/>
          <tpl hier="9" item="21"/>
          <tpl hier="10" item="3"/>
          <tpl hier="11" item="10"/>
          <tpl hier="12" item="6"/>
          <tpl hier="13" item="17"/>
          <tpl hier="15" item="2"/>
          <tpl fld="8" item="7"/>
        </tpls>
      </n>
      <n v="1537.7180219780212">
        <tpls c="12">
          <tpl fld="4" item="2"/>
          <tpl hier="4" item="18"/>
          <tpl hier="5" item="19"/>
          <tpl hier="6" item="20"/>
          <tpl hier="8" item="11"/>
          <tpl hier="9" item="21"/>
          <tpl hier="10" item="3"/>
          <tpl hier="11" item="10"/>
          <tpl hier="12" item="6"/>
          <tpl hier="13" item="17"/>
          <tpl hier="15" item="2"/>
          <tpl fld="8" item="5"/>
        </tpls>
      </n>
      <n v="13298.694048309171">
        <tpls c="12">
          <tpl fld="4" item="2"/>
          <tpl hier="4" item="18"/>
          <tpl hier="5" item="19"/>
          <tpl hier="6" item="20"/>
          <tpl hier="8" item="11"/>
          <tpl hier="9" item="22"/>
          <tpl hier="10" item="3"/>
          <tpl hier="11" item="10"/>
          <tpl hier="12" item="6"/>
          <tpl hier="13" item="16"/>
          <tpl hier="15" item="2"/>
          <tpl fld="8" item="6"/>
        </tpls>
      </n>
      <n v="10820.358796407774">
        <tpls c="12">
          <tpl fld="4" item="1"/>
          <tpl hier="4" item="18"/>
          <tpl hier="5" item="19"/>
          <tpl hier="6" item="20"/>
          <tpl hier="8" item="11"/>
          <tpl hier="9" item="22"/>
          <tpl hier="10" item="3"/>
          <tpl hier="11" item="10"/>
          <tpl hier="12" item="6"/>
          <tpl hier="13" item="16"/>
          <tpl hier="15" item="2"/>
          <tpl fld="8" item="5"/>
        </tpls>
      </n>
      <n v="-798.61456588921772">
        <tpls c="12">
          <tpl fld="4" item="0"/>
          <tpl hier="4" item="18"/>
          <tpl hier="5" item="19"/>
          <tpl hier="6" item="20"/>
          <tpl hier="8" item="11"/>
          <tpl hier="9" item="22"/>
          <tpl hier="10" item="3"/>
          <tpl hier="11" item="10"/>
          <tpl hier="12" item="6"/>
          <tpl hier="13" item="12"/>
          <tpl hier="15" item="2"/>
          <tpl fld="8" item="1"/>
        </tpls>
      </n>
      <n v="12680.340656798304">
        <tpls c="12">
          <tpl fld="4" item="1"/>
          <tpl hier="4" item="18"/>
          <tpl hier="5" item="19"/>
          <tpl hier="6" item="20"/>
          <tpl hier="8" item="11"/>
          <tpl hier="9" item="22"/>
          <tpl hier="10" item="3"/>
          <tpl hier="11" item="10"/>
          <tpl hier="12" item="6"/>
          <tpl hier="13" item="12"/>
          <tpl hier="15" item="2"/>
          <tpl fld="8" item="6"/>
        </tpls>
      </n>
      <n v="2795.1601591128588">
        <tpls c="12">
          <tpl fld="4" item="1"/>
          <tpl hier="4" item="18"/>
          <tpl hier="5" item="19"/>
          <tpl hier="6" item="20"/>
          <tpl hier="8" item="11"/>
          <tpl hier="9" item="21"/>
          <tpl hier="10" item="3"/>
          <tpl hier="11" item="10"/>
          <tpl hier="12" item="6"/>
          <tpl hier="13" item="17"/>
          <tpl hier="15" item="2"/>
          <tpl fld="8" item="6"/>
        </tpls>
      </n>
      <n v="2268.5377359572772">
        <tpls c="12">
          <tpl fld="4" item="1"/>
          <tpl hier="4" item="18"/>
          <tpl hier="5" item="19"/>
          <tpl hier="6" item="20"/>
          <tpl hier="8" item="11"/>
          <tpl hier="9" item="21"/>
          <tpl hier="10" item="3"/>
          <tpl hier="11" item="10"/>
          <tpl hier="12" item="6"/>
          <tpl hier="13" item="17"/>
          <tpl hier="15" item="2"/>
          <tpl fld="8" item="2"/>
        </tpls>
      </n>
      <n v="1670.028110576922">
        <tpls c="12">
          <tpl fld="4" item="2"/>
          <tpl hier="4" item="18"/>
          <tpl hier="5" item="19"/>
          <tpl hier="6" item="20"/>
          <tpl hier="8" item="11"/>
          <tpl hier="9" item="21"/>
          <tpl hier="10" item="3"/>
          <tpl hier="11" item="10"/>
          <tpl hier="12" item="6"/>
          <tpl hier="13" item="17"/>
          <tpl hier="15" item="2"/>
          <tpl fld="8" item="1"/>
        </tpls>
      </n>
      <n v="-359.19358387673657">
        <tpls c="12">
          <tpl fld="4" item="0"/>
          <tpl hier="4" item="18"/>
          <tpl hier="5" item="19"/>
          <tpl hier="6" item="20"/>
          <tpl hier="8" item="11"/>
          <tpl hier="9" item="21"/>
          <tpl hier="10" item="3"/>
          <tpl hier="11" item="10"/>
          <tpl hier="12" item="6"/>
          <tpl hier="13" item="17"/>
          <tpl hier="15" item="2"/>
          <tpl fld="8" item="5"/>
        </tpls>
      </n>
      <n v="-127.05854020705397">
        <tpls c="12">
          <tpl fld="4" item="0"/>
          <tpl hier="4" item="18"/>
          <tpl hier="5" item="19"/>
          <tpl hier="6" item="20"/>
          <tpl hier="8" item="11"/>
          <tpl hier="9" item="21"/>
          <tpl hier="10" item="3"/>
          <tpl hier="11" item="10"/>
          <tpl hier="12" item="6"/>
          <tpl hier="13" item="17"/>
          <tpl hier="15" item="2"/>
          <tpl fld="8" item="0"/>
        </tpls>
      </n>
      <n v="35.524702513162886">
        <tpls c="12">
          <tpl fld="4" item="0"/>
          <tpl hier="4" item="18"/>
          <tpl hier="5" item="19"/>
          <tpl hier="6" item="20"/>
          <tpl hier="8" item="11"/>
          <tpl hier="9" item="22"/>
          <tpl hier="10" item="3"/>
          <tpl hier="11" item="10"/>
          <tpl hier="12" item="6"/>
          <tpl hier="13" item="16"/>
          <tpl hier="15" item="2"/>
          <tpl fld="8" item="7"/>
        </tpls>
      </n>
      <n v="12920.381909090915">
        <tpls c="12">
          <tpl fld="4" item="2"/>
          <tpl hier="4" item="18"/>
          <tpl hier="5" item="19"/>
          <tpl hier="6" item="20"/>
          <tpl hier="8" item="11"/>
          <tpl hier="9" item="22"/>
          <tpl hier="10" item="3"/>
          <tpl hier="11" item="10"/>
          <tpl hier="12" item="6"/>
          <tpl hier="13" item="17"/>
          <tpl hier="15" item="2"/>
          <tpl fld="8" item="6"/>
        </tpls>
      </n>
      <n v="1866.1576837465177">
        <tpls c="12">
          <tpl fld="4" item="1"/>
          <tpl hier="4" item="18"/>
          <tpl hier="5" item="19"/>
          <tpl hier="6" item="20"/>
          <tpl hier="8" item="11"/>
          <tpl hier="9" item="21"/>
          <tpl hier="10" item="3"/>
          <tpl hier="11" item="10"/>
          <tpl hier="12" item="6"/>
          <tpl hier="13" item="12"/>
          <tpl hier="15" item="2"/>
          <tpl fld="8" item="5"/>
        </tpls>
      </n>
      <n v="-540.95020596493157">
        <tpls c="12">
          <tpl fld="4" item="0"/>
          <tpl hier="4" item="18"/>
          <tpl hier="5" item="19"/>
          <tpl hier="6" item="20"/>
          <tpl hier="8" item="11"/>
          <tpl hier="9" item="21"/>
          <tpl hier="10" item="3"/>
          <tpl hier="11" item="10"/>
          <tpl hier="12" item="6"/>
          <tpl hier="13" item="12"/>
          <tpl hier="15" item="2"/>
          <tpl fld="8" item="3"/>
        </tpls>
      </n>
      <n v="1495.7419187817268">
        <tpls c="12">
          <tpl fld="4" item="2"/>
          <tpl hier="4" item="18"/>
          <tpl hier="5" item="19"/>
          <tpl hier="6" item="20"/>
          <tpl hier="8" item="11"/>
          <tpl hier="9" item="21"/>
          <tpl hier="10" item="3"/>
          <tpl hier="11" item="10"/>
          <tpl hier="12" item="6"/>
          <tpl hier="13" item="16"/>
          <tpl hier="15" item="2"/>
          <tpl fld="8" item="7"/>
        </tpls>
      </n>
      <n v="-520.27288945511407">
        <tpls c="12">
          <tpl fld="4" item="0"/>
          <tpl hier="4" item="18"/>
          <tpl hier="5" item="19"/>
          <tpl hier="6" item="20"/>
          <tpl hier="8" item="11"/>
          <tpl hier="9" item="21"/>
          <tpl hier="10" item="3"/>
          <tpl hier="11" item="10"/>
          <tpl hier="12" item="6"/>
          <tpl hier="13" item="16"/>
          <tpl hier="15" item="2"/>
          <tpl fld="8" item="3"/>
        </tpls>
      </n>
      <n v="2296.7863390258913">
        <tpls c="12">
          <tpl fld="4" item="1"/>
          <tpl hier="4" item="18"/>
          <tpl hier="5" item="19"/>
          <tpl hier="6" item="20"/>
          <tpl hier="8" item="11"/>
          <tpl hier="9" item="21"/>
          <tpl hier="10" item="3"/>
          <tpl hier="11" item="10"/>
          <tpl hier="12" item="6"/>
          <tpl hier="13" item="16"/>
          <tpl hier="15" item="2"/>
          <tpl fld="8" item="2"/>
        </tpls>
      </n>
      <n v="1317.4324433701661">
        <tpls c="12">
          <tpl fld="4" item="0"/>
          <tpl hier="4" item="18"/>
          <tpl hier="5" item="19"/>
          <tpl hier="6" item="20"/>
          <tpl hier="8" item="11"/>
          <tpl hier="9" item="22"/>
          <tpl hier="10" item="3"/>
          <tpl hier="11" item="10"/>
          <tpl hier="12" item="6"/>
          <tpl hier="13" item="12"/>
          <tpl hier="15" item="2"/>
          <tpl fld="8" item="0"/>
        </tpls>
      </n>
      <n v="13277.234262517011">
        <tpls c="12">
          <tpl fld="4" item="1"/>
          <tpl hier="4" item="18"/>
          <tpl hier="5" item="19"/>
          <tpl hier="6" item="20"/>
          <tpl hier="8" item="11"/>
          <tpl hier="9" item="22"/>
          <tpl hier="10" item="3"/>
          <tpl hier="11" item="10"/>
          <tpl hier="12" item="6"/>
          <tpl hier="13" item="12"/>
          <tpl hier="15" item="2"/>
          <tpl fld="8" item="3"/>
        </tpls>
      </n>
      <n v="13910.938761520734">
        <tpls c="12">
          <tpl fld="4" item="2"/>
          <tpl hier="4" item="18"/>
          <tpl hier="5" item="19"/>
          <tpl hier="6" item="20"/>
          <tpl hier="8" item="11"/>
          <tpl hier="9" item="22"/>
          <tpl hier="10" item="3"/>
          <tpl hier="11" item="10"/>
          <tpl hier="12" item="6"/>
          <tpl hier="13" item="12"/>
          <tpl hier="15" item="2"/>
          <tpl fld="8" item="3"/>
        </tpls>
      </n>
      <n v="13368.670234285713">
        <tpls c="12">
          <tpl fld="4" item="2"/>
          <tpl hier="4" item="18"/>
          <tpl hier="5" item="19"/>
          <tpl hier="6" item="20"/>
          <tpl hier="8" item="11"/>
          <tpl hier="9" item="22"/>
          <tpl hier="10" item="3"/>
          <tpl hier="11" item="10"/>
          <tpl hier="12" item="6"/>
          <tpl hier="13" item="16"/>
          <tpl hier="15" item="2"/>
          <tpl fld="8" item="5"/>
        </tpls>
      </n>
      <n v="176.03380060278366">
        <tpls c="12">
          <tpl fld="4" item="0"/>
          <tpl hier="4" item="18"/>
          <tpl hier="5" item="19"/>
          <tpl hier="6" item="20"/>
          <tpl hier="8" item="11"/>
          <tpl hier="9" item="22"/>
          <tpl hier="10" item="3"/>
          <tpl hier="11" item="10"/>
          <tpl hier="12" item="6"/>
          <tpl hier="13" item="17"/>
          <tpl hier="15" item="2"/>
          <tpl fld="8" item="4"/>
        </tpls>
      </n>
      <n v="12217.942801800689">
        <tpls c="12">
          <tpl fld="4" item="1"/>
          <tpl hier="4" item="18"/>
          <tpl hier="5" item="19"/>
          <tpl hier="6" item="20"/>
          <tpl hier="8" item="11"/>
          <tpl hier="9" item="22"/>
          <tpl hier="10" item="3"/>
          <tpl hier="11" item="10"/>
          <tpl hier="12" item="6"/>
          <tpl hier="13" item="17"/>
          <tpl hier="15" item="2"/>
          <tpl fld="8" item="0"/>
        </tpls>
      </n>
      <n v="-5216.9415786641603">
        <tpls c="12">
          <tpl fld="4" item="0"/>
          <tpl hier="4" item="18"/>
          <tpl hier="5" item="19"/>
          <tpl hier="6" item="20"/>
          <tpl hier="8" item="11"/>
          <tpl hier="9" item="23"/>
          <tpl hier="10" item="4"/>
          <tpl hier="11" item="10"/>
          <tpl hier="12" item="7"/>
          <tpl hier="13" item="17"/>
          <tpl hier="15" item="2"/>
          <tpl fld="8" item="7"/>
        </tpls>
      </n>
      <n v="2070.3374965870298">
        <tpls c="12">
          <tpl fld="4" item="2"/>
          <tpl hier="4" item="18"/>
          <tpl hier="5" item="19"/>
          <tpl hier="6" item="20"/>
          <tpl hier="8" item="11"/>
          <tpl hier="9" item="21"/>
          <tpl hier="10" item="3"/>
          <tpl hier="11" item="10"/>
          <tpl hier="12" item="6"/>
          <tpl hier="13" item="17"/>
          <tpl hier="15" item="2"/>
          <tpl fld="8" item="3"/>
        </tpls>
      </n>
      <n v="1958.6216248826531">
        <tpls c="12">
          <tpl fld="4" item="1"/>
          <tpl hier="4" item="18"/>
          <tpl hier="5" item="19"/>
          <tpl hier="6" item="20"/>
          <tpl hier="8" item="11"/>
          <tpl hier="9" item="21"/>
          <tpl hier="10" item="3"/>
          <tpl hier="11" item="10"/>
          <tpl hier="12" item="6"/>
          <tpl hier="13" item="16"/>
          <tpl hier="15" item="2"/>
          <tpl fld="8" item="5"/>
        </tpls>
      </n>
      <n v="-1121.2494727783615">
        <tpls c="12">
          <tpl fld="4" item="0"/>
          <tpl hier="4" item="18"/>
          <tpl hier="5" item="19"/>
          <tpl hier="6" item="20"/>
          <tpl hier="8" item="11"/>
          <tpl hier="9" item="21"/>
          <tpl hier="10" item="3"/>
          <tpl hier="11" item="10"/>
          <tpl hier="12" item="6"/>
          <tpl hier="13" item="17"/>
          <tpl hier="15" item="2"/>
          <tpl fld="8" item="1"/>
        </tpls>
      </n>
      <n v="2116.7952893772886">
        <tpls c="12">
          <tpl fld="4" item="2"/>
          <tpl hier="4" item="18"/>
          <tpl hier="5" item="19"/>
          <tpl hier="6" item="20"/>
          <tpl hier="8" item="11"/>
          <tpl hier="9" item="21"/>
          <tpl hier="10" item="3"/>
          <tpl hier="11" item="10"/>
          <tpl hier="12" item="6"/>
          <tpl hier="13" item="12"/>
          <tpl hier="15" item="2"/>
          <tpl fld="8" item="0"/>
        </tpls>
      </n>
      <n v="2941.4847864102348">
        <tpls c="12">
          <tpl fld="4" item="1"/>
          <tpl hier="4" item="18"/>
          <tpl hier="5" item="19"/>
          <tpl hier="6" item="20"/>
          <tpl hier="8" item="11"/>
          <tpl hier="9" item="21"/>
          <tpl hier="10" item="3"/>
          <tpl hier="11" item="10"/>
          <tpl hier="12" item="6"/>
          <tpl hier="13" item="16"/>
          <tpl hier="15" item="2"/>
          <tpl fld="8" item="4"/>
        </tpls>
      </n>
      <n v="-1141.6590671331917">
        <tpls c="12">
          <tpl fld="4" item="0"/>
          <tpl hier="4" item="18"/>
          <tpl hier="5" item="19"/>
          <tpl hier="6" item="20"/>
          <tpl hier="8" item="11"/>
          <tpl hier="9" item="21"/>
          <tpl hier="10" item="3"/>
          <tpl hier="11" item="10"/>
          <tpl hier="12" item="6"/>
          <tpl hier="13" item="12"/>
          <tpl hier="15" item="2"/>
          <tpl fld="8" item="1"/>
        </tpls>
      </n>
      <n v="1896.9116058547595">
        <tpls c="12">
          <tpl fld="4" item="1"/>
          <tpl hier="4" item="18"/>
          <tpl hier="5" item="19"/>
          <tpl hier="6" item="20"/>
          <tpl hier="8" item="11"/>
          <tpl hier="9" item="21"/>
          <tpl hier="10" item="3"/>
          <tpl hier="11" item="10"/>
          <tpl hier="12" item="6"/>
          <tpl hier="13" item="17"/>
          <tpl hier="15" item="2"/>
          <tpl fld="8" item="5"/>
        </tpls>
      </n>
      <n v="1923.2651890792467">
        <tpls c="12">
          <tpl fld="4" item="1"/>
          <tpl hier="4" item="18"/>
          <tpl hier="5" item="19"/>
          <tpl hier="6" item="20"/>
          <tpl hier="8" item="11"/>
          <tpl hier="9" item="21"/>
          <tpl hier="10" item="3"/>
          <tpl hier="11" item="10"/>
          <tpl hier="12" item="6"/>
          <tpl hier="13" item="12"/>
          <tpl hier="15" item="2"/>
          <tpl fld="8" item="7"/>
        </tpls>
      </n>
      <n v="-511.874488251343">
        <tpls c="12">
          <tpl fld="4" item="0"/>
          <tpl hier="4" item="18"/>
          <tpl hier="5" item="19"/>
          <tpl hier="6" item="20"/>
          <tpl hier="8" item="11"/>
          <tpl hier="9" item="22"/>
          <tpl hier="10" item="3"/>
          <tpl hier="11" item="10"/>
          <tpl hier="12" item="6"/>
          <tpl hier="13" item="12"/>
          <tpl hier="15" item="2"/>
          <tpl fld="8" item="4"/>
        </tpls>
      </n>
      <n v="11273.851904085819">
        <tpls c="12">
          <tpl fld="4" item="1"/>
          <tpl hier="4" item="18"/>
          <tpl hier="5" item="19"/>
          <tpl hier="6" item="20"/>
          <tpl hier="8" item="11"/>
          <tpl hier="9" item="22"/>
          <tpl hier="10" item="3"/>
          <tpl hier="11" item="10"/>
          <tpl hier="12" item="6"/>
          <tpl hier="13" item="16"/>
          <tpl hier="15" item="2"/>
          <tpl fld="8" item="7"/>
        </tpls>
      </n>
      <n v="12352.269038461534">
        <tpls c="12">
          <tpl fld="4" item="2"/>
          <tpl hier="4" item="18"/>
          <tpl hier="5" item="19"/>
          <tpl hier="6" item="20"/>
          <tpl hier="8" item="11"/>
          <tpl hier="9" item="22"/>
          <tpl hier="10" item="3"/>
          <tpl hier="11" item="10"/>
          <tpl hier="12" item="6"/>
          <tpl hier="13" item="17"/>
          <tpl hier="15" item="2"/>
          <tpl fld="8" item="1"/>
        </tpls>
      </n>
      <n v="-992.9546854053541">
        <tpls c="12">
          <tpl fld="4" item="0"/>
          <tpl hier="4" item="18"/>
          <tpl hier="5" item="19"/>
          <tpl hier="6" item="20"/>
          <tpl hier="8" item="11"/>
          <tpl hier="9" item="22"/>
          <tpl hier="10" item="3"/>
          <tpl hier="11" item="10"/>
          <tpl hier="12" item="6"/>
          <tpl hier="13" item="16"/>
          <tpl hier="15" item="2"/>
          <tpl fld="8" item="2"/>
        </tpls>
      </n>
      <n v="2853.7607056753441">
        <tpls c="12">
          <tpl fld="4" item="1"/>
          <tpl hier="4" item="18"/>
          <tpl hier="5" item="19"/>
          <tpl hier="6" item="20"/>
          <tpl hier="8" item="11"/>
          <tpl hier="9" item="21"/>
          <tpl hier="10" item="3"/>
          <tpl hier="11" item="10"/>
          <tpl hier="12" item="6"/>
          <tpl hier="13" item="16"/>
          <tpl hier="15" item="2"/>
          <tpl fld="8" item="6"/>
        </tpls>
      </n>
      <n v="2910.0091837248356">
        <tpls c="12">
          <tpl fld="4" item="1"/>
          <tpl hier="4" item="18"/>
          <tpl hier="5" item="19"/>
          <tpl hier="6" item="20"/>
          <tpl hier="8" item="11"/>
          <tpl hier="9" item="21"/>
          <tpl hier="10" item="3"/>
          <tpl hier="11" item="10"/>
          <tpl hier="12" item="6"/>
          <tpl hier="13" item="17"/>
          <tpl hier="15" item="2"/>
          <tpl fld="8" item="4"/>
        </tpls>
      </n>
      <n v="2321.1955720372321">
        <tpls c="12">
          <tpl fld="4" item="1"/>
          <tpl hier="4" item="18"/>
          <tpl hier="5" item="19"/>
          <tpl hier="6" item="20"/>
          <tpl hier="8" item="11"/>
          <tpl hier="9" item="21"/>
          <tpl hier="10" item="3"/>
          <tpl hier="11" item="10"/>
          <tpl hier="12" item="6"/>
          <tpl hier="13" item="12"/>
          <tpl hier="15" item="2"/>
          <tpl fld="8" item="2"/>
        </tpls>
      </n>
      <n v="10487.363415857342">
        <tpls c="12">
          <tpl fld="4" item="1"/>
          <tpl hier="4" item="18"/>
          <tpl hier="5" item="19"/>
          <tpl hier="6" item="20"/>
          <tpl hier="8" item="11"/>
          <tpl hier="9" item="22"/>
          <tpl hier="10" item="3"/>
          <tpl hier="11" item="10"/>
          <tpl hier="12" item="6"/>
          <tpl hier="13" item="12"/>
          <tpl hier="15" item="2"/>
          <tpl fld="8" item="7"/>
        </tpls>
      </n>
      <n v="12608.829509615374">
        <tpls c="12">
          <tpl fld="4" item="2"/>
          <tpl hier="4" item="18"/>
          <tpl hier="5" item="19"/>
          <tpl hier="6" item="20"/>
          <tpl hier="8" item="11"/>
          <tpl hier="9" item="22"/>
          <tpl hier="10" item="3"/>
          <tpl hier="11" item="10"/>
          <tpl hier="12" item="6"/>
          <tpl hier="13" item="16"/>
          <tpl hier="15" item="2"/>
          <tpl fld="8" item="1"/>
        </tpls>
      </n>
      <n v="12749.721273631027">
        <tpls c="12">
          <tpl fld="4" item="1"/>
          <tpl hier="4" item="18"/>
          <tpl hier="5" item="19"/>
          <tpl hier="6" item="20"/>
          <tpl hier="8" item="11"/>
          <tpl hier="9" item="22"/>
          <tpl hier="10" item="3"/>
          <tpl hier="11" item="10"/>
          <tpl hier="12" item="6"/>
          <tpl hier="13" item="17"/>
          <tpl hier="15" item="2"/>
          <tpl fld="8" item="2"/>
        </tpls>
      </n>
      <n v="13227.069689335389">
        <tpls c="12">
          <tpl fld="4" item="2"/>
          <tpl hier="4" item="18"/>
          <tpl hier="5" item="19"/>
          <tpl hier="6" item="20"/>
          <tpl hier="8" item="11"/>
          <tpl hier="9" item="22"/>
          <tpl hier="10" item="3"/>
          <tpl hier="11" item="10"/>
          <tpl hier="12" item="6"/>
          <tpl hier="13" item="12"/>
          <tpl hier="15" item="2"/>
          <tpl fld="8" item="4"/>
        </tpls>
      </n>
      <n v="11104.999618320613">
        <tpls c="12">
          <tpl fld="4" item="2"/>
          <tpl hier="4" item="18"/>
          <tpl hier="5" item="19"/>
          <tpl hier="6" item="20"/>
          <tpl hier="8" item="11"/>
          <tpl hier="9" item="22"/>
          <tpl hier="10" item="3"/>
          <tpl hier="11" item="10"/>
          <tpl hier="12" item="6"/>
          <tpl hier="13" item="17"/>
          <tpl hier="15" item="2"/>
          <tpl fld="8" item="7"/>
        </tpls>
      </n>
      <n v="12233.508357314153">
        <tpls c="12">
          <tpl fld="4" item="2"/>
          <tpl hier="4" item="18"/>
          <tpl hier="5" item="19"/>
          <tpl hier="6" item="20"/>
          <tpl hier="8" item="11"/>
          <tpl hier="9" item="22"/>
          <tpl hier="10" item="3"/>
          <tpl hier="11" item="10"/>
          <tpl hier="12" item="6"/>
          <tpl hier="13" item="16"/>
          <tpl hier="15" item="2"/>
          <tpl fld="8" item="2"/>
        </tpls>
      </n>
      <n v="-7886.5759595997997">
        <tpls c="12">
          <tpl fld="4" item="0"/>
          <tpl hier="4" item="18"/>
          <tpl hier="5" item="19"/>
          <tpl hier="6" item="20"/>
          <tpl hier="8" item="11"/>
          <tpl hier="9" item="23"/>
          <tpl hier="10" item="4"/>
          <tpl hier="11" item="10"/>
          <tpl hier="12" item="7"/>
          <tpl hier="13" item="12"/>
          <tpl hier="15" item="2"/>
          <tpl fld="8" item="5"/>
        </tpls>
      </n>
      <n v="111.62155816907425">
        <tpls c="12">
          <tpl fld="4" item="0"/>
          <tpl hier="4" item="18"/>
          <tpl hier="5" item="19"/>
          <tpl hier="6" item="20"/>
          <tpl hier="8" item="11"/>
          <tpl hier="9" item="21"/>
          <tpl hier="10" item="3"/>
          <tpl hier="11" item="10"/>
          <tpl hier="12" item="6"/>
          <tpl hier="13" item="12"/>
          <tpl hier="15" item="2"/>
          <tpl fld="8" item="4"/>
        </tpls>
      </n>
      <n v="2790.3832684318932">
        <tpls c="12">
          <tpl fld="4" item="1"/>
          <tpl hier="4" item="18"/>
          <tpl hier="5" item="19"/>
          <tpl hier="6" item="20"/>
          <tpl hier="8" item="11"/>
          <tpl hier="9" item="21"/>
          <tpl hier="10" item="3"/>
          <tpl hier="11" item="10"/>
          <tpl hier="12" item="6"/>
          <tpl hier="13" item="12"/>
          <tpl hier="15" item="2"/>
          <tpl fld="8" item="6"/>
        </tpls>
      </n>
      <n v="9912.9282062375969">
        <tpls c="12">
          <tpl fld="4" item="1"/>
          <tpl hier="4" item="18"/>
          <tpl hier="5" item="19"/>
          <tpl hier="6" item="20"/>
          <tpl hier="8" item="11"/>
          <tpl hier="9" item="22"/>
          <tpl hier="10" item="3"/>
          <tpl hier="11" item="10"/>
          <tpl hier="12" item="6"/>
          <tpl hier="13" item="12"/>
          <tpl hier="15" item="2"/>
          <tpl fld="8" item="5"/>
        </tpls>
      </n>
      <n v="12155.052460133908">
        <tpls c="12">
          <tpl fld="4" item="2"/>
          <tpl hier="4" item="18"/>
          <tpl hier="5" item="19"/>
          <tpl hier="6" item="20"/>
          <tpl hier="8" item="11"/>
          <tpl hier="9" item="22"/>
          <tpl hier="10" item="3"/>
          <tpl hier="11" item="10"/>
          <tpl hier="12" item="6"/>
          <tpl hier="13" item="17"/>
          <tpl hier="15" item="2"/>
          <tpl fld="8" item="2"/>
        </tpls>
      </n>
      <n v="15218.457727642275">
        <tpls c="12">
          <tpl fld="4" item="2"/>
          <tpl hier="4" item="18"/>
          <tpl hier="5" item="19"/>
          <tpl hier="6" item="20"/>
          <tpl hier="8" item="11"/>
          <tpl hier="9" item="22"/>
          <tpl hier="10" item="3"/>
          <tpl hier="11" item="10"/>
          <tpl hier="12" item="6"/>
          <tpl hier="13" item="16"/>
          <tpl hier="15" item="2"/>
          <tpl fld="8" item="0"/>
        </tpls>
      </n>
      <n v="-1075.278826654119">
        <tpls c="12">
          <tpl fld="4" item="0"/>
          <tpl hier="4" item="18"/>
          <tpl hier="5" item="19"/>
          <tpl hier="6" item="20"/>
          <tpl hier="8" item="11"/>
          <tpl hier="9" item="22"/>
          <tpl hier="10" item="3"/>
          <tpl hier="11" item="10"/>
          <tpl hier="12" item="6"/>
          <tpl hier="13" item="16"/>
          <tpl hier="15" item="2"/>
          <tpl fld="8" item="1"/>
        </tpls>
      </n>
      <n v="-594.66881349713674">
        <tpls c="12">
          <tpl fld="4" item="0"/>
          <tpl hier="4" item="18"/>
          <tpl hier="5" item="19"/>
          <tpl hier="6" item="20"/>
          <tpl hier="8" item="11"/>
          <tpl hier="9" item="22"/>
          <tpl hier="10" item="3"/>
          <tpl hier="11" item="10"/>
          <tpl hier="12" item="6"/>
          <tpl hier="13" item="17"/>
          <tpl hier="15" item="2"/>
          <tpl fld="8" item="2"/>
        </tpls>
      </n>
      <n v="534.63051173460133">
        <tpls c="12">
          <tpl fld="4" item="0"/>
          <tpl hier="4" item="18"/>
          <tpl hier="5" item="19"/>
          <tpl hier="6" item="20"/>
          <tpl hier="8" item="11"/>
          <tpl hier="9" item="22"/>
          <tpl hier="10" item="3"/>
          <tpl hier="11" item="10"/>
          <tpl hier="12" item="6"/>
          <tpl hier="13" item="17"/>
          <tpl hier="15" item="2"/>
          <tpl fld="8" item="3"/>
        </tpls>
      </n>
      <n v="-76.824976979797441">
        <tpls c="12">
          <tpl fld="4" item="0"/>
          <tpl hier="4" item="18"/>
          <tpl hier="5" item="19"/>
          <tpl hier="6" item="20"/>
          <tpl hier="8" item="11"/>
          <tpl hier="9" item="21"/>
          <tpl hier="10" item="3"/>
          <tpl hier="11" item="10"/>
          <tpl hier="12" item="6"/>
          <tpl hier="13" item="17"/>
          <tpl hier="15" item="2"/>
          <tpl fld="8" item="2"/>
        </tpls>
      </n>
      <n v="11241.803656836455">
        <tpls c="12">
          <tpl fld="4" item="2"/>
          <tpl hier="4" item="18"/>
          <tpl hier="5" item="19"/>
          <tpl hier="6" item="20"/>
          <tpl hier="8" item="11"/>
          <tpl hier="9" item="22"/>
          <tpl hier="10" item="3"/>
          <tpl hier="11" item="10"/>
          <tpl hier="12" item="6"/>
          <tpl hier="13" item="12"/>
          <tpl hier="15" item="2"/>
          <tpl fld="8" item="5"/>
        </tpls>
      </n>
      <n v="947.74222253570997">
        <tpls c="12">
          <tpl fld="4" item="0"/>
          <tpl hier="4" item="18"/>
          <tpl hier="5" item="19"/>
          <tpl hier="6" item="20"/>
          <tpl hier="8" item="11"/>
          <tpl hier="9" item="22"/>
          <tpl hier="10" item="3"/>
          <tpl hier="11" item="10"/>
          <tpl hier="12" item="6"/>
          <tpl hier="13" item="16"/>
          <tpl hier="15" item="2"/>
          <tpl fld="8" item="4"/>
        </tpls>
      </n>
      <n v="12660.070591346157">
        <tpls c="12">
          <tpl fld="4" item="2"/>
          <tpl hier="4" item="18"/>
          <tpl hier="5" item="19"/>
          <tpl hier="6" item="20"/>
          <tpl hier="8" item="11"/>
          <tpl hier="9" item="22"/>
          <tpl hier="10" item="3"/>
          <tpl hier="11" item="10"/>
          <tpl hier="12" item="6"/>
          <tpl hier="13" item="12"/>
          <tpl hier="15" item="2"/>
          <tpl fld="8" item="6"/>
        </tpls>
      </n>
      <n v="12680.340656798304">
        <tpls c="12">
          <tpl fld="4" item="1"/>
          <tpl hier="4" item="18"/>
          <tpl hier="5" item="19"/>
          <tpl hier="6" item="20"/>
          <tpl hier="8" item="11"/>
          <tpl hier="9" item="22"/>
          <tpl hier="10" item="3"/>
          <tpl hier="11" item="10"/>
          <tpl hier="12" item="6"/>
          <tpl hier="13" item="12"/>
          <tpl hier="15" item="2"/>
          <tpl fld="8" item="1"/>
        </tpls>
      </n>
      <n v="1965.043424032945">
        <tpls c="12">
          <tpl fld="4" item="1"/>
          <tpl hier="4" item="18"/>
          <tpl hier="5" item="19"/>
          <tpl hier="6" item="20"/>
          <tpl hier="8" item="11"/>
          <tpl hier="9" item="21"/>
          <tpl hier="10" item="3"/>
          <tpl hier="11" item="10"/>
          <tpl hier="12" item="6"/>
          <tpl hier="13" item="17"/>
          <tpl hier="15" item="2"/>
          <tpl fld="8" item="7"/>
        </tpls>
      </n>
      <n v="1688.0116105769221">
        <tpls c="12">
          <tpl fld="4" item="2"/>
          <tpl hier="4" item="18"/>
          <tpl hier="5" item="19"/>
          <tpl hier="6" item="20"/>
          <tpl hier="8" item="11"/>
          <tpl hier="9" item="21"/>
          <tpl hier="10" item="3"/>
          <tpl hier="11" item="10"/>
          <tpl hier="12" item="6"/>
          <tpl hier="13" item="16"/>
          <tpl hier="15" item="2"/>
          <tpl fld="8" item="1"/>
        </tpls>
      </n>
      <n v="185.28690484199336">
        <tpls c="12">
          <tpl fld="4" item="0"/>
          <tpl hier="4" item="18"/>
          <tpl hier="5" item="19"/>
          <tpl hier="6" item="20"/>
          <tpl hier="8" item="11"/>
          <tpl hier="9" item="21"/>
          <tpl hier="10" item="3"/>
          <tpl hier="11" item="10"/>
          <tpl hier="12" item="6"/>
          <tpl hier="13" item="17"/>
          <tpl hier="15" item="2"/>
          <tpl fld="8" item="4"/>
        </tpls>
      </n>
      <n v="13183.03748587948">
        <tpls c="12">
          <tpl fld="4" item="1"/>
          <tpl hier="4" item="18"/>
          <tpl hier="5" item="19"/>
          <tpl hier="6" item="20"/>
          <tpl hier="8" item="11"/>
          <tpl hier="9" item="22"/>
          <tpl hier="10" item="3"/>
          <tpl hier="11" item="10"/>
          <tpl hier="12" item="6"/>
          <tpl hier="13" item="17"/>
          <tpl hier="15" item="2"/>
          <tpl fld="8" item="1"/>
        </tpls>
      </n>
      <n v="-440.85212149404396">
        <tpls c="12">
          <tpl fld="4" item="0"/>
          <tpl hier="4" item="18"/>
          <tpl hier="5" item="19"/>
          <tpl hier="6" item="20"/>
          <tpl hier="8" item="11"/>
          <tpl hier="9" item="22"/>
          <tpl hier="10" item="3"/>
          <tpl hier="11" item="10"/>
          <tpl hier="12" item="6"/>
          <tpl hier="13" item="12"/>
          <tpl hier="15" item="2"/>
          <tpl fld="8" item="2"/>
        </tpls>
      </n>
      <n v="13959.200263809444">
        <tpls c="12">
          <tpl fld="4" item="1"/>
          <tpl hier="4" item="18"/>
          <tpl hier="5" item="19"/>
          <tpl hier="6" item="20"/>
          <tpl hier="8" item="11"/>
          <tpl hier="9" item="22"/>
          <tpl hier="10" item="3"/>
          <tpl hier="11" item="10"/>
          <tpl hier="12" item="6"/>
          <tpl hier="13" item="17"/>
          <tpl hier="15" item="2"/>
          <tpl fld="8" item="4"/>
        </tpls>
      </n>
      <n v="12519.643953296709">
        <tpls c="12">
          <tpl fld="4" item="2"/>
          <tpl hier="4" item="18"/>
          <tpl hier="5" item="19"/>
          <tpl hier="6" item="20"/>
          <tpl hier="8" item="11"/>
          <tpl hier="9" item="22"/>
          <tpl hier="10" item="3"/>
          <tpl hier="11" item="10"/>
          <tpl hier="12" item="6"/>
          <tpl hier="13" item="17"/>
          <tpl hier="15" item="2"/>
          <tpl fld="8" item="5"/>
        </tpls>
      </n>
      <n v="13586.004864829669">
        <tpls c="12">
          <tpl fld="4" item="1"/>
          <tpl hier="4" item="18"/>
          <tpl hier="5" item="19"/>
          <tpl hier="6" item="20"/>
          <tpl hier="8" item="11"/>
          <tpl hier="9" item="22"/>
          <tpl hier="10" item="3"/>
          <tpl hier="11" item="10"/>
          <tpl hier="12" item="6"/>
          <tpl hier="13" item="17"/>
          <tpl hier="15" item="2"/>
          <tpl fld="8" item="3"/>
        </tpls>
      </n>
      <n v="2976.7623029366305">
        <tpls c="12">
          <tpl fld="4" item="2"/>
          <tpl hier="4" item="18"/>
          <tpl hier="5" item="19"/>
          <tpl hier="6" item="20"/>
          <tpl hier="8" item="11"/>
          <tpl hier="9" item="21"/>
          <tpl hier="10" item="3"/>
          <tpl hier="11" item="10"/>
          <tpl hier="12" item="6"/>
          <tpl hier="13" item="12"/>
          <tpl hier="15" item="2"/>
          <tpl fld="8" item="4"/>
        </tpls>
      </n>
      <n v="2387.373170731707">
        <tpls c="12">
          <tpl fld="4" item="2"/>
          <tpl hier="4" item="18"/>
          <tpl hier="5" item="19"/>
          <tpl hier="6" item="20"/>
          <tpl hier="8" item="11"/>
          <tpl hier="9" item="21"/>
          <tpl hier="10" item="3"/>
          <tpl hier="11" item="10"/>
          <tpl hier="12" item="6"/>
          <tpl hier="13" item="16"/>
          <tpl hier="15" item="2"/>
          <tpl fld="8" item="0"/>
        </tpls>
      </n>
      <n v="2786.5943398604645">
        <tpls c="12">
          <tpl fld="4" item="1"/>
          <tpl hier="4" item="18"/>
          <tpl hier="5" item="19"/>
          <tpl hier="6" item="20"/>
          <tpl hier="8" item="11"/>
          <tpl hier="9" item="21"/>
          <tpl hier="10" item="3"/>
          <tpl hier="11" item="10"/>
          <tpl hier="12" item="6"/>
          <tpl hier="13" item="12"/>
          <tpl hier="15" item="2"/>
          <tpl fld="8" item="1"/>
        </tpls>
      </n>
      <n v="-257.14062462631108">
        <tpls c="12">
          <tpl fld="4" item="0"/>
          <tpl hier="4" item="18"/>
          <tpl hier="5" item="19"/>
          <tpl hier="6" item="20"/>
          <tpl hier="8" item="11"/>
          <tpl hier="9" item="22"/>
          <tpl hier="10" item="3"/>
          <tpl hier="11" item="10"/>
          <tpl hier="12" item="6"/>
          <tpl hier="13" item="17"/>
          <tpl hier="15" item="2"/>
          <tpl fld="8" item="6"/>
        </tpls>
      </n>
      <n v="10262.801440582496">
        <tpls c="12">
          <tpl fld="4" item="1"/>
          <tpl hier="4" item="18"/>
          <tpl hier="5" item="19"/>
          <tpl hier="6" item="20"/>
          <tpl hier="8" item="11"/>
          <tpl hier="9" item="22"/>
          <tpl hier="10" item="3"/>
          <tpl hier="11" item="10"/>
          <tpl hier="12" item="6"/>
          <tpl hier="13" item="17"/>
          <tpl hier="15" item="2"/>
          <tpl fld="8" item="5"/>
        </tpls>
      </n>
      <n v="-483.73230698459912">
        <tpls c="12">
          <tpl fld="4" item="0"/>
          <tpl hier="4" item="18"/>
          <tpl hier="5" item="19"/>
          <tpl hier="6" item="20"/>
          <tpl hier="8" item="11"/>
          <tpl hier="9" item="21"/>
          <tpl hier="10" item="3"/>
          <tpl hier="11" item="10"/>
          <tpl hier="12" item="6"/>
          <tpl hier="13" item="17"/>
          <tpl hier="15" item="2"/>
          <tpl fld="8" item="7"/>
        </tpls>
      </n>
      <n v="2191.7127589774796">
        <tpls c="12">
          <tpl fld="4" item="2"/>
          <tpl hier="4" item="18"/>
          <tpl hier="5" item="19"/>
          <tpl hier="6" item="20"/>
          <tpl hier="8" item="11"/>
          <tpl hier="9" item="21"/>
          <tpl hier="10" item="3"/>
          <tpl hier="11" item="10"/>
          <tpl hier="12" item="6"/>
          <tpl hier="13" item="17"/>
          <tpl hier="15" item="2"/>
          <tpl fld="8" item="2"/>
        </tpls>
      </n>
      <n v="2516.224844609706">
        <tpls c="12">
          <tpl fld="4" item="1"/>
          <tpl hier="4" item="18"/>
          <tpl hier="5" item="19"/>
          <tpl hier="6" item="20"/>
          <tpl hier="8" item="11"/>
          <tpl hier="9" item="21"/>
          <tpl hier="10" item="3"/>
          <tpl hier="11" item="10"/>
          <tpl hier="12" item="6"/>
          <tpl hier="13" item="16"/>
          <tpl hier="15" item="2"/>
          <tpl fld="8" item="0"/>
        </tpls>
      </n>
      <n v="11309.376606598984">
        <tpls c="12">
          <tpl fld="4" item="2"/>
          <tpl hier="4" item="18"/>
          <tpl hier="5" item="19"/>
          <tpl hier="6" item="20"/>
          <tpl hier="8" item="11"/>
          <tpl hier="9" item="22"/>
          <tpl hier="10" item="3"/>
          <tpl hier="11" item="10"/>
          <tpl hier="12" item="6"/>
          <tpl hier="13" item="16"/>
          <tpl hier="15" item="2"/>
          <tpl fld="8" item="7"/>
        </tpls>
      </n>
      <n v="13684.108336269504">
        <tpls c="12">
          <tpl fld="4" item="1"/>
          <tpl hier="4" item="18"/>
          <tpl hier="5" item="19"/>
          <tpl hier="6" item="20"/>
          <tpl hier="8" item="11"/>
          <tpl hier="9" item="22"/>
          <tpl hier="10" item="3"/>
          <tpl hier="11" item="10"/>
          <tpl hier="12" item="6"/>
          <tpl hier="13" item="16"/>
          <tpl hier="15" item="2"/>
          <tpl fld="8" item="1"/>
        </tpls>
      </n>
      <n v="11881.726090909102">
        <tpls c="12">
          <tpl fld="4" item="2"/>
          <tpl hier="4" item="18"/>
          <tpl hier="5" item="19"/>
          <tpl hier="6" item="20"/>
          <tpl hier="8" item="11"/>
          <tpl hier="9" item="22"/>
          <tpl hier="10" item="3"/>
          <tpl hier="11" item="10"/>
          <tpl hier="12" item="6"/>
          <tpl hier="13" item="12"/>
          <tpl hier="15" item="2"/>
          <tpl fld="8" item="1"/>
        </tpls>
      </n>
      <n v="1894.6861497584546">
        <tpls c="12">
          <tpl fld="4" item="2"/>
          <tpl hier="4" item="18"/>
          <tpl hier="5" item="19"/>
          <tpl hier="6" item="20"/>
          <tpl hier="8" item="11"/>
          <tpl hier="9" item="21"/>
          <tpl hier="10" item="3"/>
          <tpl hier="11" item="10"/>
          <tpl hier="12" item="6"/>
          <tpl hier="13" item="16"/>
          <tpl hier="15" item="2"/>
          <tpl fld="8" item="6"/>
        </tpls>
      </n>
      <n v="3095.2960885668272">
        <tpls c="12">
          <tpl fld="4" item="2"/>
          <tpl hier="4" item="18"/>
          <tpl hier="5" item="19"/>
          <tpl hier="6" item="20"/>
          <tpl hier="8" item="11"/>
          <tpl hier="9" item="21"/>
          <tpl hier="10" item="3"/>
          <tpl hier="11" item="10"/>
          <tpl hier="12" item="6"/>
          <tpl hier="13" item="17"/>
          <tpl hier="15" item="2"/>
          <tpl fld="8" item="4"/>
        </tpls>
      </n>
      <n v="2548.3114378779342">
        <tpls c="12">
          <tpl fld="4" item="0"/>
          <tpl hier="4" item="18"/>
          <tpl hier="5" item="19"/>
          <tpl hier="6" item="20"/>
          <tpl hier="8" item="11"/>
          <tpl hier="9" item="22"/>
          <tpl hier="10" item="3"/>
          <tpl hier="11" item="10"/>
          <tpl hier="12" item="6"/>
          <tpl hier="13" item="16"/>
          <tpl hier="15" item="2"/>
          <tpl fld="8" item="5"/>
        </tpls>
      </n>
      <n v="2569.7416403223046">
        <tpls c="12">
          <tpl fld="4" item="1"/>
          <tpl hier="4" item="18"/>
          <tpl hier="5" item="19"/>
          <tpl hier="6" item="20"/>
          <tpl hier="8" item="11"/>
          <tpl hier="9" item="21"/>
          <tpl hier="10" item="3"/>
          <tpl hier="11" item="10"/>
          <tpl hier="12" item="6"/>
          <tpl hier="13" item="17"/>
          <tpl hier="15" item="2"/>
          <tpl fld="8" item="3"/>
        </tpls>
      </n>
      <n v="-539.76608985794928">
        <tpls c="12">
          <tpl fld="4" item="0"/>
          <tpl hier="4" item="18"/>
          <tpl hier="5" item="19"/>
          <tpl hier="6" item="20"/>
          <tpl hier="8" item="11"/>
          <tpl hier="9" item="21"/>
          <tpl hier="10" item="3"/>
          <tpl hier="11" item="10"/>
          <tpl hier="12" item="6"/>
          <tpl hier="13" item="16"/>
          <tpl hier="15" item="2"/>
          <tpl fld="8" item="7"/>
        </tpls>
      </n>
      <n v="-499.40414373527335">
        <tpls c="12">
          <tpl fld="4" item="0"/>
          <tpl hier="4" item="18"/>
          <tpl hier="5" item="19"/>
          <tpl hier="6" item="20"/>
          <tpl hier="8" item="11"/>
          <tpl hier="9" item="21"/>
          <tpl hier="10" item="3"/>
          <tpl hier="11" item="10"/>
          <tpl hier="12" item="6"/>
          <tpl hier="13" item="17"/>
          <tpl hier="15" item="2"/>
          <tpl fld="8" item="3"/>
        </tpls>
      </n>
      <n v="12444.250595600084">
        <tpls c="12">
          <tpl fld="4" item="1"/>
          <tpl hier="4" item="18"/>
          <tpl hier="5" item="19"/>
          <tpl hier="6" item="20"/>
          <tpl hier="8" item="11"/>
          <tpl hier="9" item="22"/>
          <tpl hier="10" item="3"/>
          <tpl hier="11" item="10"/>
          <tpl hier="12" item="6"/>
          <tpl hier="13" item="12"/>
          <tpl hier="15" item="2"/>
          <tpl fld="8" item="2"/>
        </tpls>
      </n>
      <n v="460.79921687871723">
        <tpls c="12">
          <tpl fld="4" item="0"/>
          <tpl hier="4" item="18"/>
          <tpl hier="5" item="19"/>
          <tpl hier="6" item="20"/>
          <tpl hier="8" item="11"/>
          <tpl hier="9" item="22"/>
          <tpl hier="10" item="3"/>
          <tpl hier="11" item="10"/>
          <tpl hier="12" item="6"/>
          <tpl hier="13" item="16"/>
          <tpl hier="15" item="2"/>
          <tpl fld="8" item="3"/>
        </tpls>
      </n>
      <n v="-379.71859165662931">
        <tpls c="12">
          <tpl fld="4" item="0"/>
          <tpl hier="4" item="18"/>
          <tpl hier="5" item="19"/>
          <tpl hier="6" item="20"/>
          <tpl hier="8" item="11"/>
          <tpl hier="9" item="22"/>
          <tpl hier="10" item="3"/>
          <tpl hier="11" item="10"/>
          <tpl hier="12" item="6"/>
          <tpl hier="13" item="16"/>
          <tpl hier="15" item="2"/>
          <tpl fld="8" item="6"/>
        </tpls>
      </n>
      <n v="10858.756667805075">
        <tpls c="12">
          <tpl fld="4" item="1"/>
          <tpl hier="4" item="18"/>
          <tpl hier="5" item="19"/>
          <tpl hier="6" item="20"/>
          <tpl hier="8" item="11"/>
          <tpl hier="9" item="22"/>
          <tpl hier="10" item="3"/>
          <tpl hier="11" item="10"/>
          <tpl hier="12" item="6"/>
          <tpl hier="13" item="17"/>
          <tpl hier="15" item="2"/>
          <tpl fld="8" item="7"/>
        </tpls>
      </n>
      <n v="-934.08215911286004">
        <tpls c="12">
          <tpl fld="4" item="0"/>
          <tpl hier="4" item="18"/>
          <tpl hier="5" item="19"/>
          <tpl hier="6" item="20"/>
          <tpl hier="8" item="11"/>
          <tpl hier="9" item="21"/>
          <tpl hier="10" item="3"/>
          <tpl hier="11" item="10"/>
          <tpl hier="12" item="6"/>
          <tpl hier="13" item="17"/>
          <tpl hier="15" item="2"/>
          <tpl fld="8" item="6"/>
        </tpls>
      </n>
      <n v="3305.606876288658">
        <tpls c="12">
          <tpl fld="4" item="2"/>
          <tpl hier="4" item="18"/>
          <tpl hier="5" item="19"/>
          <tpl hier="6" item="20"/>
          <tpl hier="8" item="11"/>
          <tpl hier="9" item="21"/>
          <tpl hier="10" item="3"/>
          <tpl hier="11" item="10"/>
          <tpl hier="12" item="6"/>
          <tpl hier="13" item="16"/>
          <tpl hier="15" item="2"/>
          <tpl fld="8" item="4"/>
        </tpls>
      </n>
      <n v="246.24295051552764">
        <tpls c="12">
          <tpl fld="4" item="0"/>
          <tpl hier="4" item="18"/>
          <tpl hier="5" item="19"/>
          <tpl hier="6" item="20"/>
          <tpl hier="8" item="11"/>
          <tpl hier="9" item="22"/>
          <tpl hier="10" item="3"/>
          <tpl hier="11" item="10"/>
          <tpl hier="12" item="6"/>
          <tpl hier="13" item="17"/>
          <tpl hier="15" item="2"/>
          <tpl fld="8" item="7"/>
        </tpls>
      </n>
      <n v="10607.056471938777">
        <tpls c="12">
          <tpl fld="4" item="2"/>
          <tpl hier="4" item="18"/>
          <tpl hier="5" item="19"/>
          <tpl hier="6" item="20"/>
          <tpl hier="8" item="11"/>
          <tpl hier="9" item="22"/>
          <tpl hier="10" item="3"/>
          <tpl hier="11" item="10"/>
          <tpl hier="12" item="6"/>
          <tpl hier="13" item="12"/>
          <tpl hier="15" item="2"/>
          <tpl fld="8" item="7"/>
        </tpls>
      </n>
      <n v="13738.944177586733">
        <tpls c="12">
          <tpl fld="4" item="1"/>
          <tpl hier="4" item="18"/>
          <tpl hier="5" item="19"/>
          <tpl hier="6" item="20"/>
          <tpl hier="8" item="11"/>
          <tpl hier="9" item="22"/>
          <tpl hier="10" item="3"/>
          <tpl hier="11" item="10"/>
          <tpl hier="12" item="6"/>
          <tpl hier="13" item="12"/>
          <tpl hier="15" item="2"/>
          <tpl fld="8" item="4"/>
        </tpls>
      </n>
      <n v="11719.421175677455">
        <tpls c="12">
          <tpl fld="4" item="1"/>
          <tpl hier="4" item="18"/>
          <tpl hier="5" item="19"/>
          <tpl hier="6" item="20"/>
          <tpl hier="8" item="11"/>
          <tpl hier="9" item="22"/>
          <tpl hier="10" item="3"/>
          <tpl hier="11" item="10"/>
          <tpl hier="12" item="6"/>
          <tpl hier="13" item="12"/>
          <tpl hier="15" item="2"/>
          <tpl fld="8" item="0"/>
        </tpls>
      </n>
      <n v="-366.80743345408223">
        <tpls c="12">
          <tpl fld="4" item="0"/>
          <tpl hier="4" item="18"/>
          <tpl hier="5" item="19"/>
          <tpl hier="6" item="20"/>
          <tpl hier="8" item="11"/>
          <tpl hier="9" item="21"/>
          <tpl hier="10" item="3"/>
          <tpl hier="11" item="10"/>
          <tpl hier="12" item="6"/>
          <tpl hier="13" item="16"/>
          <tpl hier="15" item="2"/>
          <tpl fld="8" item="5"/>
        </tpls>
      </n>
      <n v="2305.8398711467335">
        <tpls c="12">
          <tpl fld="4" item="2"/>
          <tpl hier="4" item="18"/>
          <tpl hier="5" item="19"/>
          <tpl hier="6" item="20"/>
          <tpl hier="8" item="11"/>
          <tpl hier="9" item="21"/>
          <tpl hier="10" item="3"/>
          <tpl hier="11" item="10"/>
          <tpl hier="12" item="6"/>
          <tpl hier="13" item="12"/>
          <tpl hier="15" item="2"/>
          <tpl fld="8" item="2"/>
        </tpls>
      </n>
      <n v="2849.6603056753447">
        <tpls c="12">
          <tpl fld="4" item="1"/>
          <tpl hier="4" item="18"/>
          <tpl hier="5" item="19"/>
          <tpl hier="6" item="20"/>
          <tpl hier="8" item="11"/>
          <tpl hier="9" item="21"/>
          <tpl hier="10" item="3"/>
          <tpl hier="11" item="10"/>
          <tpl hier="12" item="6"/>
          <tpl hier="13" item="16"/>
          <tpl hier="15" item="2"/>
          <tpl fld="8" item="1"/>
        </tpls>
      </n>
      <n v="2279.8220819291769">
        <tpls c="12">
          <tpl fld="4" item="0"/>
          <tpl hier="4" item="18"/>
          <tpl hier="5" item="19"/>
          <tpl hier="6" item="20"/>
          <tpl hier="8" item="11"/>
          <tpl hier="9" item="22"/>
          <tpl hier="10" item="3"/>
          <tpl hier="11" item="10"/>
          <tpl hier="12" item="6"/>
          <tpl hier="13" item="16"/>
          <tpl hier="15" item="2"/>
          <tpl fld="8" item="0"/>
        </tpls>
      </n>
      <n v="14434.807906108606">
        <tpls c="12">
          <tpl fld="4" item="2"/>
          <tpl hier="4" item="18"/>
          <tpl hier="5" item="19"/>
          <tpl hier="6" item="20"/>
          <tpl hier="8" item="11"/>
          <tpl hier="9" item="22"/>
          <tpl hier="10" item="3"/>
          <tpl hier="11" item="10"/>
          <tpl hier="12" item="6"/>
          <tpl hier="13" item="16"/>
          <tpl hier="15" item="2"/>
          <tpl fld="8" item="3"/>
        </tpls>
      </n>
      <n v="1328.8754505988554">
        <tpls c="12">
          <tpl fld="4" item="0"/>
          <tpl hier="4" item="18"/>
          <tpl hier="5" item="19"/>
          <tpl hier="6" item="20"/>
          <tpl hier="8" item="11"/>
          <tpl hier="9" item="22"/>
          <tpl hier="10" item="3"/>
          <tpl hier="11" item="10"/>
          <tpl hier="12" item="6"/>
          <tpl hier="13" item="12"/>
          <tpl hier="15" item="2"/>
          <tpl fld="8" item="5"/>
        </tpls>
      </n>
      <n v="68004.575166770897">
        <tpls c="12">
          <tpl fld="4" item="1"/>
          <tpl hier="4" item="18"/>
          <tpl hier="5" item="19"/>
          <tpl hier="6" item="20"/>
          <tpl hier="8" item="11"/>
          <tpl hier="9" item="23"/>
          <tpl hier="10" item="4"/>
          <tpl hier="11" item="10"/>
          <tpl hier="12" item="7"/>
          <tpl hier="13" item="12"/>
          <tpl hier="15" item="2"/>
          <tpl fld="8" item="0"/>
        </tpls>
      </n>
      <n v="1861.0780000000004">
        <tpls c="12">
          <tpl fld="4" item="2"/>
          <tpl hier="4" item="18"/>
          <tpl hier="5" item="19"/>
          <tpl hier="6" item="20"/>
          <tpl hier="8" item="11"/>
          <tpl hier="9" item="21"/>
          <tpl hier="10" item="3"/>
          <tpl hier="11" item="10"/>
          <tpl hier="12" item="6"/>
          <tpl hier="13" item="17"/>
          <tpl hier="15" item="2"/>
          <tpl fld="8" item="6"/>
        </tpls>
      </n>
      <n v="2392.9918125805934">
        <tpls c="12">
          <tpl fld="4" item="1"/>
          <tpl hier="4" item="18"/>
          <tpl hier="5" item="19"/>
          <tpl hier="6" item="20"/>
          <tpl hier="8" item="11"/>
          <tpl hier="9" item="21"/>
          <tpl hier="10" item="3"/>
          <tpl hier="11" item="10"/>
          <tpl hier="12" item="6"/>
          <tpl hier="13" item="17"/>
          <tpl hier="15" item="2"/>
          <tpl fld="8" item="0"/>
        </tpls>
      </n>
      <n v="2634.5086575546611">
        <tpls c="12">
          <tpl fld="4" item="1"/>
          <tpl hier="4" item="18"/>
          <tpl hier="5" item="19"/>
          <tpl hier="6" item="20"/>
          <tpl hier="8" item="11"/>
          <tpl hier="9" item="21"/>
          <tpl hier="10" item="3"/>
          <tpl hier="11" item="10"/>
          <tpl hier="12" item="6"/>
          <tpl hier="13" item="16"/>
          <tpl hier="15" item="2"/>
          <tpl fld="8" item="3"/>
        </tpls>
      </n>
      <n v="14120.635376564287">
        <tpls c="12">
          <tpl fld="4" item="2"/>
          <tpl hier="4" item="18"/>
          <tpl hier="5" item="19"/>
          <tpl hier="6" item="20"/>
          <tpl hier="8" item="11"/>
          <tpl hier="9" item="22"/>
          <tpl hier="10" item="3"/>
          <tpl hier="11" item="10"/>
          <tpl hier="12" item="6"/>
          <tpl hier="13" item="17"/>
          <tpl hier="15" item="2"/>
          <tpl fld="8" item="3"/>
        </tpls>
      </n>
      <n v="14135.234064412238">
        <tpls c="12">
          <tpl fld="4" item="2"/>
          <tpl hier="4" item="18"/>
          <tpl hier="5" item="19"/>
          <tpl hier="6" item="20"/>
          <tpl hier="8" item="11"/>
          <tpl hier="9" item="22"/>
          <tpl hier="10" item="3"/>
          <tpl hier="11" item="10"/>
          <tpl hier="12" item="6"/>
          <tpl hier="13" item="17"/>
          <tpl hier="15" item="2"/>
          <tpl fld="8" item="4"/>
        </tpls>
      </n>
      <n v="14180.594774319063">
        <tpls c="12">
          <tpl fld="4" item="2"/>
          <tpl hier="4" item="18"/>
          <tpl hier="5" item="19"/>
          <tpl hier="6" item="20"/>
          <tpl hier="8" item="11"/>
          <tpl hier="9" item="22"/>
          <tpl hier="10" item="3"/>
          <tpl hier="11" item="10"/>
          <tpl hier="12" item="6"/>
          <tpl hier="13" item="17"/>
          <tpl hier="15" item="2"/>
          <tpl fld="8" item="0"/>
        </tpls>
      </n>
      <n v="-20.270065452154398">
        <tpls c="12">
          <tpl fld="4" item="0"/>
          <tpl hier="4" item="18"/>
          <tpl hier="5" item="19"/>
          <tpl hier="6" item="20"/>
          <tpl hier="8" item="11"/>
          <tpl hier="9" item="22"/>
          <tpl hier="10" item="3"/>
          <tpl hier="11" item="10"/>
          <tpl hier="12" item="6"/>
          <tpl hier="13" item="12"/>
          <tpl hier="15" item="2"/>
          <tpl fld="8" item="6"/>
        </tpls>
      </n>
      <n v="-8078.3806955864702">
        <tpls c="12">
          <tpl fld="4" item="0"/>
          <tpl hier="4" item="18"/>
          <tpl hier="5" item="19"/>
          <tpl hier="6" item="20"/>
          <tpl hier="8" item="11"/>
          <tpl hier="9" item="23"/>
          <tpl hier="10" item="4"/>
          <tpl hier="11" item="10"/>
          <tpl hier="12" item="7"/>
          <tpl hier="13" item="16"/>
          <tpl hier="15" item="2"/>
          <tpl fld="8" item="5"/>
        </tpls>
      </n>
      <n v="-6642.7350684562698">
        <tpls c="12">
          <tpl fld="4" item="0"/>
          <tpl hier="4" item="18"/>
          <tpl hier="5" item="19"/>
          <tpl hier="6" item="20"/>
          <tpl hier="8" item="11"/>
          <tpl hier="9" item="23"/>
          <tpl hier="10" item="4"/>
          <tpl hier="11" item="10"/>
          <tpl hier="12" item="7"/>
          <tpl hier="13" item="12"/>
          <tpl hier="15" item="2"/>
          <tpl fld="8" item="7"/>
        </tpls>
      </n>
      <n v="65825.843145220904">
        <tpls c="12">
          <tpl fld="4" item="2"/>
          <tpl hier="4" item="18"/>
          <tpl hier="5" item="19"/>
          <tpl hier="6" item="20"/>
          <tpl hier="8" item="11"/>
          <tpl hier="9" item="23"/>
          <tpl hier="10" item="4"/>
          <tpl hier="11" item="10"/>
          <tpl hier="12" item="7"/>
          <tpl hier="13" item="12"/>
          <tpl hier="15" item="2"/>
          <tpl fld="8" item="2"/>
        </tpls>
      </n>
      <n v="66605.854358974306">
        <tpls c="12">
          <tpl fld="4" item="2"/>
          <tpl hier="4" item="18"/>
          <tpl hier="5" item="19"/>
          <tpl hier="6" item="20"/>
          <tpl hier="8" item="11"/>
          <tpl hier="9" item="23"/>
          <tpl hier="10" item="4"/>
          <tpl hier="11" item="10"/>
          <tpl hier="12" item="7"/>
          <tpl hier="13" item="16"/>
          <tpl hier="15" item="2"/>
          <tpl fld="8" item="7"/>
        </tpls>
      </n>
      <n v="77841.75">
        <tpls c="12">
          <tpl fld="4" item="1"/>
          <tpl hier="4" item="18"/>
          <tpl hier="5" item="19"/>
          <tpl hier="6" item="20"/>
          <tpl hier="8" item="11"/>
          <tpl hier="9" item="23"/>
          <tpl hier="10" item="4"/>
          <tpl hier="11" item="10"/>
          <tpl hier="12" item="7"/>
          <tpl hier="13" item="16"/>
          <tpl hier="15" item="2"/>
          <tpl fld="8" item="4"/>
        </tpls>
      </n>
      <n v="-7603.4894242424198">
        <tpls c="12">
          <tpl fld="4" item="0"/>
          <tpl hier="4" item="18"/>
          <tpl hier="5" item="19"/>
          <tpl hier="6" item="20"/>
          <tpl hier="8" item="11"/>
          <tpl hier="9" item="23"/>
          <tpl hier="10" item="4"/>
          <tpl hier="11" item="10"/>
          <tpl hier="12" item="7"/>
          <tpl hier="13" item="17"/>
          <tpl hier="15" item="2"/>
          <tpl fld="8" item="2"/>
        </tpls>
      </n>
      <n v="67991.747678571395">
        <tpls c="12">
          <tpl fld="4" item="2"/>
          <tpl hier="4" item="18"/>
          <tpl hier="5" item="19"/>
          <tpl hier="6" item="20"/>
          <tpl hier="8" item="11"/>
          <tpl hier="9" item="23"/>
          <tpl hier="10" item="4"/>
          <tpl hier="11" item="10"/>
          <tpl hier="12" item="7"/>
          <tpl hier="13" item="16"/>
          <tpl hier="15" item="2"/>
          <tpl fld="8" item="0"/>
        </tpls>
      </n>
      <n v="67160.870892857201">
        <tpls c="12">
          <tpl fld="4" item="2"/>
          <tpl hier="4" item="18"/>
          <tpl hier="5" item="19"/>
          <tpl hier="6" item="20"/>
          <tpl hier="8" item="11"/>
          <tpl hier="9" item="23"/>
          <tpl hier="10" item="4"/>
          <tpl hier="11" item="10"/>
          <tpl hier="12" item="7"/>
          <tpl hier="13" item="17"/>
          <tpl hier="15" item="2"/>
          <tpl fld="8" item="0"/>
        </tpls>
      </n>
      <n v="75245.918545454493">
        <tpls c="12">
          <tpl fld="4" item="1"/>
          <tpl hier="4" item="18"/>
          <tpl hier="5" item="19"/>
          <tpl hier="6" item="20"/>
          <tpl hier="8" item="11"/>
          <tpl hier="9" item="23"/>
          <tpl hier="10" item="4"/>
          <tpl hier="11" item="10"/>
          <tpl hier="12" item="7"/>
          <tpl hier="13" item="17"/>
          <tpl hier="15" item="2"/>
          <tpl fld="8" item="2"/>
        </tpls>
      </n>
      <n v="72792.484583333295">
        <tpls c="12">
          <tpl fld="4" item="1"/>
          <tpl hier="4" item="18"/>
          <tpl hier="5" item="19"/>
          <tpl hier="6" item="20"/>
          <tpl hier="8" item="11"/>
          <tpl hier="9" item="23"/>
          <tpl hier="10" item="4"/>
          <tpl hier="11" item="10"/>
          <tpl hier="12" item="7"/>
          <tpl hier="13" item="12"/>
          <tpl hier="15" item="2"/>
          <tpl fld="8" item="4"/>
        </tpls>
      </n>
      <n v="67358.685518423299">
        <tpls c="12">
          <tpl fld="4" item="1"/>
          <tpl hier="4" item="18"/>
          <tpl hier="5" item="19"/>
          <tpl hier="6" item="20"/>
          <tpl hier="8" item="11"/>
          <tpl hier="9" item="23"/>
          <tpl hier="10" item="4"/>
          <tpl hier="11" item="10"/>
          <tpl hier="12" item="7"/>
          <tpl hier="13" item="12"/>
          <tpl hier="15" item="2"/>
          <tpl fld="8" item="5"/>
        </tpls>
      </n>
      <n v="-6514.5886115471903">
        <tpls c="12">
          <tpl fld="4" item="0"/>
          <tpl hier="4" item="18"/>
          <tpl hier="5" item="19"/>
          <tpl hier="6" item="20"/>
          <tpl hier="8" item="11"/>
          <tpl hier="9" item="23"/>
          <tpl hier="10" item="4"/>
          <tpl hier="11" item="10"/>
          <tpl hier="12" item="7"/>
          <tpl hier="13" item="16"/>
          <tpl hier="15" item="2"/>
          <tpl fld="8" item="7"/>
        </tpls>
      </n>
      <n v="73519.334945586495">
        <tpls c="12">
          <tpl fld="4" item="1"/>
          <tpl hier="4" item="18"/>
          <tpl hier="5" item="19"/>
          <tpl hier="6" item="20"/>
          <tpl hier="8" item="11"/>
          <tpl hier="9" item="23"/>
          <tpl hier="10" item="4"/>
          <tpl hier="11" item="10"/>
          <tpl hier="12" item="7"/>
          <tpl hier="13" item="16"/>
          <tpl hier="15" item="2"/>
          <tpl fld="8" item="5"/>
        </tpls>
      </n>
      <n v="70310.382527472495">
        <tpls c="12">
          <tpl fld="4" item="1"/>
          <tpl hier="4" item="18"/>
          <tpl hier="5" item="19"/>
          <tpl hier="6" item="20"/>
          <tpl hier="8" item="11"/>
          <tpl hier="9" item="23"/>
          <tpl hier="10" item="4"/>
          <tpl hier="11" item="10"/>
          <tpl hier="12" item="7"/>
          <tpl hier="13" item="17"/>
          <tpl hier="15" item="2"/>
          <tpl fld="8" item="1"/>
        </tpls>
      </n>
      <n v="73361.630384615404">
        <tpls c="12">
          <tpl fld="4" item="1"/>
          <tpl hier="4" item="18"/>
          <tpl hier="5" item="19"/>
          <tpl hier="6" item="20"/>
          <tpl hier="8" item="11"/>
          <tpl hier="9" item="23"/>
          <tpl hier="10" item="4"/>
          <tpl hier="11" item="10"/>
          <tpl hier="12" item="7"/>
          <tpl hier="13" item="16"/>
          <tpl hier="15" item="2"/>
          <tpl fld="8" item="1"/>
        </tpls>
      </n>
      <n v="-14644.008827126199">
        <tpls c="12">
          <tpl fld="4" item="0"/>
          <tpl hier="4" item="18"/>
          <tpl hier="5" item="19"/>
          <tpl hier="6" item="20"/>
          <tpl hier="8" item="11"/>
          <tpl hier="9" item="23"/>
          <tpl hier="10" item="4"/>
          <tpl hier="11" item="10"/>
          <tpl hier="12" item="7"/>
          <tpl hier="13" item="16"/>
          <tpl hier="15" item="2"/>
          <tpl fld="8" item="3"/>
        </tpls>
      </n>
      <n v="60586.548371235403">
        <tpls c="12">
          <tpl fld="4" item="2"/>
          <tpl hier="4" item="18"/>
          <tpl hier="5" item="19"/>
          <tpl hier="6" item="20"/>
          <tpl hier="8" item="11"/>
          <tpl hier="9" item="23"/>
          <tpl hier="10" item="4"/>
          <tpl hier="11" item="10"/>
          <tpl hier="12" item="7"/>
          <tpl hier="13" item="12"/>
          <tpl hier="15" item="2"/>
          <tpl fld="8" item="7"/>
        </tpls>
      </n>
      <n v="79017.785079631198">
        <tpls c="12">
          <tpl fld="4" item="1"/>
          <tpl hier="4" item="18"/>
          <tpl hier="5" item="19"/>
          <tpl hier="6" item="20"/>
          <tpl hier="8" item="11"/>
          <tpl hier="9" item="23"/>
          <tpl hier="10" item="4"/>
          <tpl hier="11" item="10"/>
          <tpl hier="12" item="7"/>
          <tpl hier="13" item="16"/>
          <tpl hier="15" item="2"/>
          <tpl fld="8" item="3"/>
        </tpls>
      </n>
      <n v="72811.329805996502">
        <tpls c="12">
          <tpl fld="4" item="1"/>
          <tpl hier="4" item="18"/>
          <tpl hier="5" item="19"/>
          <tpl hier="6" item="20"/>
          <tpl hier="8" item="11"/>
          <tpl hier="9" item="23"/>
          <tpl hier="10" item="4"/>
          <tpl hier="11" item="10"/>
          <tpl hier="12" item="7"/>
          <tpl hier="13" item="12"/>
          <tpl hier="15" item="2"/>
          <tpl fld="8" item="2"/>
        </tpls>
      </n>
      <n v="77709.834770114903">
        <tpls c="12">
          <tpl fld="4" item="1"/>
          <tpl hier="4" item="18"/>
          <tpl hier="5" item="19"/>
          <tpl hier="6" item="20"/>
          <tpl hier="8" item="11"/>
          <tpl hier="9" item="23"/>
          <tpl hier="10" item="4"/>
          <tpl hier="11" item="10"/>
          <tpl hier="12" item="7"/>
          <tpl hier="13" item="16"/>
          <tpl hier="15" item="2"/>
          <tpl fld="8" item="2"/>
        </tpls>
      </n>
      <n v="59968.307021441004">
        <tpls c="12">
          <tpl fld="4" item="2"/>
          <tpl hier="4" item="18"/>
          <tpl hier="5" item="19"/>
          <tpl hier="6" item="20"/>
          <tpl hier="8" item="11"/>
          <tpl hier="9" item="23"/>
          <tpl hier="10" item="4"/>
          <tpl hier="11" item="10"/>
          <tpl hier="12" item="7"/>
          <tpl hier="13" item="12"/>
          <tpl hier="15" item="2"/>
          <tpl fld="8" item="3"/>
        </tpls>
      </n>
      <n v="-13440.618222676199">
        <tpls c="12">
          <tpl fld="4" item="0"/>
          <tpl hier="4" item="18"/>
          <tpl hier="5" item="19"/>
          <tpl hier="6" item="20"/>
          <tpl hier="8" item="11"/>
          <tpl hier="9" item="23"/>
          <tpl hier="10" item="4"/>
          <tpl hier="11" item="10"/>
          <tpl hier="12" item="7"/>
          <tpl hier="13" item="12"/>
          <tpl hier="15" item="2"/>
          <tpl fld="8" item="3"/>
        </tpls>
      </n>
      <n v="73361.630384615404">
        <tpls c="12">
          <tpl fld="4" item="1"/>
          <tpl hier="4" item="18"/>
          <tpl hier="5" item="19"/>
          <tpl hier="6" item="20"/>
          <tpl hier="8" item="11"/>
          <tpl hier="9" item="23"/>
          <tpl hier="10" item="4"/>
          <tpl hier="11" item="10"/>
          <tpl hier="12" item="7"/>
          <tpl hier="13" item="16"/>
          <tpl hier="15" item="2"/>
          <tpl fld="8" item="6"/>
        </tpls>
      </n>
      <n v="-3019.8779918830201">
        <tpls c="12">
          <tpl fld="4" item="0"/>
          <tpl hier="4" item="18"/>
          <tpl hier="5" item="19"/>
          <tpl hier="6" item="20"/>
          <tpl hier="8" item="11"/>
          <tpl hier="9" item="23"/>
          <tpl hier="10" item="4"/>
          <tpl hier="11" item="10"/>
          <tpl hier="12" item="7"/>
          <tpl hier="13" item="12"/>
          <tpl hier="15" item="2"/>
          <tpl fld="8" item="0"/>
        </tpls>
      </n>
      <n v="68658.735666666602">
        <tpls c="12">
          <tpl fld="4" item="2"/>
          <tpl hier="4" item="18"/>
          <tpl hier="5" item="19"/>
          <tpl hier="6" item="20"/>
          <tpl hier="8" item="11"/>
          <tpl hier="9" item="23"/>
          <tpl hier="10" item="4"/>
          <tpl hier="11" item="10"/>
          <tpl hier="12" item="7"/>
          <tpl hier="13" item="12"/>
          <tpl hier="15" item="2"/>
          <tpl fld="8" item="1"/>
        </tpls>
      </n>
      <n v="-2623.5336757546302">
        <tpls c="12">
          <tpl fld="4" item="0"/>
          <tpl hier="4" item="18"/>
          <tpl hier="5" item="19"/>
          <tpl hier="6" item="20"/>
          <tpl hier="8" item="11"/>
          <tpl hier="9" item="23"/>
          <tpl hier="10" item="4"/>
          <tpl hier="11" item="10"/>
          <tpl hier="12" item="7"/>
          <tpl hier="13" item="16"/>
          <tpl hier="15" item="2"/>
          <tpl fld="8" item="6"/>
        </tpls>
      </n>
      <n v="68796.864362745095">
        <tpls c="12">
          <tpl fld="4" item="2"/>
          <tpl hier="4" item="18"/>
          <tpl hier="5" item="19"/>
          <tpl hier="6" item="20"/>
          <tpl hier="8" item="11"/>
          <tpl hier="9" item="23"/>
          <tpl hier="10" item="4"/>
          <tpl hier="11" item="10"/>
          <tpl hier="12" item="7"/>
          <tpl hier="13" item="12"/>
          <tpl hier="15" item="2"/>
          <tpl fld="8" item="4"/>
        </tpls>
      </n>
      <n v="75444.3179487179">
        <tpls c="12">
          <tpl fld="4" item="1"/>
          <tpl hier="4" item="18"/>
          <tpl hier="5" item="19"/>
          <tpl hier="6" item="20"/>
          <tpl hier="8" item="11"/>
          <tpl hier="9" item="23"/>
          <tpl hier="10" item="4"/>
          <tpl hier="11" item="10"/>
          <tpl hier="12" item="7"/>
          <tpl hier="13" item="17"/>
          <tpl hier="15" item="2"/>
          <tpl fld="8" item="4"/>
        </tpls>
      </n>
      <n v="-3267.2509179487201">
        <tpls c="12">
          <tpl fld="4" item="0"/>
          <tpl hier="4" item="18"/>
          <tpl hier="5" item="19"/>
          <tpl hier="6" item="20"/>
          <tpl hier="8" item="11"/>
          <tpl hier="9" item="23"/>
          <tpl hier="10" item="4"/>
          <tpl hier="11" item="10"/>
          <tpl hier="12" item="7"/>
          <tpl hier="13" item="16"/>
          <tpl hier="15" item="2"/>
          <tpl fld="8" item="1"/>
        </tpls>
      </n>
      <n v="65440.954250000003">
        <tpls c="12">
          <tpl fld="4" item="2"/>
          <tpl hier="4" item="18"/>
          <tpl hier="5" item="19"/>
          <tpl hier="6" item="20"/>
          <tpl hier="8" item="11"/>
          <tpl hier="9" item="23"/>
          <tpl hier="10" item="4"/>
          <tpl hier="11" item="10"/>
          <tpl hier="12" item="7"/>
          <tpl hier="13" item="16"/>
          <tpl hier="15" item="2"/>
          <tpl fld="8" item="5"/>
        </tpls>
      </n>
      <n v="-6985.4866607756303">
        <tpls c="12">
          <tpl fld="4" item="0"/>
          <tpl hier="4" item="18"/>
          <tpl hier="5" item="19"/>
          <tpl hier="6" item="20"/>
          <tpl hier="8" item="11"/>
          <tpl hier="9" item="23"/>
          <tpl hier="10" item="4"/>
          <tpl hier="11" item="10"/>
          <tpl hier="12" item="7"/>
          <tpl hier="13" item="12"/>
          <tpl hier="15" item="2"/>
          <tpl fld="8" item="2"/>
        </tpls>
      </n>
      <n v="165.36987759076899">
        <tpls c="12">
          <tpl fld="4" item="0"/>
          <tpl hier="4" item="18"/>
          <tpl hier="5" item="19"/>
          <tpl hier="6" item="20"/>
          <tpl hier="8" item="11"/>
          <tpl hier="9" item="23"/>
          <tpl hier="10" item="4"/>
          <tpl hier="11" item="10"/>
          <tpl hier="12" item="7"/>
          <tpl hier="13" item="17"/>
          <tpl hier="15" item="2"/>
          <tpl fld="8" item="6"/>
        </tpls>
      </n>
      <n v="-5753.97581313296">
        <tpls c="12">
          <tpl fld="4" item="0"/>
          <tpl hier="4" item="18"/>
          <tpl hier="5" item="19"/>
          <tpl hier="6" item="20"/>
          <tpl hier="8" item="11"/>
          <tpl hier="9" item="23"/>
          <tpl hier="10" item="4"/>
          <tpl hier="11" item="10"/>
          <tpl hier="12" item="7"/>
          <tpl hier="13" item="16"/>
          <tpl hier="15" item="2"/>
          <tpl fld="8" item="0"/>
        </tpls>
      </n>
      <n v="-677.095060805863">
        <tpls c="12">
          <tpl fld="4" item="0"/>
          <tpl hier="4" item="18"/>
          <tpl hier="5" item="19"/>
          <tpl hier="6" item="20"/>
          <tpl hier="8" item="11"/>
          <tpl hier="9" item="23"/>
          <tpl hier="10" item="4"/>
          <tpl hier="11" item="10"/>
          <tpl hier="12" item="7"/>
          <tpl hier="13" item="17"/>
          <tpl hier="15" item="2"/>
          <tpl fld="8" item="1"/>
        </tpls>
      </n>
      <n v="-7253.8623818551896">
        <tpls c="12">
          <tpl fld="4" item="0"/>
          <tpl hier="4" item="18"/>
          <tpl hier="5" item="19"/>
          <tpl hier="6" item="20"/>
          <tpl hier="8" item="11"/>
          <tpl hier="9" item="23"/>
          <tpl hier="10" item="4"/>
          <tpl hier="11" item="10"/>
          <tpl hier="12" item="7"/>
          <tpl hier="13" item="17"/>
          <tpl hier="15" item="2"/>
          <tpl fld="8" item="5"/>
        </tpls>
      </n>
      <n v="71091.151881720405">
        <tpls c="12">
          <tpl fld="4" item="1"/>
          <tpl hier="4" item="18"/>
          <tpl hier="5" item="19"/>
          <tpl hier="6" item="20"/>
          <tpl hier="8" item="11"/>
          <tpl hier="9" item="23"/>
          <tpl hier="10" item="4"/>
          <tpl hier="11" item="10"/>
          <tpl hier="12" item="7"/>
          <tpl hier="13" item="17"/>
          <tpl hier="15" item="2"/>
          <tpl fld="8" item="0"/>
        </tpls>
      </n>
      <n v="64373.776252504998">
        <tpls c="12">
          <tpl fld="4" item="2"/>
          <tpl hier="4" item="18"/>
          <tpl hier="5" item="19"/>
          <tpl hier="6" item="20"/>
          <tpl hier="8" item="11"/>
          <tpl hier="9" item="23"/>
          <tpl hier="10" item="4"/>
          <tpl hier="11" item="10"/>
          <tpl hier="12" item="7"/>
          <tpl hier="13" item="16"/>
          <tpl hier="15" item="2"/>
          <tpl fld="8" item="3"/>
        </tpls>
      </n>
      <n v="67398.100375375405">
        <tpls c="12">
          <tpl fld="4" item="1"/>
          <tpl hier="4" item="18"/>
          <tpl hier="5" item="19"/>
          <tpl hier="6" item="20"/>
          <tpl hier="8" item="11"/>
          <tpl hier="9" item="23"/>
          <tpl hier="10" item="4"/>
          <tpl hier="11" item="10"/>
          <tpl hier="12" item="7"/>
          <tpl hier="13" item="12"/>
          <tpl hier="15" item="2"/>
          <tpl fld="8" item="1"/>
        </tpls>
      </n>
      <n v="73408.925244117199">
        <tpls c="12">
          <tpl fld="4" item="1"/>
          <tpl hier="4" item="18"/>
          <tpl hier="5" item="19"/>
          <tpl hier="6" item="20"/>
          <tpl hier="8" item="11"/>
          <tpl hier="9" item="23"/>
          <tpl hier="10" item="4"/>
          <tpl hier="11" item="10"/>
          <tpl hier="12" item="7"/>
          <tpl hier="13" item="12"/>
          <tpl hier="15" item="2"/>
          <tpl fld="8" item="3"/>
        </tpls>
      </n>
      <n v="64756.391588198399">
        <tpls c="12">
          <tpl fld="4" item="2"/>
          <tpl hier="4" item="18"/>
          <tpl hier="5" item="19"/>
          <tpl hier="6" item="20"/>
          <tpl hier="8" item="11"/>
          <tpl hier="9" item="23"/>
          <tpl hier="10" item="4"/>
          <tpl hier="11" item="10"/>
          <tpl hier="12" item="7"/>
          <tpl hier="13" item="17"/>
          <tpl hier="15" item="2"/>
          <tpl fld="8" item="7"/>
        </tpls>
      </n>
      <n v="-3995.62022058823">
        <tpls c="12">
          <tpl fld="4" item="0"/>
          <tpl hier="4" item="18"/>
          <tpl hier="5" item="19"/>
          <tpl hier="6" item="20"/>
          <tpl hier="8" item="11"/>
          <tpl hier="9" item="23"/>
          <tpl hier="10" item="4"/>
          <tpl hier="11" item="10"/>
          <tpl hier="12" item="7"/>
          <tpl hier="13" item="12"/>
          <tpl hier="15" item="2"/>
          <tpl fld="8" item="4"/>
        </tpls>
      </n>
      <n v="2018.28538411828">
        <tpls c="12">
          <tpl fld="4" item="0"/>
          <tpl hier="4" item="18"/>
          <tpl hier="5" item="19"/>
          <tpl hier="6" item="20"/>
          <tpl hier="8" item="11"/>
          <tpl hier="9" item="23"/>
          <tpl hier="10" item="4"/>
          <tpl hier="11" item="10"/>
          <tpl hier="12" item="7"/>
          <tpl hier="13" item="12"/>
          <tpl hier="15" item="2"/>
          <tpl fld="8" item="6"/>
        </tpls>
      </n>
      <n v="69633.287466666705">
        <tpls c="12">
          <tpl fld="4" item="2"/>
          <tpl hier="4" item="18"/>
          <tpl hier="5" item="19"/>
          <tpl hier="6" item="20"/>
          <tpl hier="8" item="11"/>
          <tpl hier="9" item="23"/>
          <tpl hier="10" item="4"/>
          <tpl hier="11" item="10"/>
          <tpl hier="12" item="7"/>
          <tpl hier="13" item="17"/>
          <tpl hier="15" item="2"/>
          <tpl fld="8" item="1"/>
        </tpls>
      </n>
      <n v="-5243.8229977375604">
        <tpls c="12">
          <tpl fld="4" item="0"/>
          <tpl hier="4" item="18"/>
          <tpl hier="5" item="19"/>
          <tpl hier="6" item="20"/>
          <tpl hier="8" item="11"/>
          <tpl hier="9" item="23"/>
          <tpl hier="10" item="4"/>
          <tpl hier="11" item="10"/>
          <tpl hier="12" item="7"/>
          <tpl hier="13" item="17"/>
          <tpl hier="15" item="2"/>
          <tpl fld="8" item="4"/>
        </tpls>
      </n>
      <n v="59472.109558823497">
        <tpls c="12">
          <tpl fld="4" item="2"/>
          <tpl hier="4" item="18"/>
          <tpl hier="5" item="19"/>
          <tpl hier="6" item="20"/>
          <tpl hier="8" item="11"/>
          <tpl hier="9" item="23"/>
          <tpl hier="10" item="4"/>
          <tpl hier="11" item="10"/>
          <tpl hier="12" item="7"/>
          <tpl hier="13" item="12"/>
          <tpl hier="15" item="2"/>
          <tpl fld="8" item="5"/>
        </tpls>
      </n>
      <n v="69416.3857594937">
        <tpls c="12">
          <tpl fld="4" item="2"/>
          <tpl hier="4" item="18"/>
          <tpl hier="5" item="19"/>
          <tpl hier="6" item="20"/>
          <tpl hier="8" item="11"/>
          <tpl hier="9" item="23"/>
          <tpl hier="10" item="4"/>
          <tpl hier="11" item="10"/>
          <tpl hier="12" item="7"/>
          <tpl hier="13" item="12"/>
          <tpl hier="15" item="2"/>
          <tpl fld="8" item="6"/>
        </tpls>
      </n>
      <n v="62622.4558216433">
        <tpls c="12">
          <tpl fld="4" item="2"/>
          <tpl hier="4" item="18"/>
          <tpl hier="5" item="19"/>
          <tpl hier="6" item="20"/>
          <tpl hier="8" item="11"/>
          <tpl hier="9" item="23"/>
          <tpl hier="10" item="4"/>
          <tpl hier="11" item="10"/>
          <tpl hier="12" item="7"/>
          <tpl hier="13" item="17"/>
          <tpl hier="15" item="2"/>
          <tpl fld="8" item="3"/>
        </tpls>
      </n>
      <n v="70849.976006855199">
        <tpls c="12">
          <tpl fld="4" item="1"/>
          <tpl hier="4" item="18"/>
          <tpl hier="5" item="19"/>
          <tpl hier="6" item="20"/>
          <tpl hier="8" item="11"/>
          <tpl hier="9" item="23"/>
          <tpl hier="10" item="4"/>
          <tpl hier="11" item="10"/>
          <tpl hier="12" item="7"/>
          <tpl hier="13" item="17"/>
          <tpl hier="15" item="2"/>
          <tpl fld="8" item="5"/>
        </tpls>
      </n>
      <n v="70200.494950980399">
        <tpls c="12">
          <tpl fld="4" item="2"/>
          <tpl hier="4" item="18"/>
          <tpl hier="5" item="19"/>
          <tpl hier="6" item="20"/>
          <tpl hier="8" item="11"/>
          <tpl hier="9" item="23"/>
          <tpl hier="10" item="4"/>
          <tpl hier="11" item="10"/>
          <tpl hier="12" item="7"/>
          <tpl hier="13" item="17"/>
          <tpl hier="15" item="2"/>
          <tpl fld="8" item="4"/>
        </tpls>
      </n>
      <n v="-13208.744178356699">
        <tpls c="12">
          <tpl fld="4" item="0"/>
          <tpl hier="4" item="18"/>
          <tpl hier="5" item="19"/>
          <tpl hier="6" item="20"/>
          <tpl hier="8" item="11"/>
          <tpl hier="9" item="23"/>
          <tpl hier="10" item="4"/>
          <tpl hier="11" item="10"/>
          <tpl hier="12" item="7"/>
          <tpl hier="13" item="17"/>
          <tpl hier="15" item="2"/>
          <tpl fld="8" item="3"/>
        </tpls>
      </n>
      <n v="69973.333166862503">
        <tpls c="12">
          <tpl fld="4" item="1"/>
          <tpl hier="4" item="18"/>
          <tpl hier="5" item="19"/>
          <tpl hier="6" item="20"/>
          <tpl hier="8" item="11"/>
          <tpl hier="9" item="23"/>
          <tpl hier="10" item="4"/>
          <tpl hier="11" item="10"/>
          <tpl hier="12" item="7"/>
          <tpl hier="13" item="17"/>
          <tpl hier="15" item="2"/>
          <tpl fld="8" item="7"/>
        </tpls>
      </n>
      <n v="63596.113624999998">
        <tpls c="12">
          <tpl fld="4" item="2"/>
          <tpl hier="4" item="18"/>
          <tpl hier="5" item="19"/>
          <tpl hier="6" item="20"/>
          <tpl hier="8" item="11"/>
          <tpl hier="9" item="23"/>
          <tpl hier="10" item="4"/>
          <tpl hier="11" item="10"/>
          <tpl hier="12" item="7"/>
          <tpl hier="13" item="17"/>
          <tpl hier="15" item="2"/>
          <tpl fld="8" item="5"/>
        </tpls>
      </n>
      <n v="75831.199999999997">
        <tpls c="12">
          <tpl fld="4" item="1"/>
          <tpl hier="4" item="18"/>
          <tpl hier="5" item="19"/>
          <tpl hier="6" item="20"/>
          <tpl hier="8" item="11"/>
          <tpl hier="9" item="23"/>
          <tpl hier="10" item="4"/>
          <tpl hier="11" item="10"/>
          <tpl hier="12" item="7"/>
          <tpl hier="13" item="17"/>
          <tpl hier="15" item="2"/>
          <tpl fld="8" item="3"/>
        </tpls>
      </n>
      <n v="70310.382527472495">
        <tpls c="12">
          <tpl fld="4" item="1"/>
          <tpl hier="4" item="18"/>
          <tpl hier="5" item="19"/>
          <tpl hier="6" item="20"/>
          <tpl hier="8" item="11"/>
          <tpl hier="9" item="23"/>
          <tpl hier="10" item="4"/>
          <tpl hier="11" item="10"/>
          <tpl hier="12" item="7"/>
          <tpl hier="13" item="17"/>
          <tpl hier="15" item="2"/>
          <tpl fld="8" item="6"/>
        </tpls>
      </n>
      <n v="70475.752405063293">
        <tpls c="12">
          <tpl fld="4" item="2"/>
          <tpl hier="4" item="18"/>
          <tpl hier="5" item="19"/>
          <tpl hier="6" item="20"/>
          <tpl hier="8" item="11"/>
          <tpl hier="9" item="23"/>
          <tpl hier="10" item="4"/>
          <tpl hier="11" item="10"/>
          <tpl hier="12" item="7"/>
          <tpl hier="13" item="17"/>
          <tpl hier="15" item="2"/>
          <tpl fld="8" item="6"/>
        </tpls>
      </n>
      <n v="-9290.5666110240309">
        <tpls c="12">
          <tpl fld="4" item="0"/>
          <tpl hier="4" item="18"/>
          <tpl hier="5" item="19"/>
          <tpl hier="6" item="20"/>
          <tpl hier="8" item="11"/>
          <tpl hier="9" item="23"/>
          <tpl hier="10" item="4"/>
          <tpl hier="11" item="10"/>
          <tpl hier="12" item="7"/>
          <tpl hier="13" item="16"/>
          <tpl hier="15" item="2"/>
          <tpl fld="8" item="2"/>
        </tpls>
      </n>
      <n v="68419.268159090905">
        <tpls c="12">
          <tpl fld="4" item="2"/>
          <tpl hier="4" item="18"/>
          <tpl hier="5" item="19"/>
          <tpl hier="6" item="20"/>
          <tpl hier="8" item="11"/>
          <tpl hier="9" item="23"/>
          <tpl hier="10" item="4"/>
          <tpl hier="11" item="10"/>
          <tpl hier="12" item="7"/>
          <tpl hier="13" item="16"/>
          <tpl hier="15" item="2"/>
          <tpl fld="8" item="2"/>
        </tpls>
      </n>
      <n v="67229.283439691702">
        <tpls c="12">
          <tpl fld="4" item="1"/>
          <tpl hier="4" item="18"/>
          <tpl hier="5" item="19"/>
          <tpl hier="6" item="20"/>
          <tpl hier="8" item="11"/>
          <tpl hier="9" item="23"/>
          <tpl hier="10" item="4"/>
          <tpl hier="11" item="10"/>
          <tpl hier="12" item="7"/>
          <tpl hier="13" item="12"/>
          <tpl hier="15" item="2"/>
          <tpl fld="8" item="7"/>
        </tpls>
      </n>
      <n v="67398.100375375405">
        <tpls c="12">
          <tpl fld="4" item="1"/>
          <tpl hier="4" item="18"/>
          <tpl hier="5" item="19"/>
          <tpl hier="6" item="20"/>
          <tpl hier="8" item="11"/>
          <tpl hier="9" item="23"/>
          <tpl hier="10" item="4"/>
          <tpl hier="11" item="10"/>
          <tpl hier="12" item="7"/>
          <tpl hier="13" item="12"/>
          <tpl hier="15" item="2"/>
          <tpl fld="8" item="6"/>
        </tpls>
      </n>
      <n v="70094.379466666694">
        <tpls c="12">
          <tpl fld="4" item="2"/>
          <tpl hier="4" item="18"/>
          <tpl hier="5" item="19"/>
          <tpl hier="6" item="20"/>
          <tpl hier="8" item="11"/>
          <tpl hier="9" item="23"/>
          <tpl hier="10" item="4"/>
          <tpl hier="11" item="10"/>
          <tpl hier="12" item="7"/>
          <tpl hier="13" item="16"/>
          <tpl hier="15" item="2"/>
          <tpl fld="8" item="1"/>
        </tpls>
      </n>
      <n v="-3930.2809888632801">
        <tpls c="12">
          <tpl fld="4" item="0"/>
          <tpl hier="4" item="18"/>
          <tpl hier="5" item="19"/>
          <tpl hier="6" item="20"/>
          <tpl hier="8" item="11"/>
          <tpl hier="9" item="23"/>
          <tpl hier="10" item="4"/>
          <tpl hier="11" item="10"/>
          <tpl hier="12" item="7"/>
          <tpl hier="13" item="17"/>
          <tpl hier="15" item="2"/>
          <tpl fld="8" item="0"/>
        </tpls>
      </n>
      <n v="71340.706993464002">
        <tpls c="12">
          <tpl fld="4" item="2"/>
          <tpl hier="4" item="18"/>
          <tpl hier="5" item="19"/>
          <tpl hier="6" item="20"/>
          <tpl hier="8" item="11"/>
          <tpl hier="9" item="23"/>
          <tpl hier="10" item="4"/>
          <tpl hier="11" item="10"/>
          <tpl hier="12" item="7"/>
          <tpl hier="13" item="16"/>
          <tpl hier="15" item="2"/>
          <tpl fld="8" item="4"/>
        </tpls>
      </n>
      <n v="73745.723491704397">
        <tpls c="12">
          <tpl fld="4" item="1"/>
          <tpl hier="4" item="18"/>
          <tpl hier="5" item="19"/>
          <tpl hier="6" item="20"/>
          <tpl hier="8" item="11"/>
          <tpl hier="9" item="23"/>
          <tpl hier="10" item="4"/>
          <tpl hier="11" item="10"/>
          <tpl hier="12" item="7"/>
          <tpl hier="13" item="16"/>
          <tpl hier="15" item="2"/>
          <tpl fld="8" item="0"/>
        </tpls>
      </n>
      <n v="73120.442970521501">
        <tpls c="12">
          <tpl fld="4" item="1"/>
          <tpl hier="4" item="18"/>
          <tpl hier="5" item="19"/>
          <tpl hier="6" item="20"/>
          <tpl hier="8" item="11"/>
          <tpl hier="9" item="23"/>
          <tpl hier="10" item="4"/>
          <tpl hier="11" item="10"/>
          <tpl hier="12" item="7"/>
          <tpl hier="13" item="16"/>
          <tpl hier="15" item="2"/>
          <tpl fld="8" item="7"/>
        </tpls>
      </n>
      <n v="67642.429121212102">
        <tpls c="12">
          <tpl fld="4" item="2"/>
          <tpl hier="4" item="18"/>
          <tpl hier="5" item="19"/>
          <tpl hier="6" item="20"/>
          <tpl hier="8" item="11"/>
          <tpl hier="9" item="23"/>
          <tpl hier="10" item="4"/>
          <tpl hier="11" item="10"/>
          <tpl hier="12" item="7"/>
          <tpl hier="13" item="17"/>
          <tpl hier="15" item="2"/>
          <tpl fld="8" item="2"/>
        </tpls>
      </n>
      <n v="70738.096708860801">
        <tpls c="12">
          <tpl fld="4" item="2"/>
          <tpl hier="4" item="18"/>
          <tpl hier="5" item="19"/>
          <tpl hier="6" item="20"/>
          <tpl hier="8" item="11"/>
          <tpl hier="9" item="23"/>
          <tpl hier="10" item="4"/>
          <tpl hier="11" item="10"/>
          <tpl hier="12" item="7"/>
          <tpl hier="13" item="16"/>
          <tpl hier="15" item="2"/>
          <tpl fld="8" item="6"/>
        </tpls>
      </n>
      <n v="64984.6971748879">
        <tpls c="12">
          <tpl fld="4" item="2"/>
          <tpl hier="4" item="18"/>
          <tpl hier="5" item="19"/>
          <tpl hier="6" item="20"/>
          <tpl hier="8" item="11"/>
          <tpl hier="9" item="23"/>
          <tpl hier="10" item="4"/>
          <tpl hier="11" item="10"/>
          <tpl hier="12" item="7"/>
          <tpl hier="13" item="12"/>
          <tpl hier="15" item="2"/>
          <tpl fld="8" item="0"/>
        </tpls>
      </n>
      <n v="-6501.0430065359496">
        <tpls c="12">
          <tpl fld="4" item="0"/>
          <tpl hier="4" item="18"/>
          <tpl hier="5" item="19"/>
          <tpl hier="6" item="20"/>
          <tpl hier="8" item="11"/>
          <tpl hier="9" item="23"/>
          <tpl hier="10" item="4"/>
          <tpl hier="11" item="10"/>
          <tpl hier="12" item="7"/>
          <tpl hier="13" item="16"/>
          <tpl hier="15" item="2"/>
          <tpl fld="8" item="4"/>
        </tpls>
      </n>
      <n v="1260.63529129126">
        <tpls c="12">
          <tpl fld="4" item="0"/>
          <tpl hier="4" item="18"/>
          <tpl hier="5" item="19"/>
          <tpl hier="6" item="20"/>
          <tpl hier="8" item="11"/>
          <tpl hier="9" item="23"/>
          <tpl hier="10" item="4"/>
          <tpl hier="11" item="10"/>
          <tpl hier="12" item="7"/>
          <tpl hier="13" item="12"/>
          <tpl hier="15" item="2"/>
          <tpl fld="8" item="1"/>
        </tpls>
      </n>
      <n v="-1.97255364040488">
        <tpls c="12">
          <tpl fld="4" item="0"/>
          <tpl hier="4" item="18"/>
          <tpl hier="5" item="19"/>
          <tpl hier="6" item="20"/>
          <tpl hier="8" item="11"/>
          <tpl hier="9" item="23"/>
          <tpl hier="10" item="4"/>
          <tpl hier="11" item="10"/>
          <tpl hier="12" item="14"/>
          <tpl hier="13" item="12"/>
          <tpl hier="15" item="2"/>
          <tpl fld="8" item="5"/>
        </tpls>
      </n>
      <n v="-1.0853448491051201">
        <tpls c="12">
          <tpl fld="4" item="0"/>
          <tpl hier="4" item="18"/>
          <tpl hier="5" item="19"/>
          <tpl hier="6" item="20"/>
          <tpl hier="8" item="11"/>
          <tpl hier="9" item="23"/>
          <tpl hier="10" item="4"/>
          <tpl hier="11" item="10"/>
          <tpl hier="12" item="14"/>
          <tpl hier="13" item="17"/>
          <tpl hier="15" item="2"/>
          <tpl fld="8" item="7"/>
        </tpls>
      </n>
      <n v="23.0869885156885">
        <tpls c="12">
          <tpl fld="4" item="1"/>
          <tpl hier="4" item="18"/>
          <tpl hier="5" item="19"/>
          <tpl hier="6" item="20"/>
          <tpl hier="8" item="11"/>
          <tpl hier="9" item="23"/>
          <tpl hier="10" item="4"/>
          <tpl hier="11" item="10"/>
          <tpl hier="12" item="14"/>
          <tpl hier="13" item="12"/>
          <tpl hier="15" item="2"/>
          <tpl fld="8" item="0"/>
        </tpls>
      </n>
      <n v="-1.4974724656843099">
        <tpls c="12">
          <tpl fld="4" item="0"/>
          <tpl hier="4" item="18"/>
          <tpl hier="5" item="19"/>
          <tpl hier="6" item="20"/>
          <tpl hier="8" item="11"/>
          <tpl hier="9" item="23"/>
          <tpl hier="10" item="4"/>
          <tpl hier="11" item="10"/>
          <tpl hier="12" item="14"/>
          <tpl hier="13" item="16"/>
          <tpl hier="15" item="2"/>
          <tpl fld="8" item="0"/>
        </tpls>
      </n>
      <n v="0.88860716700472897">
        <tpls c="12">
          <tpl fld="4" item="0"/>
          <tpl hier="4" item="18"/>
          <tpl hier="5" item="19"/>
          <tpl hier="6" item="20"/>
          <tpl hier="8" item="11"/>
          <tpl hier="9" item="23"/>
          <tpl hier="10" item="4"/>
          <tpl hier="11" item="10"/>
          <tpl hier="12" item="14"/>
          <tpl hier="13" item="17"/>
          <tpl hier="15" item="2"/>
          <tpl fld="8" item="4"/>
        </tpls>
      </n>
      <n v="18.068627450980401">
        <tpls c="12">
          <tpl fld="4" item="2"/>
          <tpl hier="4" item="18"/>
          <tpl hier="5" item="19"/>
          <tpl hier="6" item="20"/>
          <tpl hier="8" item="11"/>
          <tpl hier="9" item="23"/>
          <tpl hier="10" item="4"/>
          <tpl hier="11" item="10"/>
          <tpl hier="12" item="14"/>
          <tpl hier="13" item="16"/>
          <tpl hier="15" item="2"/>
          <tpl fld="8" item="4"/>
        </tpls>
      </n>
      <n v="23.260089686098699">
        <tpls c="12">
          <tpl fld="4" item="2"/>
          <tpl hier="4" item="18"/>
          <tpl hier="5" item="19"/>
          <tpl hier="6" item="20"/>
          <tpl hier="8" item="11"/>
          <tpl hier="9" item="23"/>
          <tpl hier="10" item="4"/>
          <tpl hier="11" item="10"/>
          <tpl hier="12" item="14"/>
          <tpl hier="13" item="12"/>
          <tpl hier="15" item="2"/>
          <tpl fld="8" item="0"/>
        </tpls>
      </n>
      <n v="22.764071502437599">
        <tpls c="12">
          <tpl fld="4" item="2"/>
          <tpl hier="4" item="18"/>
          <tpl hier="5" item="19"/>
          <tpl hier="6" item="20"/>
          <tpl hier="8" item="11"/>
          <tpl hier="9" item="23"/>
          <tpl hier="10" item="4"/>
          <tpl hier="11" item="10"/>
          <tpl hier="12" item="14"/>
          <tpl hier="13" item="12"/>
          <tpl hier="15" item="2"/>
          <tpl fld="8" item="2"/>
        </tpls>
      </n>
      <n v="-4.6676664086687296">
        <tpls c="12">
          <tpl fld="4" item="0"/>
          <tpl hier="4" item="18"/>
          <tpl hier="5" item="19"/>
          <tpl hier="6" item="20"/>
          <tpl hier="8" item="11"/>
          <tpl hier="9" item="23"/>
          <tpl hier="10" item="4"/>
          <tpl hier="11" item="10"/>
          <tpl hier="12" item="14"/>
          <tpl hier="13" item="16"/>
          <tpl hier="15" item="2"/>
          <tpl fld="8" item="5"/>
        </tpls>
      </n>
      <n v="-0.83120676226692003">
        <tpls c="12">
          <tpl fld="4" item="0"/>
          <tpl hier="4" item="18"/>
          <tpl hier="5" item="19"/>
          <tpl hier="6" item="20"/>
          <tpl hier="8" item="11"/>
          <tpl hier="9" item="23"/>
          <tpl hier="10" item="4"/>
          <tpl hier="11" item="10"/>
          <tpl hier="12" item="14"/>
          <tpl hier="13" item="16"/>
          <tpl hier="15" item="2"/>
          <tpl fld="8" item="7"/>
        </tpls>
      </n>
      <n v="22.566918325326">
        <tpls c="12">
          <tpl fld="4" item="1"/>
          <tpl hier="4" item="18"/>
          <tpl hier="5" item="19"/>
          <tpl hier="6" item="20"/>
          <tpl hier="8" item="11"/>
          <tpl hier="9" item="23"/>
          <tpl hier="10" item="4"/>
          <tpl hier="11" item="10"/>
          <tpl hier="12" item="14"/>
          <tpl hier="13" item="17"/>
          <tpl hier="15" item="2"/>
          <tpl fld="8" item="1"/>
        </tpls>
      </n>
      <n v="3.7797483413406598">
        <tpls c="12">
          <tpl fld="4" item="0"/>
          <tpl hier="4" item="18"/>
          <tpl hier="5" item="19"/>
          <tpl hier="6" item="20"/>
          <tpl hier="8" item="11"/>
          <tpl hier="9" item="23"/>
          <tpl hier="10" item="4"/>
          <tpl hier="11" item="10"/>
          <tpl hier="12" item="14"/>
          <tpl hier="13" item="17"/>
          <tpl hier="15" item="2"/>
          <tpl fld="8" item="1"/>
        </tpls>
      </n>
      <n v="1.8386473817575899">
        <tpls c="12">
          <tpl fld="4" item="0"/>
          <tpl hier="4" item="18"/>
          <tpl hier="5" item="19"/>
          <tpl hier="6" item="20"/>
          <tpl hier="8" item="11"/>
          <tpl hier="9" item="23"/>
          <tpl hier="10" item="4"/>
          <tpl hier="11" item="10"/>
          <tpl hier="12" item="14"/>
          <tpl hier="13" item="12"/>
          <tpl hier="15" item="2"/>
          <tpl fld="8" item="4"/>
        </tpls>
      </n>
      <n v="21.612500000000001">
        <tpls c="12">
          <tpl fld="4" item="2"/>
          <tpl hier="4" item="18"/>
          <tpl hier="5" item="19"/>
          <tpl hier="6" item="20"/>
          <tpl hier="8" item="11"/>
          <tpl hier="9" item="23"/>
          <tpl hier="10" item="4"/>
          <tpl hier="11" item="10"/>
          <tpl hier="12" item="14"/>
          <tpl hier="13" item="17"/>
          <tpl hier="15" item="2"/>
          <tpl fld="8" item="5"/>
        </tpls>
      </n>
      <n v="-1.94851514769057">
        <tpls c="12">
          <tpl fld="4" item="0"/>
          <tpl hier="4" item="18"/>
          <tpl hier="5" item="19"/>
          <tpl hier="6" item="20"/>
          <tpl hier="8" item="11"/>
          <tpl hier="9" item="23"/>
          <tpl hier="10" item="4"/>
          <tpl hier="11" item="10"/>
          <tpl hier="12" item="14"/>
          <tpl hier="13" item="12"/>
          <tpl hier="15" item="2"/>
          <tpl fld="8" item="3"/>
        </tpls>
      </n>
      <n v="22.2557928214448">
        <tpls c="12">
          <tpl fld="4" item="1"/>
          <tpl hier="4" item="18"/>
          <tpl hier="5" item="19"/>
          <tpl hier="6" item="20"/>
          <tpl hier="8" item="11"/>
          <tpl hier="9" item="23"/>
          <tpl hier="10" item="4"/>
          <tpl hier="11" item="10"/>
          <tpl hier="12" item="14"/>
          <tpl hier="13" item="16"/>
          <tpl hier="15" item="2"/>
          <tpl fld="8" item="6"/>
        </tpls>
      </n>
      <n v="3.5869181319720198">
        <tpls c="12">
          <tpl fld="4" item="0"/>
          <tpl hier="4" item="18"/>
          <tpl hier="5" item="19"/>
          <tpl hier="6" item="20"/>
          <tpl hier="8" item="11"/>
          <tpl hier="9" item="23"/>
          <tpl hier="10" item="4"/>
          <tpl hier="11" item="10"/>
          <tpl hier="12" item="14"/>
          <tpl hier="13" item="12"/>
          <tpl hier="15" item="2"/>
          <tpl fld="8" item="1"/>
        </tpls>
      </n>
      <n v="22.2557928214448">
        <tpls c="12">
          <tpl fld="4" item="1"/>
          <tpl hier="4" item="18"/>
          <tpl hier="5" item="19"/>
          <tpl hier="6" item="20"/>
          <tpl hier="8" item="11"/>
          <tpl hier="9" item="23"/>
          <tpl hier="10" item="4"/>
          <tpl hier="11" item="10"/>
          <tpl hier="12" item="14"/>
          <tpl hier="13" item="16"/>
          <tpl hier="15" item="2"/>
          <tpl fld="8" item="1"/>
        </tpls>
      </n>
      <n v="18.234265734265701">
        <tpls c="12">
          <tpl fld="4" item="1"/>
          <tpl hier="4" item="18"/>
          <tpl hier="5" item="19"/>
          <tpl hier="6" item="20"/>
          <tpl hier="8" item="11"/>
          <tpl hier="9" item="23"/>
          <tpl hier="10" item="4"/>
          <tpl hier="11" item="10"/>
          <tpl hier="12" item="14"/>
          <tpl hier="13" item="16"/>
          <tpl hier="15" item="2"/>
          <tpl fld="8" item="3"/>
        </tpls>
      </n>
      <n v="4.5545371343666297">
        <tpls c="12">
          <tpl fld="4" item="0"/>
          <tpl hier="4" item="18"/>
          <tpl hier="5" item="19"/>
          <tpl hier="6" item="20"/>
          <tpl hier="8" item="11"/>
          <tpl hier="9" item="23"/>
          <tpl hier="10" item="4"/>
          <tpl hier="11" item="10"/>
          <tpl hier="12" item="14"/>
          <tpl hier="13" item="12"/>
          <tpl hier="15" item="2"/>
          <tpl fld="8" item="2"/>
        </tpls>
      </n>
      <n v="-4.3308962264151001">
        <tpls c="12">
          <tpl fld="4" item="0"/>
          <tpl hier="4" item="18"/>
          <tpl hier="5" item="19"/>
          <tpl hier="6" item="20"/>
          <tpl hier="8" item="11"/>
          <tpl hier="9" item="23"/>
          <tpl hier="10" item="4"/>
          <tpl hier="11" item="10"/>
          <tpl hier="12" item="14"/>
          <tpl hier="13" item="17"/>
          <tpl hier="15" item="2"/>
          <tpl fld="8" item="5"/>
        </tpls>
      </n>
      <n v="20.0866013071895">
        <tpls c="12">
          <tpl fld="4" item="2"/>
          <tpl hier="4" item="18"/>
          <tpl hier="5" item="19"/>
          <tpl hier="6" item="20"/>
          <tpl hier="8" item="11"/>
          <tpl hier="9" item="23"/>
          <tpl hier="10" item="4"/>
          <tpl hier="11" item="10"/>
          <tpl hier="12" item="14"/>
          <tpl hier="13" item="12"/>
          <tpl hier="15" item="2"/>
          <tpl fld="8" item="4"/>
        </tpls>
      </n>
      <n v="5.12002377683599">
        <tpls c="12">
          <tpl fld="4" item="0"/>
          <tpl hier="4" item="18"/>
          <tpl hier="5" item="19"/>
          <tpl hier="6" item="20"/>
          <tpl hier="8" item="11"/>
          <tpl hier="9" item="23"/>
          <tpl hier="10" item="4"/>
          <tpl hier="11" item="10"/>
          <tpl hier="12" item="14"/>
          <tpl hier="13" item="17"/>
          <tpl hier="15" item="2"/>
          <tpl fld="8" item="2"/>
        </tpls>
      </n>
      <n v="17.876658860265401">
        <tpls c="12">
          <tpl fld="4" item="1"/>
          <tpl hier="4" item="18"/>
          <tpl hier="5" item="19"/>
          <tpl hier="6" item="20"/>
          <tpl hier="8" item="11"/>
          <tpl hier="9" item="23"/>
          <tpl hier="10" item="4"/>
          <tpl hier="11" item="10"/>
          <tpl hier="12" item="14"/>
          <tpl hier="13" item="12"/>
          <tpl hier="15" item="2"/>
          <tpl fld="8" item="3"/>
        </tpls>
      </n>
      <n v="2.12624302648678">
        <tpls c="12">
          <tpl fld="4" item="0"/>
          <tpl hier="4" item="18"/>
          <tpl hier="5" item="19"/>
          <tpl hier="6" item="20"/>
          <tpl hier="8" item="11"/>
          <tpl hier="9" item="23"/>
          <tpl hier="10" item="4"/>
          <tpl hier="11" item="10"/>
          <tpl hier="12" item="14"/>
          <tpl hier="13" item="12"/>
          <tpl hier="15" item="2"/>
          <tpl fld="8" item="6"/>
        </tpls>
      </n>
      <n v="-1.8178644242330799">
        <tpls c="12">
          <tpl fld="4" item="0"/>
          <tpl hier="4" item="18"/>
          <tpl hier="5" item="19"/>
          <tpl hier="6" item="20"/>
          <tpl hier="8" item="11"/>
          <tpl hier="9" item="23"/>
          <tpl hier="10" item="4"/>
          <tpl hier="11" item="10"/>
          <tpl hier="12" item="14"/>
          <tpl hier="13" item="12"/>
          <tpl hier="15" item="2"/>
          <tpl fld="8" item="7"/>
        </tpls>
      </n>
      <n v="21.7991071428571">
        <tpls c="12">
          <tpl fld="4" item="2"/>
          <tpl hier="4" item="18"/>
          <tpl hier="5" item="19"/>
          <tpl hier="6" item="20"/>
          <tpl hier="8" item="11"/>
          <tpl hier="9" item="23"/>
          <tpl hier="10" item="4"/>
          <tpl hier="11" item="10"/>
          <tpl hier="12" item="14"/>
          <tpl hier="13" item="17"/>
          <tpl hier="15" item="2"/>
          <tpl fld="8" item="0"/>
        </tpls>
      </n>
      <n v="15.9281437125748">
        <tpls c="12">
          <tpl fld="4" item="2"/>
          <tpl hier="4" item="18"/>
          <tpl hier="5" item="19"/>
          <tpl hier="6" item="20"/>
          <tpl hier="8" item="11"/>
          <tpl hier="9" item="23"/>
          <tpl hier="10" item="4"/>
          <tpl hier="11" item="10"/>
          <tpl hier="12" item="14"/>
          <tpl hier="13" item="12"/>
          <tpl hier="15" item="2"/>
          <tpl fld="8" item="3"/>
        </tpls>
      </n>
      <n v="25.0126582278481">
        <tpls c="12">
          <tpl fld="4" item="2"/>
          <tpl hier="4" item="18"/>
          <tpl hier="5" item="19"/>
          <tpl hier="6" item="20"/>
          <tpl hier="8" item="11"/>
          <tpl hier="9" item="23"/>
          <tpl hier="10" item="4"/>
          <tpl hier="11" item="10"/>
          <tpl hier="12" item="14"/>
          <tpl hier="13" item="12"/>
          <tpl hier="15" item="2"/>
          <tpl fld="8" item="6"/>
        </tpls>
      </n>
      <n v="18.1875097824386">
        <tpls c="12">
          <tpl fld="4" item="1"/>
          <tpl hier="4" item="18"/>
          <tpl hier="5" item="19"/>
          <tpl hier="6" item="20"/>
          <tpl hier="8" item="11"/>
          <tpl hier="9" item="23"/>
          <tpl hier="10" item="4"/>
          <tpl hier="11" item="10"/>
          <tpl hier="12" item="14"/>
          <tpl hier="13" item="17"/>
          <tpl hier="15" item="2"/>
          <tpl fld="8" item="3"/>
        </tpls>
      </n>
      <n v="24.706616729088601">
        <tpls c="12">
          <tpl fld="4" item="1"/>
          <tpl hier="4" item="18"/>
          <tpl hier="5" item="19"/>
          <tpl hier="6" item="20"/>
          <tpl hier="8" item="11"/>
          <tpl hier="9" item="23"/>
          <tpl hier="10" item="4"/>
          <tpl hier="11" item="10"/>
          <tpl hier="12" item="14"/>
          <tpl hier="13" item="12"/>
          <tpl hier="15" item="2"/>
          <tpl fld="8" item="7"/>
        </tpls>
      </n>
      <n v="22.363543894255699">
        <tpls c="12">
          <tpl fld="4" item="1"/>
          <tpl hier="4" item="18"/>
          <tpl hier="5" item="19"/>
          <tpl hier="6" item="20"/>
          <tpl hier="8" item="11"/>
          <tpl hier="9" item="23"/>
          <tpl hier="10" item="4"/>
          <tpl hier="11" item="10"/>
          <tpl hier="12" item="14"/>
          <tpl hier="13" item="16"/>
          <tpl hier="15" item="2"/>
          <tpl fld="8" item="0"/>
        </tpls>
      </n>
      <n v="2.6366122418463398">
        <tpls c="12">
          <tpl fld="4" item="0"/>
          <tpl hier="4" item="18"/>
          <tpl hier="5" item="19"/>
          <tpl hier="6" item="20"/>
          <tpl hier="8" item="11"/>
          <tpl hier="9" item="23"/>
          <tpl hier="10" item="4"/>
          <tpl hier="11" item="10"/>
          <tpl hier="12" item="14"/>
          <tpl hier="13" item="16"/>
          <tpl hier="15" item="2"/>
          <tpl fld="8" item="6"/>
        </tpls>
      </n>
      <n v="22.652934647776998">
        <tpls c="12">
          <tpl fld="4" item="1"/>
          <tpl hier="4" item="18"/>
          <tpl hier="5" item="19"/>
          <tpl hier="6" item="20"/>
          <tpl hier="8" item="11"/>
          <tpl hier="9" item="23"/>
          <tpl hier="10" item="4"/>
          <tpl hier="11" item="10"/>
          <tpl hier="12" item="14"/>
          <tpl hier="13" item="17"/>
          <tpl hier="15" item="2"/>
          <tpl fld="8" item="0"/>
        </tpls>
      </n>
      <n v="25.9433962264151">
        <tpls c="12">
          <tpl fld="4" item="1"/>
          <tpl hier="4" item="18"/>
          <tpl hier="5" item="19"/>
          <tpl hier="6" item="20"/>
          <tpl hier="8" item="11"/>
          <tpl hier="9" item="23"/>
          <tpl hier="10" item="4"/>
          <tpl hier="11" item="10"/>
          <tpl hier="12" item="14"/>
          <tpl hier="13" item="17"/>
          <tpl hier="15" item="2"/>
          <tpl fld="8" item="5"/>
        </tpls>
      </n>
      <n v="22.886415201361299">
        <tpls c="12">
          <tpl fld="4" item="1"/>
          <tpl hier="4" item="18"/>
          <tpl hier="5" item="19"/>
          <tpl hier="6" item="20"/>
          <tpl hier="8" item="11"/>
          <tpl hier="9" item="23"/>
          <tpl hier="10" item="4"/>
          <tpl hier="11" item="10"/>
          <tpl hier="12" item="14"/>
          <tpl hier="13" item="12"/>
          <tpl hier="15" item="2"/>
          <tpl fld="8" item="6"/>
        </tpls>
      </n>
      <n v="26.3466666666667">
        <tpls c="12">
          <tpl fld="4" item="2"/>
          <tpl hier="4" item="18"/>
          <tpl hier="5" item="19"/>
          <tpl hier="6" item="20"/>
          <tpl hier="8" item="11"/>
          <tpl hier="9" item="23"/>
          <tpl hier="10" item="4"/>
          <tpl hier="11" item="10"/>
          <tpl hier="12" item="14"/>
          <tpl hier="13" item="16"/>
          <tpl hier="15" item="2"/>
          <tpl fld="8" item="1"/>
        </tpls>
      </n>
      <n v="-0.32217714672076198">
        <tpls c="12">
          <tpl fld="4" item="0"/>
          <tpl hier="4" item="18"/>
          <tpl hier="5" item="19"/>
          <tpl hier="6" item="20"/>
          <tpl hier="8" item="11"/>
          <tpl hier="9" item="23"/>
          <tpl hier="10" item="4"/>
          <tpl hier="11" item="10"/>
          <tpl hier="12" item="14"/>
          <tpl hier="13" item="16"/>
          <tpl hier="15" item="2"/>
          <tpl fld="8" item="4"/>
        </tpls>
      </n>
      <n v="20.866071428571399">
        <tpls c="12">
          <tpl fld="4" item="2"/>
          <tpl hier="4" item="18"/>
          <tpl hier="5" item="19"/>
          <tpl hier="6" item="20"/>
          <tpl hier="8" item="11"/>
          <tpl hier="9" item="23"/>
          <tpl hier="10" item="4"/>
          <tpl hier="11" item="10"/>
          <tpl hier="12" item="14"/>
          <tpl hier="13" item="16"/>
          <tpl hier="15" item="2"/>
          <tpl fld="8" item="0"/>
        </tpls>
      </n>
      <n v="18.247953925432">
        <tpls c="12">
          <tpl fld="4" item="1"/>
          <tpl hier="4" item="18"/>
          <tpl hier="5" item="19"/>
          <tpl hier="6" item="20"/>
          <tpl hier="8" item="11"/>
          <tpl hier="9" item="23"/>
          <tpl hier="10" item="4"/>
          <tpl hier="11" item="10"/>
          <tpl hier="12" item="14"/>
          <tpl hier="13" item="12"/>
          <tpl hier="15" item="2"/>
          <tpl fld="8" item="4"/>
        </tpls>
      </n>
      <n v="16.829659318637301">
        <tpls c="12">
          <tpl fld="4" item="2"/>
          <tpl hier="4" item="18"/>
          <tpl hier="5" item="19"/>
          <tpl hier="6" item="20"/>
          <tpl hier="8" item="11"/>
          <tpl hier="9" item="23"/>
          <tpl hier="10" item="4"/>
          <tpl hier="11" item="10"/>
          <tpl hier="12" item="14"/>
          <tpl hier="13" item="16"/>
          <tpl hier="15" item="2"/>
          <tpl fld="8" item="3"/>
        </tpls>
      </n>
      <n v="22.566918325326">
        <tpls c="12">
          <tpl fld="4" item="1"/>
          <tpl hier="4" item="18"/>
          <tpl hier="5" item="19"/>
          <tpl hier="6" item="20"/>
          <tpl hier="8" item="11"/>
          <tpl hier="9" item="23"/>
          <tpl hier="10" item="4"/>
          <tpl hier="11" item="10"/>
          <tpl hier="12" item="14"/>
          <tpl hier="13" item="17"/>
          <tpl hier="15" item="2"/>
          <tpl fld="8" item="6"/>
        </tpls>
      </n>
      <n v="18.529218647406399">
        <tpls c="12">
          <tpl fld="4" item="1"/>
          <tpl hier="4" item="18"/>
          <tpl hier="5" item="19"/>
          <tpl hier="6" item="20"/>
          <tpl hier="8" item="11"/>
          <tpl hier="9" item="23"/>
          <tpl hier="10" item="4"/>
          <tpl hier="11" item="10"/>
          <tpl hier="12" item="14"/>
          <tpl hier="13" item="17"/>
          <tpl hier="15" item="2"/>
          <tpl fld="8" item="2"/>
        </tpls>
      </n>
      <n v="26.473333333333301">
        <tpls c="12">
          <tpl fld="4" item="2"/>
          <tpl hier="4" item="18"/>
          <tpl hier="5" item="19"/>
          <tpl hier="6" item="20"/>
          <tpl hier="8" item="11"/>
          <tpl hier="9" item="23"/>
          <tpl hier="10" item="4"/>
          <tpl hier="11" item="10"/>
          <tpl hier="12" item="14"/>
          <tpl hier="13" item="12"/>
          <tpl hier="15" item="2"/>
          <tpl fld="8" item="1"/>
        </tpls>
      </n>
      <n v="4.0908738452218696">
        <tpls c="12">
          <tpl fld="4" item="0"/>
          <tpl hier="4" item="18"/>
          <tpl hier="5" item="19"/>
          <tpl hier="6" item="20"/>
          <tpl hier="8" item="11"/>
          <tpl hier="9" item="23"/>
          <tpl hier="10" item="4"/>
          <tpl hier="11" item="10"/>
          <tpl hier="12" item="14"/>
          <tpl hier="13" item="16"/>
          <tpl hier="15" item="2"/>
          <tpl fld="8" item="1"/>
        </tpls>
      </n>
      <n v="5.3060606060606004">
        <tpls c="12">
          <tpl fld="4" item="0"/>
          <tpl hier="4" item="18"/>
          <tpl hier="5" item="19"/>
          <tpl hier="6" item="20"/>
          <tpl hier="8" item="11"/>
          <tpl hier="9" item="23"/>
          <tpl hier="10" item="4"/>
          <tpl hier="11" item="10"/>
          <tpl hier="12" item="14"/>
          <tpl hier="13" item="16"/>
          <tpl hier="15" item="2"/>
          <tpl fld="8" item="2"/>
        </tpls>
      </n>
      <n v="-0.85382750491983805">
        <tpls c="12">
          <tpl fld="4" item="0"/>
          <tpl hier="4" item="18"/>
          <tpl hier="5" item="19"/>
          <tpl hier="6" item="20"/>
          <tpl hier="8" item="11"/>
          <tpl hier="9" item="23"/>
          <tpl hier="10" item="4"/>
          <tpl hier="11" item="10"/>
          <tpl hier="12" item="14"/>
          <tpl hier="13" item="17"/>
          <tpl hier="15" item="2"/>
          <tpl fld="8" item="0"/>
        </tpls>
      </n>
      <n v="0.17310117041017001">
        <tpls c="12">
          <tpl fld="4" item="0"/>
          <tpl hier="4" item="18"/>
          <tpl hier="5" item="19"/>
          <tpl hier="6" item="20"/>
          <tpl hier="8" item="11"/>
          <tpl hier="9" item="23"/>
          <tpl hier="10" item="4"/>
          <tpl hier="11" item="10"/>
          <tpl hier="12" item="14"/>
          <tpl hier="13" item="12"/>
          <tpl hier="15" item="2"/>
          <tpl fld="8" item="0"/>
        </tpls>
      </n>
      <n v="23.436911487758898">
        <tpls c="12">
          <tpl fld="4" item="2"/>
          <tpl hier="4" item="18"/>
          <tpl hier="5" item="19"/>
          <tpl hier="6" item="20"/>
          <tpl hier="8" item="11"/>
          <tpl hier="9" item="23"/>
          <tpl hier="10" item="4"/>
          <tpl hier="11" item="10"/>
          <tpl hier="12" item="14"/>
          <tpl hier="13" item="17"/>
          <tpl hier="15" item="2"/>
          <tpl fld="8" item="7"/>
        </tpls>
      </n>
      <n v="26.3466666666667">
        <tpls c="12">
          <tpl fld="4" item="2"/>
          <tpl hier="4" item="18"/>
          <tpl hier="5" item="19"/>
          <tpl hier="6" item="20"/>
          <tpl hier="8" item="11"/>
          <tpl hier="9" item="23"/>
          <tpl hier="10" item="4"/>
          <tpl hier="11" item="10"/>
          <tpl hier="12" item="14"/>
          <tpl hier="13" item="17"/>
          <tpl hier="15" item="2"/>
          <tpl fld="8" item="1"/>
        </tpls>
      </n>
      <n v="24.8247965058567">
        <tpls c="12">
          <tpl fld="4" item="1"/>
          <tpl hier="4" item="18"/>
          <tpl hier="5" item="19"/>
          <tpl hier="6" item="20"/>
          <tpl hier="8" item="11"/>
          <tpl hier="9" item="23"/>
          <tpl hier="10" item="4"/>
          <tpl hier="11" item="10"/>
          <tpl hier="12" item="14"/>
          <tpl hier="13" item="16"/>
          <tpl hier="15" item="2"/>
          <tpl fld="8" item="7"/>
        </tpls>
      </n>
      <n v="18.390804597701202">
        <tpls c="12">
          <tpl fld="4" item="1"/>
          <tpl hier="4" item="18"/>
          <tpl hier="5" item="19"/>
          <tpl hier="6" item="20"/>
          <tpl hier="8" item="11"/>
          <tpl hier="9" item="23"/>
          <tpl hier="10" item="4"/>
          <tpl hier="11" item="10"/>
          <tpl hier="12" item="14"/>
          <tpl hier="13" item="17"/>
          <tpl hier="15" item="2"/>
          <tpl fld="8" item="4"/>
        </tpls>
      </n>
      <n v="20.78125">
        <tpls c="12">
          <tpl fld="4" item="2"/>
          <tpl hier="4" item="18"/>
          <tpl hier="5" item="19"/>
          <tpl hier="6" item="20"/>
          <tpl hier="8" item="11"/>
          <tpl hier="9" item="23"/>
          <tpl hier="10" item="4"/>
          <tpl hier="11" item="10"/>
          <tpl hier="12" item="14"/>
          <tpl hier="13" item="16"/>
          <tpl hier="15" item="2"/>
          <tpl fld="8" item="5"/>
        </tpls>
      </n>
      <n v="-1.45304084456282">
        <tpls c="12">
          <tpl fld="4" item="0"/>
          <tpl hier="4" item="18"/>
          <tpl hier="5" item="19"/>
          <tpl hier="6" item="20"/>
          <tpl hier="8" item="11"/>
          <tpl hier="9" item="23"/>
          <tpl hier="10" item="4"/>
          <tpl hier="11" item="10"/>
          <tpl hier="12" item="14"/>
          <tpl hier="13" item="17"/>
          <tpl hier="15" item="2"/>
          <tpl fld="8" item="3"/>
        </tpls>
      </n>
      <n v="25.132911392405099">
        <tpls c="12">
          <tpl fld="4" item="2"/>
          <tpl hier="4" item="18"/>
          <tpl hier="5" item="19"/>
          <tpl hier="6" item="20"/>
          <tpl hier="8" item="11"/>
          <tpl hier="9" item="23"/>
          <tpl hier="10" item="4"/>
          <tpl hier="11" item="10"/>
          <tpl hier="12" item="14"/>
          <tpl hier="13" item="17"/>
          <tpl hier="15" item="2"/>
          <tpl fld="8" item="6"/>
        </tpls>
      </n>
      <n v="23.649242424242399">
        <tpls c="12">
          <tpl fld="4" item="2"/>
          <tpl hier="4" item="18"/>
          <tpl hier="5" item="19"/>
          <tpl hier="6" item="20"/>
          <tpl hier="8" item="11"/>
          <tpl hier="9" item="23"/>
          <tpl hier="10" item="4"/>
          <tpl hier="11" item="10"/>
          <tpl hier="12" item="14"/>
          <tpl hier="13" item="17"/>
          <tpl hier="15" item="2"/>
          <tpl fld="8" item="2"/>
        </tpls>
      </n>
      <n v="25.659050966608099">
        <tpls c="12">
          <tpl fld="4" item="1"/>
          <tpl hier="4" item="18"/>
          <tpl hier="5" item="19"/>
          <tpl hier="6" item="20"/>
          <tpl hier="8" item="11"/>
          <tpl hier="9" item="23"/>
          <tpl hier="10" item="4"/>
          <tpl hier="11" item="10"/>
          <tpl hier="12" item="14"/>
          <tpl hier="13" item="12"/>
          <tpl hier="15" item="2"/>
          <tpl fld="8" item="5"/>
        </tpls>
      </n>
      <n v="23.686497326203199">
        <tpls c="12">
          <tpl fld="4" item="2"/>
          <tpl hier="4" item="18"/>
          <tpl hier="5" item="19"/>
          <tpl hier="6" item="20"/>
          <tpl hier="8" item="11"/>
          <tpl hier="9" item="23"/>
          <tpl hier="10" item="4"/>
          <tpl hier="11" item="10"/>
          <tpl hier="12" item="14"/>
          <tpl hier="13" item="12"/>
          <tpl hier="15" item="2"/>
          <tpl fld="8" item="5"/>
        </tpls>
      </n>
      <n v="19.279411764705898">
        <tpls c="12">
          <tpl fld="4" item="2"/>
          <tpl hier="4" item="18"/>
          <tpl hier="5" item="19"/>
          <tpl hier="6" item="20"/>
          <tpl hier="8" item="11"/>
          <tpl hier="9" item="23"/>
          <tpl hier="10" item="4"/>
          <tpl hier="11" item="10"/>
          <tpl hier="12" item="14"/>
          <tpl hier="13" item="17"/>
          <tpl hier="15" item="2"/>
          <tpl fld="8" item="4"/>
        </tpls>
      </n>
      <n v="18.390804597701202">
        <tpls c="12">
          <tpl fld="4" item="1"/>
          <tpl hier="4" item="18"/>
          <tpl hier="5" item="19"/>
          <tpl hier="6" item="20"/>
          <tpl hier="8" item="11"/>
          <tpl hier="9" item="23"/>
          <tpl hier="10" item="4"/>
          <tpl hier="11" item="10"/>
          <tpl hier="12" item="14"/>
          <tpl hier="13" item="16"/>
          <tpl hier="15" item="2"/>
          <tpl fld="8" item="4"/>
        </tpls>
      </n>
      <n v="-1.4046064156284599">
        <tpls c="12">
          <tpl fld="4" item="0"/>
          <tpl hier="4" item="18"/>
          <tpl hier="5" item="19"/>
          <tpl hier="6" item="20"/>
          <tpl hier="8" item="11"/>
          <tpl hier="9" item="23"/>
          <tpl hier="10" item="4"/>
          <tpl hier="11" item="10"/>
          <tpl hier="12" item="14"/>
          <tpl hier="13" item="16"/>
          <tpl hier="15" item="2"/>
          <tpl fld="8" item="3"/>
        </tpls>
      </n>
      <n v="18.7030303030303">
        <tpls c="12">
          <tpl fld="4" item="1"/>
          <tpl hier="4" item="18"/>
          <tpl hier="5" item="19"/>
          <tpl hier="6" item="20"/>
          <tpl hier="8" item="11"/>
          <tpl hier="9" item="23"/>
          <tpl hier="10" item="4"/>
          <tpl hier="11" item="10"/>
          <tpl hier="12" item="14"/>
          <tpl hier="13" item="16"/>
          <tpl hier="15" item="2"/>
          <tpl fld="8" item="2"/>
        </tpls>
      </n>
      <n v="2.5659930670790501">
        <tpls c="12">
          <tpl fld="4" item="0"/>
          <tpl hier="4" item="18"/>
          <tpl hier="5" item="19"/>
          <tpl hier="6" item="20"/>
          <tpl hier="8" item="11"/>
          <tpl hier="9" item="23"/>
          <tpl hier="10" item="4"/>
          <tpl hier="11" item="10"/>
          <tpl hier="12" item="14"/>
          <tpl hier="13" item="17"/>
          <tpl hier="15" item="2"/>
          <tpl fld="8" item="6"/>
        </tpls>
      </n>
      <n v="16.7344689378758">
        <tpls c="12">
          <tpl fld="4" item="2"/>
          <tpl hier="4" item="18"/>
          <tpl hier="5" item="19"/>
          <tpl hier="6" item="20"/>
          <tpl hier="8" item="11"/>
          <tpl hier="9" item="23"/>
          <tpl hier="10" item="4"/>
          <tpl hier="11" item="10"/>
          <tpl hier="12" item="14"/>
          <tpl hier="13" item="17"/>
          <tpl hier="15" item="2"/>
          <tpl fld="8" item="3"/>
        </tpls>
      </n>
      <n v="24.5222563368641">
        <tpls c="12">
          <tpl fld="4" item="1"/>
          <tpl hier="4" item="18"/>
          <tpl hier="5" item="19"/>
          <tpl hier="6" item="20"/>
          <tpl hier="8" item="11"/>
          <tpl hier="9" item="23"/>
          <tpl hier="10" item="4"/>
          <tpl hier="11" item="10"/>
          <tpl hier="12" item="14"/>
          <tpl hier="13" item="17"/>
          <tpl hier="15" item="2"/>
          <tpl fld="8" item="7"/>
        </tpls>
      </n>
      <n v="24.8924050632911">
        <tpls c="12">
          <tpl fld="4" item="2"/>
          <tpl hier="4" item="18"/>
          <tpl hier="5" item="19"/>
          <tpl hier="6" item="20"/>
          <tpl hier="8" item="11"/>
          <tpl hier="9" item="23"/>
          <tpl hier="10" item="4"/>
          <tpl hier="11" item="10"/>
          <tpl hier="12" item="14"/>
          <tpl hier="13" item="16"/>
          <tpl hier="15" item="2"/>
          <tpl fld="8" item="6"/>
        </tpls>
      </n>
      <n v="25.448916408668701">
        <tpls c="12">
          <tpl fld="4" item="1"/>
          <tpl hier="4" item="18"/>
          <tpl hier="5" item="19"/>
          <tpl hier="6" item="20"/>
          <tpl hier="8" item="11"/>
          <tpl hier="9" item="23"/>
          <tpl hier="10" item="4"/>
          <tpl hier="11" item="10"/>
          <tpl hier="12" item="14"/>
          <tpl hier="13" item="16"/>
          <tpl hier="15" item="2"/>
          <tpl fld="8" item="5"/>
        </tpls>
      </n>
      <n v="22.888752304855601">
        <tpls c="12">
          <tpl fld="4" item="2"/>
          <tpl hier="4" item="18"/>
          <tpl hier="5" item="19"/>
          <tpl hier="6" item="20"/>
          <tpl hier="8" item="11"/>
          <tpl hier="9" item="23"/>
          <tpl hier="10" item="4"/>
          <tpl hier="11" item="10"/>
          <tpl hier="12" item="14"/>
          <tpl hier="13" item="12"/>
          <tpl hier="15" item="2"/>
          <tpl fld="8" item="7"/>
        </tpls>
      </n>
      <n v="24.009090909090901">
        <tpls c="12">
          <tpl fld="4" item="2"/>
          <tpl hier="4" item="18"/>
          <tpl hier="5" item="19"/>
          <tpl hier="6" item="20"/>
          <tpl hier="8" item="11"/>
          <tpl hier="9" item="23"/>
          <tpl hier="10" item="4"/>
          <tpl hier="11" item="10"/>
          <tpl hier="12" item="14"/>
          <tpl hier="13" item="16"/>
          <tpl hier="15" item="2"/>
          <tpl fld="8" item="2"/>
        </tpls>
      </n>
      <n v="23.993589743589698">
        <tpls c="12">
          <tpl fld="4" item="2"/>
          <tpl hier="4" item="18"/>
          <tpl hier="5" item="19"/>
          <tpl hier="6" item="20"/>
          <tpl hier="8" item="11"/>
          <tpl hier="9" item="23"/>
          <tpl hier="10" item="4"/>
          <tpl hier="11" item="10"/>
          <tpl hier="12" item="14"/>
          <tpl hier="13" item="16"/>
          <tpl hier="15" item="2"/>
          <tpl fld="8" item="7"/>
        </tpls>
      </n>
      <n v="18.209534368071001">
        <tpls c="12">
          <tpl fld="4" item="1"/>
          <tpl hier="4" item="18"/>
          <tpl hier="5" item="19"/>
          <tpl hier="6" item="20"/>
          <tpl hier="8" item="11"/>
          <tpl hier="9" item="23"/>
          <tpl hier="10" item="4"/>
          <tpl hier="11" item="10"/>
          <tpl hier="12" item="14"/>
          <tpl hier="13" item="12"/>
          <tpl hier="15" item="2"/>
          <tpl fld="8" item="2"/>
        </tpls>
      </n>
      <n v="22.886415201361299">
        <tpls c="12">
          <tpl fld="4" item="1"/>
          <tpl hier="4" item="18"/>
          <tpl hier="5" item="19"/>
          <tpl hier="6" item="20"/>
          <tpl hier="8" item="11"/>
          <tpl hier="9" item="23"/>
          <tpl hier="10" item="4"/>
          <tpl hier="11" item="10"/>
          <tpl hier="12" item="14"/>
          <tpl hier="13" item="12"/>
          <tpl hier="15" item="2"/>
          <tpl fld="8" item="1"/>
        </tpls>
      </n>
      <n v="-1.97255364040488">
        <tpls c="12">
          <tpl fld="4" item="0"/>
          <tpl hier="4" item="24"/>
          <tpl hier="5" item="19"/>
          <tpl hier="6" item="20"/>
          <tpl hier="8" item="11"/>
          <tpl hier="9" item="23"/>
          <tpl hier="10" item="4"/>
          <tpl hier="11" item="10"/>
          <tpl hier="12" item="14"/>
          <tpl hier="13" item="12"/>
          <tpl hier="15" item="2"/>
          <tpl fld="8" item="5"/>
        </tpls>
      </n>
      <n v="-1.0853448491051201">
        <tpls c="12">
          <tpl fld="4" item="0"/>
          <tpl hier="4" item="24"/>
          <tpl hier="5" item="19"/>
          <tpl hier="6" item="20"/>
          <tpl hier="8" item="11"/>
          <tpl hier="9" item="23"/>
          <tpl hier="10" item="4"/>
          <tpl hier="11" item="10"/>
          <tpl hier="12" item="14"/>
          <tpl hier="13" item="17"/>
          <tpl hier="15" item="2"/>
          <tpl fld="8" item="7"/>
        </tpls>
      </n>
      <n v="23.0869885156885">
        <tpls c="12">
          <tpl fld="4" item="1"/>
          <tpl hier="4" item="24"/>
          <tpl hier="5" item="19"/>
          <tpl hier="6" item="20"/>
          <tpl hier="8" item="11"/>
          <tpl hier="9" item="23"/>
          <tpl hier="10" item="4"/>
          <tpl hier="11" item="10"/>
          <tpl hier="12" item="14"/>
          <tpl hier="13" item="12"/>
          <tpl hier="15" item="2"/>
          <tpl fld="8" item="0"/>
        </tpls>
      </n>
      <n v="-1.4974724656843099">
        <tpls c="12">
          <tpl fld="4" item="0"/>
          <tpl hier="4" item="24"/>
          <tpl hier="5" item="19"/>
          <tpl hier="6" item="20"/>
          <tpl hier="8" item="11"/>
          <tpl hier="9" item="23"/>
          <tpl hier="10" item="4"/>
          <tpl hier="11" item="10"/>
          <tpl hier="12" item="14"/>
          <tpl hier="13" item="16"/>
          <tpl hier="15" item="2"/>
          <tpl fld="8" item="0"/>
        </tpls>
      </n>
      <m>
        <tpls c="12">
          <tpl fld="4" item="0"/>
          <tpl hier="4" item="24"/>
          <tpl hier="5" item="19"/>
          <tpl hier="6" item="20"/>
          <tpl hier="8" item="11"/>
          <tpl hier="9" item="23"/>
          <tpl hier="10" item="4"/>
          <tpl hier="11" item="10"/>
          <tpl hier="12" item="14"/>
          <tpl hier="13" item="17"/>
          <tpl hier="15" item="2"/>
          <tpl fld="8" item="4"/>
        </tpls>
      </m>
      <m>
        <tpls c="12">
          <tpl fld="4" item="2"/>
          <tpl hier="4" item="24"/>
          <tpl hier="5" item="19"/>
          <tpl hier="6" item="20"/>
          <tpl hier="8" item="11"/>
          <tpl hier="9" item="23"/>
          <tpl hier="10" item="4"/>
          <tpl hier="11" item="10"/>
          <tpl hier="12" item="14"/>
          <tpl hier="13" item="16"/>
          <tpl hier="15" item="2"/>
          <tpl fld="8" item="4"/>
        </tpls>
      </m>
      <n v="23.260089686098699">
        <tpls c="12">
          <tpl fld="4" item="2"/>
          <tpl hier="4" item="24"/>
          <tpl hier="5" item="19"/>
          <tpl hier="6" item="20"/>
          <tpl hier="8" item="11"/>
          <tpl hier="9" item="23"/>
          <tpl hier="10" item="4"/>
          <tpl hier="11" item="10"/>
          <tpl hier="12" item="14"/>
          <tpl hier="13" item="12"/>
          <tpl hier="15" item="2"/>
          <tpl fld="8" item="0"/>
        </tpls>
      </n>
      <m>
        <tpls c="12">
          <tpl fld="4" item="2"/>
          <tpl hier="4" item="24"/>
          <tpl hier="5" item="19"/>
          <tpl hier="6" item="20"/>
          <tpl hier="8" item="11"/>
          <tpl hier="9" item="23"/>
          <tpl hier="10" item="4"/>
          <tpl hier="11" item="10"/>
          <tpl hier="12" item="14"/>
          <tpl hier="13" item="12"/>
          <tpl hier="15" item="2"/>
          <tpl fld="8" item="2"/>
        </tpls>
      </m>
      <n v="-4.6676664086687296">
        <tpls c="12">
          <tpl fld="4" item="0"/>
          <tpl hier="4" item="24"/>
          <tpl hier="5" item="19"/>
          <tpl hier="6" item="20"/>
          <tpl hier="8" item="11"/>
          <tpl hier="9" item="23"/>
          <tpl hier="10" item="4"/>
          <tpl hier="11" item="10"/>
          <tpl hier="12" item="14"/>
          <tpl hier="13" item="16"/>
          <tpl hier="15" item="2"/>
          <tpl fld="8" item="5"/>
        </tpls>
      </n>
      <n v="-0.83120676226692003">
        <tpls c="12">
          <tpl fld="4" item="0"/>
          <tpl hier="4" item="24"/>
          <tpl hier="5" item="19"/>
          <tpl hier="6" item="20"/>
          <tpl hier="8" item="11"/>
          <tpl hier="9" item="23"/>
          <tpl hier="10" item="4"/>
          <tpl hier="11" item="10"/>
          <tpl hier="12" item="14"/>
          <tpl hier="13" item="16"/>
          <tpl hier="15" item="2"/>
          <tpl fld="8" item="7"/>
        </tpls>
      </n>
      <n v="22.566918325326">
        <tpls c="12">
          <tpl fld="4" item="1"/>
          <tpl hier="4" item="24"/>
          <tpl hier="5" item="19"/>
          <tpl hier="6" item="20"/>
          <tpl hier="8" item="11"/>
          <tpl hier="9" item="23"/>
          <tpl hier="10" item="4"/>
          <tpl hier="11" item="10"/>
          <tpl hier="12" item="14"/>
          <tpl hier="13" item="17"/>
          <tpl hier="15" item="2"/>
          <tpl fld="8" item="1"/>
        </tpls>
      </n>
      <n v="3.7797483413406598">
        <tpls c="12">
          <tpl fld="4" item="0"/>
          <tpl hier="4" item="24"/>
          <tpl hier="5" item="19"/>
          <tpl hier="6" item="20"/>
          <tpl hier="8" item="11"/>
          <tpl hier="9" item="23"/>
          <tpl hier="10" item="4"/>
          <tpl hier="11" item="10"/>
          <tpl hier="12" item="14"/>
          <tpl hier="13" item="17"/>
          <tpl hier="15" item="2"/>
          <tpl fld="8" item="1"/>
        </tpls>
      </n>
      <m>
        <tpls c="12">
          <tpl fld="4" item="0"/>
          <tpl hier="4" item="24"/>
          <tpl hier="5" item="19"/>
          <tpl hier="6" item="20"/>
          <tpl hier="8" item="11"/>
          <tpl hier="9" item="23"/>
          <tpl hier="10" item="4"/>
          <tpl hier="11" item="10"/>
          <tpl hier="12" item="14"/>
          <tpl hier="13" item="12"/>
          <tpl hier="15" item="2"/>
          <tpl fld="8" item="4"/>
        </tpls>
      </m>
      <n v="21.612500000000001">
        <tpls c="12">
          <tpl fld="4" item="2"/>
          <tpl hier="4" item="24"/>
          <tpl hier="5" item="19"/>
          <tpl hier="6" item="20"/>
          <tpl hier="8" item="11"/>
          <tpl hier="9" item="23"/>
          <tpl hier="10" item="4"/>
          <tpl hier="11" item="10"/>
          <tpl hier="12" item="14"/>
          <tpl hier="13" item="17"/>
          <tpl hier="15" item="2"/>
          <tpl fld="8" item="5"/>
        </tpls>
      </n>
      <m>
        <tpls c="12">
          <tpl fld="4" item="0"/>
          <tpl hier="4" item="24"/>
          <tpl hier="5" item="19"/>
          <tpl hier="6" item="20"/>
          <tpl hier="8" item="11"/>
          <tpl hier="9" item="23"/>
          <tpl hier="10" item="4"/>
          <tpl hier="11" item="10"/>
          <tpl hier="12" item="14"/>
          <tpl hier="13" item="12"/>
          <tpl hier="15" item="2"/>
          <tpl fld="8" item="3"/>
        </tpls>
      </m>
      <n v="22.2557928214448">
        <tpls c="12">
          <tpl fld="4" item="1"/>
          <tpl hier="4" item="24"/>
          <tpl hier="5" item="19"/>
          <tpl hier="6" item="20"/>
          <tpl hier="8" item="11"/>
          <tpl hier="9" item="23"/>
          <tpl hier="10" item="4"/>
          <tpl hier="11" item="10"/>
          <tpl hier="12" item="14"/>
          <tpl hier="13" item="16"/>
          <tpl hier="15" item="2"/>
          <tpl fld="8" item="6"/>
        </tpls>
      </n>
      <n v="3.5869181319720198">
        <tpls c="12">
          <tpl fld="4" item="0"/>
          <tpl hier="4" item="24"/>
          <tpl hier="5" item="19"/>
          <tpl hier="6" item="20"/>
          <tpl hier="8" item="11"/>
          <tpl hier="9" item="23"/>
          <tpl hier="10" item="4"/>
          <tpl hier="11" item="10"/>
          <tpl hier="12" item="14"/>
          <tpl hier="13" item="12"/>
          <tpl hier="15" item="2"/>
          <tpl fld="8" item="1"/>
        </tpls>
      </n>
      <n v="22.2557928214448">
        <tpls c="12">
          <tpl fld="4" item="1"/>
          <tpl hier="4" item="24"/>
          <tpl hier="5" item="19"/>
          <tpl hier="6" item="20"/>
          <tpl hier="8" item="11"/>
          <tpl hier="9" item="23"/>
          <tpl hier="10" item="4"/>
          <tpl hier="11" item="10"/>
          <tpl hier="12" item="14"/>
          <tpl hier="13" item="16"/>
          <tpl hier="15" item="2"/>
          <tpl fld="8" item="1"/>
        </tpls>
      </n>
      <m>
        <tpls c="12">
          <tpl fld="4" item="1"/>
          <tpl hier="4" item="24"/>
          <tpl hier="5" item="19"/>
          <tpl hier="6" item="20"/>
          <tpl hier="8" item="11"/>
          <tpl hier="9" item="23"/>
          <tpl hier="10" item="4"/>
          <tpl hier="11" item="10"/>
          <tpl hier="12" item="14"/>
          <tpl hier="13" item="16"/>
          <tpl hier="15" item="2"/>
          <tpl fld="8" item="3"/>
        </tpls>
      </m>
      <m>
        <tpls c="12">
          <tpl fld="4" item="0"/>
          <tpl hier="4" item="24"/>
          <tpl hier="5" item="19"/>
          <tpl hier="6" item="20"/>
          <tpl hier="8" item="11"/>
          <tpl hier="9" item="23"/>
          <tpl hier="10" item="4"/>
          <tpl hier="11" item="10"/>
          <tpl hier="12" item="14"/>
          <tpl hier="13" item="12"/>
          <tpl hier="15" item="2"/>
          <tpl fld="8" item="2"/>
        </tpls>
      </m>
      <n v="-4.3308962264151001">
        <tpls c="12">
          <tpl fld="4" item="0"/>
          <tpl hier="4" item="24"/>
          <tpl hier="5" item="19"/>
          <tpl hier="6" item="20"/>
          <tpl hier="8" item="11"/>
          <tpl hier="9" item="23"/>
          <tpl hier="10" item="4"/>
          <tpl hier="11" item="10"/>
          <tpl hier="12" item="14"/>
          <tpl hier="13" item="17"/>
          <tpl hier="15" item="2"/>
          <tpl fld="8" item="5"/>
        </tpls>
      </n>
      <m>
        <tpls c="12">
          <tpl fld="4" item="2"/>
          <tpl hier="4" item="24"/>
          <tpl hier="5" item="19"/>
          <tpl hier="6" item="20"/>
          <tpl hier="8" item="11"/>
          <tpl hier="9" item="23"/>
          <tpl hier="10" item="4"/>
          <tpl hier="11" item="10"/>
          <tpl hier="12" item="14"/>
          <tpl hier="13" item="12"/>
          <tpl hier="15" item="2"/>
          <tpl fld="8" item="4"/>
        </tpls>
      </m>
      <m>
        <tpls c="12">
          <tpl fld="4" item="0"/>
          <tpl hier="4" item="24"/>
          <tpl hier="5" item="19"/>
          <tpl hier="6" item="20"/>
          <tpl hier="8" item="11"/>
          <tpl hier="9" item="23"/>
          <tpl hier="10" item="4"/>
          <tpl hier="11" item="10"/>
          <tpl hier="12" item="14"/>
          <tpl hier="13" item="17"/>
          <tpl hier="15" item="2"/>
          <tpl fld="8" item="2"/>
        </tpls>
      </m>
      <m>
        <tpls c="12">
          <tpl fld="4" item="1"/>
          <tpl hier="4" item="24"/>
          <tpl hier="5" item="19"/>
          <tpl hier="6" item="20"/>
          <tpl hier="8" item="11"/>
          <tpl hier="9" item="23"/>
          <tpl hier="10" item="4"/>
          <tpl hier="11" item="10"/>
          <tpl hier="12" item="14"/>
          <tpl hier="13" item="12"/>
          <tpl hier="15" item="2"/>
          <tpl fld="8" item="3"/>
        </tpls>
      </m>
      <n v="2.12624302648678">
        <tpls c="12">
          <tpl fld="4" item="0"/>
          <tpl hier="4" item="24"/>
          <tpl hier="5" item="19"/>
          <tpl hier="6" item="20"/>
          <tpl hier="8" item="11"/>
          <tpl hier="9" item="23"/>
          <tpl hier="10" item="4"/>
          <tpl hier="11" item="10"/>
          <tpl hier="12" item="14"/>
          <tpl hier="13" item="12"/>
          <tpl hier="15" item="2"/>
          <tpl fld="8" item="6"/>
        </tpls>
      </n>
      <n v="-1.8178644242330799">
        <tpls c="12">
          <tpl fld="4" item="0"/>
          <tpl hier="4" item="24"/>
          <tpl hier="5" item="19"/>
          <tpl hier="6" item="20"/>
          <tpl hier="8" item="11"/>
          <tpl hier="9" item="23"/>
          <tpl hier="10" item="4"/>
          <tpl hier="11" item="10"/>
          <tpl hier="12" item="14"/>
          <tpl hier="13" item="12"/>
          <tpl hier="15" item="2"/>
          <tpl fld="8" item="7"/>
        </tpls>
      </n>
      <n v="21.7991071428571">
        <tpls c="12">
          <tpl fld="4" item="2"/>
          <tpl hier="4" item="24"/>
          <tpl hier="5" item="19"/>
          <tpl hier="6" item="20"/>
          <tpl hier="8" item="11"/>
          <tpl hier="9" item="23"/>
          <tpl hier="10" item="4"/>
          <tpl hier="11" item="10"/>
          <tpl hier="12" item="14"/>
          <tpl hier="13" item="17"/>
          <tpl hier="15" item="2"/>
          <tpl fld="8" item="0"/>
        </tpls>
      </n>
      <m>
        <tpls c="12">
          <tpl fld="4" item="2"/>
          <tpl hier="4" item="24"/>
          <tpl hier="5" item="19"/>
          <tpl hier="6" item="20"/>
          <tpl hier="8" item="11"/>
          <tpl hier="9" item="23"/>
          <tpl hier="10" item="4"/>
          <tpl hier="11" item="10"/>
          <tpl hier="12" item="14"/>
          <tpl hier="13" item="12"/>
          <tpl hier="15" item="2"/>
          <tpl fld="8" item="3"/>
        </tpls>
      </m>
      <n v="25.0126582278481">
        <tpls c="12">
          <tpl fld="4" item="2"/>
          <tpl hier="4" item="24"/>
          <tpl hier="5" item="19"/>
          <tpl hier="6" item="20"/>
          <tpl hier="8" item="11"/>
          <tpl hier="9" item="23"/>
          <tpl hier="10" item="4"/>
          <tpl hier="11" item="10"/>
          <tpl hier="12" item="14"/>
          <tpl hier="13" item="12"/>
          <tpl hier="15" item="2"/>
          <tpl fld="8" item="6"/>
        </tpls>
      </n>
      <m>
        <tpls c="12">
          <tpl fld="4" item="1"/>
          <tpl hier="4" item="24"/>
          <tpl hier="5" item="19"/>
          <tpl hier="6" item="20"/>
          <tpl hier="8" item="11"/>
          <tpl hier="9" item="23"/>
          <tpl hier="10" item="4"/>
          <tpl hier="11" item="10"/>
          <tpl hier="12" item="14"/>
          <tpl hier="13" item="17"/>
          <tpl hier="15" item="2"/>
          <tpl fld="8" item="3"/>
        </tpls>
      </m>
      <n v="24.706616729088601">
        <tpls c="12">
          <tpl fld="4" item="1"/>
          <tpl hier="4" item="24"/>
          <tpl hier="5" item="19"/>
          <tpl hier="6" item="20"/>
          <tpl hier="8" item="11"/>
          <tpl hier="9" item="23"/>
          <tpl hier="10" item="4"/>
          <tpl hier="11" item="10"/>
          <tpl hier="12" item="14"/>
          <tpl hier="13" item="12"/>
          <tpl hier="15" item="2"/>
          <tpl fld="8" item="7"/>
        </tpls>
      </n>
      <n v="22.363543894255699">
        <tpls c="12">
          <tpl fld="4" item="1"/>
          <tpl hier="4" item="24"/>
          <tpl hier="5" item="19"/>
          <tpl hier="6" item="20"/>
          <tpl hier="8" item="11"/>
          <tpl hier="9" item="23"/>
          <tpl hier="10" item="4"/>
          <tpl hier="11" item="10"/>
          <tpl hier="12" item="14"/>
          <tpl hier="13" item="16"/>
          <tpl hier="15" item="2"/>
          <tpl fld="8" item="0"/>
        </tpls>
      </n>
      <n v="2.6366122418463398">
        <tpls c="12">
          <tpl fld="4" item="0"/>
          <tpl hier="4" item="24"/>
          <tpl hier="5" item="19"/>
          <tpl hier="6" item="20"/>
          <tpl hier="8" item="11"/>
          <tpl hier="9" item="23"/>
          <tpl hier="10" item="4"/>
          <tpl hier="11" item="10"/>
          <tpl hier="12" item="14"/>
          <tpl hier="13" item="16"/>
          <tpl hier="15" item="2"/>
          <tpl fld="8" item="6"/>
        </tpls>
      </n>
      <n v="22.652934647776998">
        <tpls c="12">
          <tpl fld="4" item="1"/>
          <tpl hier="4" item="24"/>
          <tpl hier="5" item="19"/>
          <tpl hier="6" item="20"/>
          <tpl hier="8" item="11"/>
          <tpl hier="9" item="23"/>
          <tpl hier="10" item="4"/>
          <tpl hier="11" item="10"/>
          <tpl hier="12" item="14"/>
          <tpl hier="13" item="17"/>
          <tpl hier="15" item="2"/>
          <tpl fld="8" item="0"/>
        </tpls>
      </n>
      <n v="25.9433962264151">
        <tpls c="12">
          <tpl fld="4" item="1"/>
          <tpl hier="4" item="24"/>
          <tpl hier="5" item="19"/>
          <tpl hier="6" item="20"/>
          <tpl hier="8" item="11"/>
          <tpl hier="9" item="23"/>
          <tpl hier="10" item="4"/>
          <tpl hier="11" item="10"/>
          <tpl hier="12" item="14"/>
          <tpl hier="13" item="17"/>
          <tpl hier="15" item="2"/>
          <tpl fld="8" item="5"/>
        </tpls>
      </n>
      <n v="22.886415201361299">
        <tpls c="12">
          <tpl fld="4" item="1"/>
          <tpl hier="4" item="24"/>
          <tpl hier="5" item="19"/>
          <tpl hier="6" item="20"/>
          <tpl hier="8" item="11"/>
          <tpl hier="9" item="23"/>
          <tpl hier="10" item="4"/>
          <tpl hier="11" item="10"/>
          <tpl hier="12" item="14"/>
          <tpl hier="13" item="12"/>
          <tpl hier="15" item="2"/>
          <tpl fld="8" item="6"/>
        </tpls>
      </n>
      <n v="26.3466666666667">
        <tpls c="12">
          <tpl fld="4" item="2"/>
          <tpl hier="4" item="24"/>
          <tpl hier="5" item="19"/>
          <tpl hier="6" item="20"/>
          <tpl hier="8" item="11"/>
          <tpl hier="9" item="23"/>
          <tpl hier="10" item="4"/>
          <tpl hier="11" item="10"/>
          <tpl hier="12" item="14"/>
          <tpl hier="13" item="16"/>
          <tpl hier="15" item="2"/>
          <tpl fld="8" item="1"/>
        </tpls>
      </n>
      <m>
        <tpls c="12">
          <tpl fld="4" item="0"/>
          <tpl hier="4" item="24"/>
          <tpl hier="5" item="19"/>
          <tpl hier="6" item="20"/>
          <tpl hier="8" item="11"/>
          <tpl hier="9" item="23"/>
          <tpl hier="10" item="4"/>
          <tpl hier="11" item="10"/>
          <tpl hier="12" item="14"/>
          <tpl hier="13" item="16"/>
          <tpl hier="15" item="2"/>
          <tpl fld="8" item="4"/>
        </tpls>
      </m>
      <n v="20.866071428571399">
        <tpls c="12">
          <tpl fld="4" item="2"/>
          <tpl hier="4" item="24"/>
          <tpl hier="5" item="19"/>
          <tpl hier="6" item="20"/>
          <tpl hier="8" item="11"/>
          <tpl hier="9" item="23"/>
          <tpl hier="10" item="4"/>
          <tpl hier="11" item="10"/>
          <tpl hier="12" item="14"/>
          <tpl hier="13" item="16"/>
          <tpl hier="15" item="2"/>
          <tpl fld="8" item="0"/>
        </tpls>
      </n>
      <m>
        <tpls c="12">
          <tpl fld="4" item="1"/>
          <tpl hier="4" item="24"/>
          <tpl hier="5" item="19"/>
          <tpl hier="6" item="20"/>
          <tpl hier="8" item="11"/>
          <tpl hier="9" item="23"/>
          <tpl hier="10" item="4"/>
          <tpl hier="11" item="10"/>
          <tpl hier="12" item="14"/>
          <tpl hier="13" item="12"/>
          <tpl hier="15" item="2"/>
          <tpl fld="8" item="4"/>
        </tpls>
      </m>
      <m>
        <tpls c="12">
          <tpl fld="4" item="2"/>
          <tpl hier="4" item="24"/>
          <tpl hier="5" item="19"/>
          <tpl hier="6" item="20"/>
          <tpl hier="8" item="11"/>
          <tpl hier="9" item="23"/>
          <tpl hier="10" item="4"/>
          <tpl hier="11" item="10"/>
          <tpl hier="12" item="14"/>
          <tpl hier="13" item="16"/>
          <tpl hier="15" item="2"/>
          <tpl fld="8" item="3"/>
        </tpls>
      </m>
      <n v="22.566918325326">
        <tpls c="12">
          <tpl fld="4" item="1"/>
          <tpl hier="4" item="24"/>
          <tpl hier="5" item="19"/>
          <tpl hier="6" item="20"/>
          <tpl hier="8" item="11"/>
          <tpl hier="9" item="23"/>
          <tpl hier="10" item="4"/>
          <tpl hier="11" item="10"/>
          <tpl hier="12" item="14"/>
          <tpl hier="13" item="17"/>
          <tpl hier="15" item="2"/>
          <tpl fld="8" item="6"/>
        </tpls>
      </n>
      <m>
        <tpls c="12">
          <tpl fld="4" item="1"/>
          <tpl hier="4" item="24"/>
          <tpl hier="5" item="19"/>
          <tpl hier="6" item="20"/>
          <tpl hier="8" item="11"/>
          <tpl hier="9" item="23"/>
          <tpl hier="10" item="4"/>
          <tpl hier="11" item="10"/>
          <tpl hier="12" item="14"/>
          <tpl hier="13" item="17"/>
          <tpl hier="15" item="2"/>
          <tpl fld="8" item="2"/>
        </tpls>
      </m>
      <n v="26.473333333333301">
        <tpls c="12">
          <tpl fld="4" item="2"/>
          <tpl hier="4" item="24"/>
          <tpl hier="5" item="19"/>
          <tpl hier="6" item="20"/>
          <tpl hier="8" item="11"/>
          <tpl hier="9" item="23"/>
          <tpl hier="10" item="4"/>
          <tpl hier="11" item="10"/>
          <tpl hier="12" item="14"/>
          <tpl hier="13" item="12"/>
          <tpl hier="15" item="2"/>
          <tpl fld="8" item="1"/>
        </tpls>
      </n>
      <n v="4.0908738452218696">
        <tpls c="12">
          <tpl fld="4" item="0"/>
          <tpl hier="4" item="24"/>
          <tpl hier="5" item="19"/>
          <tpl hier="6" item="20"/>
          <tpl hier="8" item="11"/>
          <tpl hier="9" item="23"/>
          <tpl hier="10" item="4"/>
          <tpl hier="11" item="10"/>
          <tpl hier="12" item="14"/>
          <tpl hier="13" item="16"/>
          <tpl hier="15" item="2"/>
          <tpl fld="8" item="1"/>
        </tpls>
      </n>
      <m>
        <tpls c="12">
          <tpl fld="4" item="0"/>
          <tpl hier="4" item="24"/>
          <tpl hier="5" item="19"/>
          <tpl hier="6" item="20"/>
          <tpl hier="8" item="11"/>
          <tpl hier="9" item="23"/>
          <tpl hier="10" item="4"/>
          <tpl hier="11" item="10"/>
          <tpl hier="12" item="14"/>
          <tpl hier="13" item="16"/>
          <tpl hier="15" item="2"/>
          <tpl fld="8" item="2"/>
        </tpls>
      </m>
      <n v="-0.85382750491983805">
        <tpls c="12">
          <tpl fld="4" item="0"/>
          <tpl hier="4" item="24"/>
          <tpl hier="5" item="19"/>
          <tpl hier="6" item="20"/>
          <tpl hier="8" item="11"/>
          <tpl hier="9" item="23"/>
          <tpl hier="10" item="4"/>
          <tpl hier="11" item="10"/>
          <tpl hier="12" item="14"/>
          <tpl hier="13" item="17"/>
          <tpl hier="15" item="2"/>
          <tpl fld="8" item="0"/>
        </tpls>
      </n>
      <n v="0.17310117041017001">
        <tpls c="12">
          <tpl fld="4" item="0"/>
          <tpl hier="4" item="24"/>
          <tpl hier="5" item="19"/>
          <tpl hier="6" item="20"/>
          <tpl hier="8" item="11"/>
          <tpl hier="9" item="23"/>
          <tpl hier="10" item="4"/>
          <tpl hier="11" item="10"/>
          <tpl hier="12" item="14"/>
          <tpl hier="13" item="12"/>
          <tpl hier="15" item="2"/>
          <tpl fld="8" item="0"/>
        </tpls>
      </n>
      <n v="23.436911487758898">
        <tpls c="12">
          <tpl fld="4" item="2"/>
          <tpl hier="4" item="24"/>
          <tpl hier="5" item="19"/>
          <tpl hier="6" item="20"/>
          <tpl hier="8" item="11"/>
          <tpl hier="9" item="23"/>
          <tpl hier="10" item="4"/>
          <tpl hier="11" item="10"/>
          <tpl hier="12" item="14"/>
          <tpl hier="13" item="17"/>
          <tpl hier="15" item="2"/>
          <tpl fld="8" item="7"/>
        </tpls>
      </n>
      <n v="26.3466666666667">
        <tpls c="12">
          <tpl fld="4" item="2"/>
          <tpl hier="4" item="24"/>
          <tpl hier="5" item="19"/>
          <tpl hier="6" item="20"/>
          <tpl hier="8" item="11"/>
          <tpl hier="9" item="23"/>
          <tpl hier="10" item="4"/>
          <tpl hier="11" item="10"/>
          <tpl hier="12" item="14"/>
          <tpl hier="13" item="17"/>
          <tpl hier="15" item="2"/>
          <tpl fld="8" item="1"/>
        </tpls>
      </n>
      <n v="24.8247965058567">
        <tpls c="12">
          <tpl fld="4" item="1"/>
          <tpl hier="4" item="24"/>
          <tpl hier="5" item="19"/>
          <tpl hier="6" item="20"/>
          <tpl hier="8" item="11"/>
          <tpl hier="9" item="23"/>
          <tpl hier="10" item="4"/>
          <tpl hier="11" item="10"/>
          <tpl hier="12" item="14"/>
          <tpl hier="13" item="16"/>
          <tpl hier="15" item="2"/>
          <tpl fld="8" item="7"/>
        </tpls>
      </n>
      <m>
        <tpls c="12">
          <tpl fld="4" item="1"/>
          <tpl hier="4" item="24"/>
          <tpl hier="5" item="19"/>
          <tpl hier="6" item="20"/>
          <tpl hier="8" item="11"/>
          <tpl hier="9" item="23"/>
          <tpl hier="10" item="4"/>
          <tpl hier="11" item="10"/>
          <tpl hier="12" item="14"/>
          <tpl hier="13" item="17"/>
          <tpl hier="15" item="2"/>
          <tpl fld="8" item="4"/>
        </tpls>
      </m>
      <n v="20.78125">
        <tpls c="12">
          <tpl fld="4" item="2"/>
          <tpl hier="4" item="24"/>
          <tpl hier="5" item="19"/>
          <tpl hier="6" item="20"/>
          <tpl hier="8" item="11"/>
          <tpl hier="9" item="23"/>
          <tpl hier="10" item="4"/>
          <tpl hier="11" item="10"/>
          <tpl hier="12" item="14"/>
          <tpl hier="13" item="16"/>
          <tpl hier="15" item="2"/>
          <tpl fld="8" item="5"/>
        </tpls>
      </n>
      <m>
        <tpls c="12">
          <tpl fld="4" item="0"/>
          <tpl hier="4" item="24"/>
          <tpl hier="5" item="19"/>
          <tpl hier="6" item="20"/>
          <tpl hier="8" item="11"/>
          <tpl hier="9" item="23"/>
          <tpl hier="10" item="4"/>
          <tpl hier="11" item="10"/>
          <tpl hier="12" item="14"/>
          <tpl hier="13" item="17"/>
          <tpl hier="15" item="2"/>
          <tpl fld="8" item="3"/>
        </tpls>
      </m>
      <n v="25.132911392405099">
        <tpls c="12">
          <tpl fld="4" item="2"/>
          <tpl hier="4" item="24"/>
          <tpl hier="5" item="19"/>
          <tpl hier="6" item="20"/>
          <tpl hier="8" item="11"/>
          <tpl hier="9" item="23"/>
          <tpl hier="10" item="4"/>
          <tpl hier="11" item="10"/>
          <tpl hier="12" item="14"/>
          <tpl hier="13" item="17"/>
          <tpl hier="15" item="2"/>
          <tpl fld="8" item="6"/>
        </tpls>
      </n>
      <m>
        <tpls c="12">
          <tpl fld="4" item="2"/>
          <tpl hier="4" item="24"/>
          <tpl hier="5" item="19"/>
          <tpl hier="6" item="20"/>
          <tpl hier="8" item="11"/>
          <tpl hier="9" item="23"/>
          <tpl hier="10" item="4"/>
          <tpl hier="11" item="10"/>
          <tpl hier="12" item="14"/>
          <tpl hier="13" item="17"/>
          <tpl hier="15" item="2"/>
          <tpl fld="8" item="2"/>
        </tpls>
      </m>
      <n v="25.659050966608099">
        <tpls c="12">
          <tpl fld="4" item="1"/>
          <tpl hier="4" item="24"/>
          <tpl hier="5" item="19"/>
          <tpl hier="6" item="20"/>
          <tpl hier="8" item="11"/>
          <tpl hier="9" item="23"/>
          <tpl hier="10" item="4"/>
          <tpl hier="11" item="10"/>
          <tpl hier="12" item="14"/>
          <tpl hier="13" item="12"/>
          <tpl hier="15" item="2"/>
          <tpl fld="8" item="5"/>
        </tpls>
      </n>
      <n v="23.686497326203199">
        <tpls c="12">
          <tpl fld="4" item="2"/>
          <tpl hier="4" item="24"/>
          <tpl hier="5" item="19"/>
          <tpl hier="6" item="20"/>
          <tpl hier="8" item="11"/>
          <tpl hier="9" item="23"/>
          <tpl hier="10" item="4"/>
          <tpl hier="11" item="10"/>
          <tpl hier="12" item="14"/>
          <tpl hier="13" item="12"/>
          <tpl hier="15" item="2"/>
          <tpl fld="8" item="5"/>
        </tpls>
      </n>
      <m>
        <tpls c="12">
          <tpl fld="4" item="2"/>
          <tpl hier="4" item="24"/>
          <tpl hier="5" item="19"/>
          <tpl hier="6" item="20"/>
          <tpl hier="8" item="11"/>
          <tpl hier="9" item="23"/>
          <tpl hier="10" item="4"/>
          <tpl hier="11" item="10"/>
          <tpl hier="12" item="14"/>
          <tpl hier="13" item="17"/>
          <tpl hier="15" item="2"/>
          <tpl fld="8" item="4"/>
        </tpls>
      </m>
      <m>
        <tpls c="12">
          <tpl fld="4" item="1"/>
          <tpl hier="4" item="24"/>
          <tpl hier="5" item="19"/>
          <tpl hier="6" item="20"/>
          <tpl hier="8" item="11"/>
          <tpl hier="9" item="23"/>
          <tpl hier="10" item="4"/>
          <tpl hier="11" item="10"/>
          <tpl hier="12" item="14"/>
          <tpl hier="13" item="16"/>
          <tpl hier="15" item="2"/>
          <tpl fld="8" item="4"/>
        </tpls>
      </m>
      <m>
        <tpls c="12">
          <tpl fld="4" item="0"/>
          <tpl hier="4" item="24"/>
          <tpl hier="5" item="19"/>
          <tpl hier="6" item="20"/>
          <tpl hier="8" item="11"/>
          <tpl hier="9" item="23"/>
          <tpl hier="10" item="4"/>
          <tpl hier="11" item="10"/>
          <tpl hier="12" item="14"/>
          <tpl hier="13" item="16"/>
          <tpl hier="15" item="2"/>
          <tpl fld="8" item="3"/>
        </tpls>
      </m>
      <m>
        <tpls c="12">
          <tpl fld="4" item="1"/>
          <tpl hier="4" item="24"/>
          <tpl hier="5" item="19"/>
          <tpl hier="6" item="20"/>
          <tpl hier="8" item="11"/>
          <tpl hier="9" item="23"/>
          <tpl hier="10" item="4"/>
          <tpl hier="11" item="10"/>
          <tpl hier="12" item="14"/>
          <tpl hier="13" item="16"/>
          <tpl hier="15" item="2"/>
          <tpl fld="8" item="2"/>
        </tpls>
      </m>
      <n v="2.5659930670790501">
        <tpls c="12">
          <tpl fld="4" item="0"/>
          <tpl hier="4" item="24"/>
          <tpl hier="5" item="19"/>
          <tpl hier="6" item="20"/>
          <tpl hier="8" item="11"/>
          <tpl hier="9" item="23"/>
          <tpl hier="10" item="4"/>
          <tpl hier="11" item="10"/>
          <tpl hier="12" item="14"/>
          <tpl hier="13" item="17"/>
          <tpl hier="15" item="2"/>
          <tpl fld="8" item="6"/>
        </tpls>
      </n>
      <m>
        <tpls c="12">
          <tpl fld="4" item="2"/>
          <tpl hier="4" item="24"/>
          <tpl hier="5" item="19"/>
          <tpl hier="6" item="20"/>
          <tpl hier="8" item="11"/>
          <tpl hier="9" item="23"/>
          <tpl hier="10" item="4"/>
          <tpl hier="11" item="10"/>
          <tpl hier="12" item="14"/>
          <tpl hier="13" item="17"/>
          <tpl hier="15" item="2"/>
          <tpl fld="8" item="3"/>
        </tpls>
      </m>
      <n v="24.5222563368641">
        <tpls c="12">
          <tpl fld="4" item="1"/>
          <tpl hier="4" item="24"/>
          <tpl hier="5" item="19"/>
          <tpl hier="6" item="20"/>
          <tpl hier="8" item="11"/>
          <tpl hier="9" item="23"/>
          <tpl hier="10" item="4"/>
          <tpl hier="11" item="10"/>
          <tpl hier="12" item="14"/>
          <tpl hier="13" item="17"/>
          <tpl hier="15" item="2"/>
          <tpl fld="8" item="7"/>
        </tpls>
      </n>
      <n v="24.8924050632911">
        <tpls c="12">
          <tpl fld="4" item="2"/>
          <tpl hier="4" item="24"/>
          <tpl hier="5" item="19"/>
          <tpl hier="6" item="20"/>
          <tpl hier="8" item="11"/>
          <tpl hier="9" item="23"/>
          <tpl hier="10" item="4"/>
          <tpl hier="11" item="10"/>
          <tpl hier="12" item="14"/>
          <tpl hier="13" item="16"/>
          <tpl hier="15" item="2"/>
          <tpl fld="8" item="6"/>
        </tpls>
      </n>
      <n v="25.448916408668701">
        <tpls c="12">
          <tpl fld="4" item="1"/>
          <tpl hier="4" item="24"/>
          <tpl hier="5" item="19"/>
          <tpl hier="6" item="20"/>
          <tpl hier="8" item="11"/>
          <tpl hier="9" item="23"/>
          <tpl hier="10" item="4"/>
          <tpl hier="11" item="10"/>
          <tpl hier="12" item="14"/>
          <tpl hier="13" item="16"/>
          <tpl hier="15" item="2"/>
          <tpl fld="8" item="5"/>
        </tpls>
      </n>
      <n v="22.888752304855601">
        <tpls c="12">
          <tpl fld="4" item="2"/>
          <tpl hier="4" item="24"/>
          <tpl hier="5" item="19"/>
          <tpl hier="6" item="20"/>
          <tpl hier="8" item="11"/>
          <tpl hier="9" item="23"/>
          <tpl hier="10" item="4"/>
          <tpl hier="11" item="10"/>
          <tpl hier="12" item="14"/>
          <tpl hier="13" item="12"/>
          <tpl hier="15" item="2"/>
          <tpl fld="8" item="7"/>
        </tpls>
      </n>
      <m>
        <tpls c="12">
          <tpl fld="4" item="2"/>
          <tpl hier="4" item="24"/>
          <tpl hier="5" item="19"/>
          <tpl hier="6" item="20"/>
          <tpl hier="8" item="11"/>
          <tpl hier="9" item="23"/>
          <tpl hier="10" item="4"/>
          <tpl hier="11" item="10"/>
          <tpl hier="12" item="14"/>
          <tpl hier="13" item="16"/>
          <tpl hier="15" item="2"/>
          <tpl fld="8" item="2"/>
        </tpls>
      </m>
      <n v="23.993589743589698">
        <tpls c="12">
          <tpl fld="4" item="2"/>
          <tpl hier="4" item="24"/>
          <tpl hier="5" item="19"/>
          <tpl hier="6" item="20"/>
          <tpl hier="8" item="11"/>
          <tpl hier="9" item="23"/>
          <tpl hier="10" item="4"/>
          <tpl hier="11" item="10"/>
          <tpl hier="12" item="14"/>
          <tpl hier="13" item="16"/>
          <tpl hier="15" item="2"/>
          <tpl fld="8" item="7"/>
        </tpls>
      </n>
      <m>
        <tpls c="12">
          <tpl fld="4" item="1"/>
          <tpl hier="4" item="24"/>
          <tpl hier="5" item="19"/>
          <tpl hier="6" item="20"/>
          <tpl hier="8" item="11"/>
          <tpl hier="9" item="23"/>
          <tpl hier="10" item="4"/>
          <tpl hier="11" item="10"/>
          <tpl hier="12" item="14"/>
          <tpl hier="13" item="12"/>
          <tpl hier="15" item="2"/>
          <tpl fld="8" item="2"/>
        </tpls>
      </m>
      <n v="22.886415201361299">
        <tpls c="12">
          <tpl fld="4" item="1"/>
          <tpl hier="4" item="24"/>
          <tpl hier="5" item="19"/>
          <tpl hier="6" item="20"/>
          <tpl hier="8" item="11"/>
          <tpl hier="9" item="23"/>
          <tpl hier="10" item="4"/>
          <tpl hier="11" item="10"/>
          <tpl hier="12" item="14"/>
          <tpl hier="13" item="12"/>
          <tpl hier="15" item="2"/>
          <tpl fld="8" item="1"/>
        </tpls>
      </n>
      <m>
        <tpls c="12">
          <tpl fld="4" item="0"/>
          <tpl hier="4" item="24"/>
          <tpl hier="5" item="25"/>
          <tpl hier="6" item="20"/>
          <tpl hier="8" item="11"/>
          <tpl hier="9" item="23"/>
          <tpl hier="10" item="4"/>
          <tpl hier="11" item="10"/>
          <tpl hier="12" item="14"/>
          <tpl hier="13" item="12"/>
          <tpl hier="15" item="2"/>
          <tpl fld="8" item="5"/>
        </tpls>
      </m>
      <n v="-1.0853448491051201">
        <tpls c="12">
          <tpl fld="4" item="0"/>
          <tpl hier="4" item="24"/>
          <tpl hier="5" item="25"/>
          <tpl hier="6" item="20"/>
          <tpl hier="8" item="11"/>
          <tpl hier="9" item="23"/>
          <tpl hier="10" item="4"/>
          <tpl hier="11" item="10"/>
          <tpl hier="12" item="14"/>
          <tpl hier="13" item="17"/>
          <tpl hier="15" item="2"/>
          <tpl fld="8" item="7"/>
        </tpls>
      </n>
      <m>
        <tpls c="12">
          <tpl fld="4" item="1"/>
          <tpl hier="4" item="24"/>
          <tpl hier="5" item="25"/>
          <tpl hier="6" item="20"/>
          <tpl hier="8" item="11"/>
          <tpl hier="9" item="23"/>
          <tpl hier="10" item="4"/>
          <tpl hier="11" item="10"/>
          <tpl hier="12" item="14"/>
          <tpl hier="13" item="12"/>
          <tpl hier="15" item="2"/>
          <tpl fld="8" item="0"/>
        </tpls>
      </m>
      <m>
        <tpls c="12">
          <tpl fld="4" item="0"/>
          <tpl hier="4" item="24"/>
          <tpl hier="5" item="25"/>
          <tpl hier="6" item="20"/>
          <tpl hier="8" item="11"/>
          <tpl hier="9" item="23"/>
          <tpl hier="10" item="4"/>
          <tpl hier="11" item="10"/>
          <tpl hier="12" item="14"/>
          <tpl hier="13" item="16"/>
          <tpl hier="15" item="2"/>
          <tpl fld="8" item="0"/>
        </tpls>
      </m>
      <m>
        <tpls c="12">
          <tpl fld="4" item="0"/>
          <tpl hier="4" item="24"/>
          <tpl hier="5" item="25"/>
          <tpl hier="6" item="20"/>
          <tpl hier="8" item="11"/>
          <tpl hier="9" item="23"/>
          <tpl hier="10" item="4"/>
          <tpl hier="11" item="10"/>
          <tpl hier="12" item="14"/>
          <tpl hier="13" item="17"/>
          <tpl hier="15" item="2"/>
          <tpl fld="8" item="4"/>
        </tpls>
      </m>
      <m>
        <tpls c="12">
          <tpl fld="4" item="2"/>
          <tpl hier="4" item="24"/>
          <tpl hier="5" item="25"/>
          <tpl hier="6" item="20"/>
          <tpl hier="8" item="11"/>
          <tpl hier="9" item="23"/>
          <tpl hier="10" item="4"/>
          <tpl hier="11" item="10"/>
          <tpl hier="12" item="14"/>
          <tpl hier="13" item="16"/>
          <tpl hier="15" item="2"/>
          <tpl fld="8" item="4"/>
        </tpls>
      </m>
      <m>
        <tpls c="12">
          <tpl fld="4" item="2"/>
          <tpl hier="4" item="24"/>
          <tpl hier="5" item="25"/>
          <tpl hier="6" item="20"/>
          <tpl hier="8" item="11"/>
          <tpl hier="9" item="23"/>
          <tpl hier="10" item="4"/>
          <tpl hier="11" item="10"/>
          <tpl hier="12" item="14"/>
          <tpl hier="13" item="12"/>
          <tpl hier="15" item="2"/>
          <tpl fld="8" item="0"/>
        </tpls>
      </m>
      <m>
        <tpls c="12">
          <tpl fld="4" item="2"/>
          <tpl hier="4" item="24"/>
          <tpl hier="5" item="25"/>
          <tpl hier="6" item="20"/>
          <tpl hier="8" item="11"/>
          <tpl hier="9" item="23"/>
          <tpl hier="10" item="4"/>
          <tpl hier="11" item="10"/>
          <tpl hier="12" item="14"/>
          <tpl hier="13" item="12"/>
          <tpl hier="15" item="2"/>
          <tpl fld="8" item="2"/>
        </tpls>
      </m>
      <m>
        <tpls c="12">
          <tpl fld="4" item="0"/>
          <tpl hier="4" item="24"/>
          <tpl hier="5" item="25"/>
          <tpl hier="6" item="20"/>
          <tpl hier="8" item="11"/>
          <tpl hier="9" item="23"/>
          <tpl hier="10" item="4"/>
          <tpl hier="11" item="10"/>
          <tpl hier="12" item="14"/>
          <tpl hier="13" item="16"/>
          <tpl hier="15" item="2"/>
          <tpl fld="8" item="5"/>
        </tpls>
      </m>
      <n v="-0.83120676226692003">
        <tpls c="12">
          <tpl fld="4" item="0"/>
          <tpl hier="4" item="24"/>
          <tpl hier="5" item="25"/>
          <tpl hier="6" item="20"/>
          <tpl hier="8" item="11"/>
          <tpl hier="9" item="23"/>
          <tpl hier="10" item="4"/>
          <tpl hier="11" item="10"/>
          <tpl hier="12" item="14"/>
          <tpl hier="13" item="16"/>
          <tpl hier="15" item="2"/>
          <tpl fld="8" item="7"/>
        </tpls>
      </n>
      <m>
        <tpls c="12">
          <tpl fld="4" item="1"/>
          <tpl hier="4" item="24"/>
          <tpl hier="5" item="25"/>
          <tpl hier="6" item="20"/>
          <tpl hier="8" item="11"/>
          <tpl hier="9" item="23"/>
          <tpl hier="10" item="4"/>
          <tpl hier="11" item="10"/>
          <tpl hier="12" item="14"/>
          <tpl hier="13" item="17"/>
          <tpl hier="15" item="2"/>
          <tpl fld="8" item="1"/>
        </tpls>
      </m>
      <m>
        <tpls c="12">
          <tpl fld="4" item="0"/>
          <tpl hier="4" item="24"/>
          <tpl hier="5" item="25"/>
          <tpl hier="6" item="20"/>
          <tpl hier="8" item="11"/>
          <tpl hier="9" item="23"/>
          <tpl hier="10" item="4"/>
          <tpl hier="11" item="10"/>
          <tpl hier="12" item="14"/>
          <tpl hier="13" item="17"/>
          <tpl hier="15" item="2"/>
          <tpl fld="8" item="1"/>
        </tpls>
      </m>
      <m>
        <tpls c="12">
          <tpl fld="4" item="0"/>
          <tpl hier="4" item="24"/>
          <tpl hier="5" item="25"/>
          <tpl hier="6" item="20"/>
          <tpl hier="8" item="11"/>
          <tpl hier="9" item="23"/>
          <tpl hier="10" item="4"/>
          <tpl hier="11" item="10"/>
          <tpl hier="12" item="14"/>
          <tpl hier="13" item="12"/>
          <tpl hier="15" item="2"/>
          <tpl fld="8" item="4"/>
        </tpls>
      </m>
      <m>
        <tpls c="12">
          <tpl fld="4" item="2"/>
          <tpl hier="4" item="24"/>
          <tpl hier="5" item="25"/>
          <tpl hier="6" item="20"/>
          <tpl hier="8" item="11"/>
          <tpl hier="9" item="23"/>
          <tpl hier="10" item="4"/>
          <tpl hier="11" item="10"/>
          <tpl hier="12" item="14"/>
          <tpl hier="13" item="17"/>
          <tpl hier="15" item="2"/>
          <tpl fld="8" item="5"/>
        </tpls>
      </m>
      <m>
        <tpls c="12">
          <tpl fld="4" item="0"/>
          <tpl hier="4" item="24"/>
          <tpl hier="5" item="25"/>
          <tpl hier="6" item="20"/>
          <tpl hier="8" item="11"/>
          <tpl hier="9" item="23"/>
          <tpl hier="10" item="4"/>
          <tpl hier="11" item="10"/>
          <tpl hier="12" item="14"/>
          <tpl hier="13" item="12"/>
          <tpl hier="15" item="2"/>
          <tpl fld="8" item="3"/>
        </tpls>
      </m>
      <m>
        <tpls c="12">
          <tpl fld="4" item="1"/>
          <tpl hier="4" item="24"/>
          <tpl hier="5" item="25"/>
          <tpl hier="6" item="20"/>
          <tpl hier="8" item="11"/>
          <tpl hier="9" item="23"/>
          <tpl hier="10" item="4"/>
          <tpl hier="11" item="10"/>
          <tpl hier="12" item="14"/>
          <tpl hier="13" item="16"/>
          <tpl hier="15" item="2"/>
          <tpl fld="8" item="6"/>
        </tpls>
      </m>
      <m>
        <tpls c="12">
          <tpl fld="4" item="0"/>
          <tpl hier="4" item="24"/>
          <tpl hier="5" item="25"/>
          <tpl hier="6" item="20"/>
          <tpl hier="8" item="11"/>
          <tpl hier="9" item="23"/>
          <tpl hier="10" item="4"/>
          <tpl hier="11" item="10"/>
          <tpl hier="12" item="14"/>
          <tpl hier="13" item="12"/>
          <tpl hier="15" item="2"/>
          <tpl fld="8" item="1"/>
        </tpls>
      </m>
      <m>
        <tpls c="12">
          <tpl fld="4" item="1"/>
          <tpl hier="4" item="24"/>
          <tpl hier="5" item="25"/>
          <tpl hier="6" item="20"/>
          <tpl hier="8" item="11"/>
          <tpl hier="9" item="23"/>
          <tpl hier="10" item="4"/>
          <tpl hier="11" item="10"/>
          <tpl hier="12" item="14"/>
          <tpl hier="13" item="16"/>
          <tpl hier="15" item="2"/>
          <tpl fld="8" item="1"/>
        </tpls>
      </m>
      <m>
        <tpls c="12">
          <tpl fld="4" item="1"/>
          <tpl hier="4" item="24"/>
          <tpl hier="5" item="25"/>
          <tpl hier="6" item="20"/>
          <tpl hier="8" item="11"/>
          <tpl hier="9" item="23"/>
          <tpl hier="10" item="4"/>
          <tpl hier="11" item="10"/>
          <tpl hier="12" item="14"/>
          <tpl hier="13" item="16"/>
          <tpl hier="15" item="2"/>
          <tpl fld="8" item="3"/>
        </tpls>
      </m>
      <m>
        <tpls c="12">
          <tpl fld="4" item="0"/>
          <tpl hier="4" item="24"/>
          <tpl hier="5" item="25"/>
          <tpl hier="6" item="20"/>
          <tpl hier="8" item="11"/>
          <tpl hier="9" item="23"/>
          <tpl hier="10" item="4"/>
          <tpl hier="11" item="10"/>
          <tpl hier="12" item="14"/>
          <tpl hier="13" item="12"/>
          <tpl hier="15" item="2"/>
          <tpl fld="8" item="2"/>
        </tpls>
      </m>
      <m>
        <tpls c="12">
          <tpl fld="4" item="0"/>
          <tpl hier="4" item="24"/>
          <tpl hier="5" item="25"/>
          <tpl hier="6" item="20"/>
          <tpl hier="8" item="11"/>
          <tpl hier="9" item="23"/>
          <tpl hier="10" item="4"/>
          <tpl hier="11" item="10"/>
          <tpl hier="12" item="14"/>
          <tpl hier="13" item="17"/>
          <tpl hier="15" item="2"/>
          <tpl fld="8" item="5"/>
        </tpls>
      </m>
      <m>
        <tpls c="12">
          <tpl fld="4" item="2"/>
          <tpl hier="4" item="24"/>
          <tpl hier="5" item="25"/>
          <tpl hier="6" item="20"/>
          <tpl hier="8" item="11"/>
          <tpl hier="9" item="23"/>
          <tpl hier="10" item="4"/>
          <tpl hier="11" item="10"/>
          <tpl hier="12" item="14"/>
          <tpl hier="13" item="12"/>
          <tpl hier="15" item="2"/>
          <tpl fld="8" item="4"/>
        </tpls>
      </m>
      <m>
        <tpls c="12">
          <tpl fld="4" item="0"/>
          <tpl hier="4" item="24"/>
          <tpl hier="5" item="25"/>
          <tpl hier="6" item="20"/>
          <tpl hier="8" item="11"/>
          <tpl hier="9" item="23"/>
          <tpl hier="10" item="4"/>
          <tpl hier="11" item="10"/>
          <tpl hier="12" item="14"/>
          <tpl hier="13" item="17"/>
          <tpl hier="15" item="2"/>
          <tpl fld="8" item="2"/>
        </tpls>
      </m>
      <m>
        <tpls c="12">
          <tpl fld="4" item="1"/>
          <tpl hier="4" item="24"/>
          <tpl hier="5" item="25"/>
          <tpl hier="6" item="20"/>
          <tpl hier="8" item="11"/>
          <tpl hier="9" item="23"/>
          <tpl hier="10" item="4"/>
          <tpl hier="11" item="10"/>
          <tpl hier="12" item="14"/>
          <tpl hier="13" item="12"/>
          <tpl hier="15" item="2"/>
          <tpl fld="8" item="3"/>
        </tpls>
      </m>
      <m>
        <tpls c="12">
          <tpl fld="4" item="0"/>
          <tpl hier="4" item="24"/>
          <tpl hier="5" item="25"/>
          <tpl hier="6" item="20"/>
          <tpl hier="8" item="11"/>
          <tpl hier="9" item="23"/>
          <tpl hier="10" item="4"/>
          <tpl hier="11" item="10"/>
          <tpl hier="12" item="14"/>
          <tpl hier="13" item="12"/>
          <tpl hier="15" item="2"/>
          <tpl fld="8" item="6"/>
        </tpls>
      </m>
      <n v="-1.8178644242330799">
        <tpls c="12">
          <tpl fld="4" item="0"/>
          <tpl hier="4" item="24"/>
          <tpl hier="5" item="25"/>
          <tpl hier="6" item="20"/>
          <tpl hier="8" item="11"/>
          <tpl hier="9" item="23"/>
          <tpl hier="10" item="4"/>
          <tpl hier="11" item="10"/>
          <tpl hier="12" item="14"/>
          <tpl hier="13" item="12"/>
          <tpl hier="15" item="2"/>
          <tpl fld="8" item="7"/>
        </tpls>
      </n>
      <m>
        <tpls c="12">
          <tpl fld="4" item="2"/>
          <tpl hier="4" item="24"/>
          <tpl hier="5" item="25"/>
          <tpl hier="6" item="20"/>
          <tpl hier="8" item="11"/>
          <tpl hier="9" item="23"/>
          <tpl hier="10" item="4"/>
          <tpl hier="11" item="10"/>
          <tpl hier="12" item="14"/>
          <tpl hier="13" item="17"/>
          <tpl hier="15" item="2"/>
          <tpl fld="8" item="0"/>
        </tpls>
      </m>
      <m>
        <tpls c="12">
          <tpl fld="4" item="2"/>
          <tpl hier="4" item="24"/>
          <tpl hier="5" item="25"/>
          <tpl hier="6" item="20"/>
          <tpl hier="8" item="11"/>
          <tpl hier="9" item="23"/>
          <tpl hier="10" item="4"/>
          <tpl hier="11" item="10"/>
          <tpl hier="12" item="14"/>
          <tpl hier="13" item="12"/>
          <tpl hier="15" item="2"/>
          <tpl fld="8" item="3"/>
        </tpls>
      </m>
      <m>
        <tpls c="12">
          <tpl fld="4" item="2"/>
          <tpl hier="4" item="24"/>
          <tpl hier="5" item="25"/>
          <tpl hier="6" item="20"/>
          <tpl hier="8" item="11"/>
          <tpl hier="9" item="23"/>
          <tpl hier="10" item="4"/>
          <tpl hier="11" item="10"/>
          <tpl hier="12" item="14"/>
          <tpl hier="13" item="12"/>
          <tpl hier="15" item="2"/>
          <tpl fld="8" item="6"/>
        </tpls>
      </m>
      <m>
        <tpls c="12">
          <tpl fld="4" item="1"/>
          <tpl hier="4" item="24"/>
          <tpl hier="5" item="25"/>
          <tpl hier="6" item="20"/>
          <tpl hier="8" item="11"/>
          <tpl hier="9" item="23"/>
          <tpl hier="10" item="4"/>
          <tpl hier="11" item="10"/>
          <tpl hier="12" item="14"/>
          <tpl hier="13" item="17"/>
          <tpl hier="15" item="2"/>
          <tpl fld="8" item="3"/>
        </tpls>
      </m>
      <n v="24.706616729088601">
        <tpls c="12">
          <tpl fld="4" item="1"/>
          <tpl hier="4" item="24"/>
          <tpl hier="5" item="25"/>
          <tpl hier="6" item="20"/>
          <tpl hier="8" item="11"/>
          <tpl hier="9" item="23"/>
          <tpl hier="10" item="4"/>
          <tpl hier="11" item="10"/>
          <tpl hier="12" item="14"/>
          <tpl hier="13" item="12"/>
          <tpl hier="15" item="2"/>
          <tpl fld="8" item="7"/>
        </tpls>
      </n>
      <m>
        <tpls c="12">
          <tpl fld="4" item="1"/>
          <tpl hier="4" item="24"/>
          <tpl hier="5" item="25"/>
          <tpl hier="6" item="20"/>
          <tpl hier="8" item="11"/>
          <tpl hier="9" item="23"/>
          <tpl hier="10" item="4"/>
          <tpl hier="11" item="10"/>
          <tpl hier="12" item="14"/>
          <tpl hier="13" item="16"/>
          <tpl hier="15" item="2"/>
          <tpl fld="8" item="0"/>
        </tpls>
      </m>
      <m>
        <tpls c="12">
          <tpl fld="4" item="0"/>
          <tpl hier="4" item="24"/>
          <tpl hier="5" item="25"/>
          <tpl hier="6" item="20"/>
          <tpl hier="8" item="11"/>
          <tpl hier="9" item="23"/>
          <tpl hier="10" item="4"/>
          <tpl hier="11" item="10"/>
          <tpl hier="12" item="14"/>
          <tpl hier="13" item="16"/>
          <tpl hier="15" item="2"/>
          <tpl fld="8" item="6"/>
        </tpls>
      </m>
      <m>
        <tpls c="12">
          <tpl fld="4" item="1"/>
          <tpl hier="4" item="24"/>
          <tpl hier="5" item="25"/>
          <tpl hier="6" item="20"/>
          <tpl hier="8" item="11"/>
          <tpl hier="9" item="23"/>
          <tpl hier="10" item="4"/>
          <tpl hier="11" item="10"/>
          <tpl hier="12" item="14"/>
          <tpl hier="13" item="17"/>
          <tpl hier="15" item="2"/>
          <tpl fld="8" item="0"/>
        </tpls>
      </m>
      <m>
        <tpls c="12">
          <tpl fld="4" item="1"/>
          <tpl hier="4" item="24"/>
          <tpl hier="5" item="25"/>
          <tpl hier="6" item="20"/>
          <tpl hier="8" item="11"/>
          <tpl hier="9" item="23"/>
          <tpl hier="10" item="4"/>
          <tpl hier="11" item="10"/>
          <tpl hier="12" item="14"/>
          <tpl hier="13" item="17"/>
          <tpl hier="15" item="2"/>
          <tpl fld="8" item="5"/>
        </tpls>
      </m>
      <m>
        <tpls c="12">
          <tpl fld="4" item="1"/>
          <tpl hier="4" item="24"/>
          <tpl hier="5" item="25"/>
          <tpl hier="6" item="20"/>
          <tpl hier="8" item="11"/>
          <tpl hier="9" item="23"/>
          <tpl hier="10" item="4"/>
          <tpl hier="11" item="10"/>
          <tpl hier="12" item="14"/>
          <tpl hier="13" item="12"/>
          <tpl hier="15" item="2"/>
          <tpl fld="8" item="6"/>
        </tpls>
      </m>
      <m>
        <tpls c="12">
          <tpl fld="4" item="2"/>
          <tpl hier="4" item="24"/>
          <tpl hier="5" item="25"/>
          <tpl hier="6" item="20"/>
          <tpl hier="8" item="11"/>
          <tpl hier="9" item="23"/>
          <tpl hier="10" item="4"/>
          <tpl hier="11" item="10"/>
          <tpl hier="12" item="14"/>
          <tpl hier="13" item="16"/>
          <tpl hier="15" item="2"/>
          <tpl fld="8" item="1"/>
        </tpls>
      </m>
      <m>
        <tpls c="12">
          <tpl fld="4" item="0"/>
          <tpl hier="4" item="24"/>
          <tpl hier="5" item="25"/>
          <tpl hier="6" item="20"/>
          <tpl hier="8" item="11"/>
          <tpl hier="9" item="23"/>
          <tpl hier="10" item="4"/>
          <tpl hier="11" item="10"/>
          <tpl hier="12" item="14"/>
          <tpl hier="13" item="16"/>
          <tpl hier="15" item="2"/>
          <tpl fld="8" item="4"/>
        </tpls>
      </m>
      <m>
        <tpls c="12">
          <tpl fld="4" item="2"/>
          <tpl hier="4" item="24"/>
          <tpl hier="5" item="25"/>
          <tpl hier="6" item="20"/>
          <tpl hier="8" item="11"/>
          <tpl hier="9" item="23"/>
          <tpl hier="10" item="4"/>
          <tpl hier="11" item="10"/>
          <tpl hier="12" item="14"/>
          <tpl hier="13" item="16"/>
          <tpl hier="15" item="2"/>
          <tpl fld="8" item="0"/>
        </tpls>
      </m>
      <m>
        <tpls c="12">
          <tpl fld="4" item="1"/>
          <tpl hier="4" item="24"/>
          <tpl hier="5" item="25"/>
          <tpl hier="6" item="20"/>
          <tpl hier="8" item="11"/>
          <tpl hier="9" item="23"/>
          <tpl hier="10" item="4"/>
          <tpl hier="11" item="10"/>
          <tpl hier="12" item="14"/>
          <tpl hier="13" item="12"/>
          <tpl hier="15" item="2"/>
          <tpl fld="8" item="4"/>
        </tpls>
      </m>
      <m>
        <tpls c="12">
          <tpl fld="4" item="2"/>
          <tpl hier="4" item="24"/>
          <tpl hier="5" item="25"/>
          <tpl hier="6" item="20"/>
          <tpl hier="8" item="11"/>
          <tpl hier="9" item="23"/>
          <tpl hier="10" item="4"/>
          <tpl hier="11" item="10"/>
          <tpl hier="12" item="14"/>
          <tpl hier="13" item="16"/>
          <tpl hier="15" item="2"/>
          <tpl fld="8" item="3"/>
        </tpls>
      </m>
      <m>
        <tpls c="12">
          <tpl fld="4" item="1"/>
          <tpl hier="4" item="24"/>
          <tpl hier="5" item="25"/>
          <tpl hier="6" item="20"/>
          <tpl hier="8" item="11"/>
          <tpl hier="9" item="23"/>
          <tpl hier="10" item="4"/>
          <tpl hier="11" item="10"/>
          <tpl hier="12" item="14"/>
          <tpl hier="13" item="17"/>
          <tpl hier="15" item="2"/>
          <tpl fld="8" item="6"/>
        </tpls>
      </m>
      <m>
        <tpls c="12">
          <tpl fld="4" item="1"/>
          <tpl hier="4" item="24"/>
          <tpl hier="5" item="25"/>
          <tpl hier="6" item="20"/>
          <tpl hier="8" item="11"/>
          <tpl hier="9" item="23"/>
          <tpl hier="10" item="4"/>
          <tpl hier="11" item="10"/>
          <tpl hier="12" item="14"/>
          <tpl hier="13" item="17"/>
          <tpl hier="15" item="2"/>
          <tpl fld="8" item="2"/>
        </tpls>
      </m>
      <m>
        <tpls c="12">
          <tpl fld="4" item="2"/>
          <tpl hier="4" item="24"/>
          <tpl hier="5" item="25"/>
          <tpl hier="6" item="20"/>
          <tpl hier="8" item="11"/>
          <tpl hier="9" item="23"/>
          <tpl hier="10" item="4"/>
          <tpl hier="11" item="10"/>
          <tpl hier="12" item="14"/>
          <tpl hier="13" item="12"/>
          <tpl hier="15" item="2"/>
          <tpl fld="8" item="1"/>
        </tpls>
      </m>
      <m>
        <tpls c="12">
          <tpl fld="4" item="0"/>
          <tpl hier="4" item="24"/>
          <tpl hier="5" item="25"/>
          <tpl hier="6" item="20"/>
          <tpl hier="8" item="11"/>
          <tpl hier="9" item="23"/>
          <tpl hier="10" item="4"/>
          <tpl hier="11" item="10"/>
          <tpl hier="12" item="14"/>
          <tpl hier="13" item="16"/>
          <tpl hier="15" item="2"/>
          <tpl fld="8" item="1"/>
        </tpls>
      </m>
      <m>
        <tpls c="12">
          <tpl fld="4" item="0"/>
          <tpl hier="4" item="24"/>
          <tpl hier="5" item="25"/>
          <tpl hier="6" item="20"/>
          <tpl hier="8" item="11"/>
          <tpl hier="9" item="23"/>
          <tpl hier="10" item="4"/>
          <tpl hier="11" item="10"/>
          <tpl hier="12" item="14"/>
          <tpl hier="13" item="16"/>
          <tpl hier="15" item="2"/>
          <tpl fld="8" item="2"/>
        </tpls>
      </m>
      <m>
        <tpls c="12">
          <tpl fld="4" item="0"/>
          <tpl hier="4" item="24"/>
          <tpl hier="5" item="25"/>
          <tpl hier="6" item="20"/>
          <tpl hier="8" item="11"/>
          <tpl hier="9" item="23"/>
          <tpl hier="10" item="4"/>
          <tpl hier="11" item="10"/>
          <tpl hier="12" item="14"/>
          <tpl hier="13" item="17"/>
          <tpl hier="15" item="2"/>
          <tpl fld="8" item="0"/>
        </tpls>
      </m>
      <m>
        <tpls c="12">
          <tpl fld="4" item="0"/>
          <tpl hier="4" item="24"/>
          <tpl hier="5" item="25"/>
          <tpl hier="6" item="20"/>
          <tpl hier="8" item="11"/>
          <tpl hier="9" item="23"/>
          <tpl hier="10" item="4"/>
          <tpl hier="11" item="10"/>
          <tpl hier="12" item="14"/>
          <tpl hier="13" item="12"/>
          <tpl hier="15" item="2"/>
          <tpl fld="8" item="0"/>
        </tpls>
      </m>
      <n v="23.436911487758898">
        <tpls c="12">
          <tpl fld="4" item="2"/>
          <tpl hier="4" item="24"/>
          <tpl hier="5" item="25"/>
          <tpl hier="6" item="20"/>
          <tpl hier="8" item="11"/>
          <tpl hier="9" item="23"/>
          <tpl hier="10" item="4"/>
          <tpl hier="11" item="10"/>
          <tpl hier="12" item="14"/>
          <tpl hier="13" item="17"/>
          <tpl hier="15" item="2"/>
          <tpl fld="8" item="7"/>
        </tpls>
      </n>
      <m>
        <tpls c="12">
          <tpl fld="4" item="2"/>
          <tpl hier="4" item="24"/>
          <tpl hier="5" item="25"/>
          <tpl hier="6" item="20"/>
          <tpl hier="8" item="11"/>
          <tpl hier="9" item="23"/>
          <tpl hier="10" item="4"/>
          <tpl hier="11" item="10"/>
          <tpl hier="12" item="14"/>
          <tpl hier="13" item="17"/>
          <tpl hier="15" item="2"/>
          <tpl fld="8" item="1"/>
        </tpls>
      </m>
      <n v="24.8247965058567">
        <tpls c="12">
          <tpl fld="4" item="1"/>
          <tpl hier="4" item="24"/>
          <tpl hier="5" item="25"/>
          <tpl hier="6" item="20"/>
          <tpl hier="8" item="11"/>
          <tpl hier="9" item="23"/>
          <tpl hier="10" item="4"/>
          <tpl hier="11" item="10"/>
          <tpl hier="12" item="14"/>
          <tpl hier="13" item="16"/>
          <tpl hier="15" item="2"/>
          <tpl fld="8" item="7"/>
        </tpls>
      </n>
      <m>
        <tpls c="12">
          <tpl fld="4" item="1"/>
          <tpl hier="4" item="24"/>
          <tpl hier="5" item="25"/>
          <tpl hier="6" item="20"/>
          <tpl hier="8" item="11"/>
          <tpl hier="9" item="23"/>
          <tpl hier="10" item="4"/>
          <tpl hier="11" item="10"/>
          <tpl hier="12" item="14"/>
          <tpl hier="13" item="17"/>
          <tpl hier="15" item="2"/>
          <tpl fld="8" item="4"/>
        </tpls>
      </m>
      <m>
        <tpls c="12">
          <tpl fld="4" item="2"/>
          <tpl hier="4" item="24"/>
          <tpl hier="5" item="25"/>
          <tpl hier="6" item="20"/>
          <tpl hier="8" item="11"/>
          <tpl hier="9" item="23"/>
          <tpl hier="10" item="4"/>
          <tpl hier="11" item="10"/>
          <tpl hier="12" item="14"/>
          <tpl hier="13" item="16"/>
          <tpl hier="15" item="2"/>
          <tpl fld="8" item="5"/>
        </tpls>
      </m>
      <m>
        <tpls c="12">
          <tpl fld="4" item="0"/>
          <tpl hier="4" item="24"/>
          <tpl hier="5" item="25"/>
          <tpl hier="6" item="20"/>
          <tpl hier="8" item="11"/>
          <tpl hier="9" item="23"/>
          <tpl hier="10" item="4"/>
          <tpl hier="11" item="10"/>
          <tpl hier="12" item="14"/>
          <tpl hier="13" item="17"/>
          <tpl hier="15" item="2"/>
          <tpl fld="8" item="3"/>
        </tpls>
      </m>
      <m>
        <tpls c="12">
          <tpl fld="4" item="2"/>
          <tpl hier="4" item="24"/>
          <tpl hier="5" item="25"/>
          <tpl hier="6" item="20"/>
          <tpl hier="8" item="11"/>
          <tpl hier="9" item="23"/>
          <tpl hier="10" item="4"/>
          <tpl hier="11" item="10"/>
          <tpl hier="12" item="14"/>
          <tpl hier="13" item="17"/>
          <tpl hier="15" item="2"/>
          <tpl fld="8" item="6"/>
        </tpls>
      </m>
      <m>
        <tpls c="12">
          <tpl fld="4" item="2"/>
          <tpl hier="4" item="24"/>
          <tpl hier="5" item="25"/>
          <tpl hier="6" item="20"/>
          <tpl hier="8" item="11"/>
          <tpl hier="9" item="23"/>
          <tpl hier="10" item="4"/>
          <tpl hier="11" item="10"/>
          <tpl hier="12" item="14"/>
          <tpl hier="13" item="17"/>
          <tpl hier="15" item="2"/>
          <tpl fld="8" item="2"/>
        </tpls>
      </m>
      <m>
        <tpls c="12">
          <tpl fld="4" item="1"/>
          <tpl hier="4" item="24"/>
          <tpl hier="5" item="25"/>
          <tpl hier="6" item="20"/>
          <tpl hier="8" item="11"/>
          <tpl hier="9" item="23"/>
          <tpl hier="10" item="4"/>
          <tpl hier="11" item="10"/>
          <tpl hier="12" item="14"/>
          <tpl hier="13" item="12"/>
          <tpl hier="15" item="2"/>
          <tpl fld="8" item="5"/>
        </tpls>
      </m>
      <m>
        <tpls c="12">
          <tpl fld="4" item="2"/>
          <tpl hier="4" item="24"/>
          <tpl hier="5" item="25"/>
          <tpl hier="6" item="20"/>
          <tpl hier="8" item="11"/>
          <tpl hier="9" item="23"/>
          <tpl hier="10" item="4"/>
          <tpl hier="11" item="10"/>
          <tpl hier="12" item="14"/>
          <tpl hier="13" item="12"/>
          <tpl hier="15" item="2"/>
          <tpl fld="8" item="5"/>
        </tpls>
      </m>
      <m>
        <tpls c="12">
          <tpl fld="4" item="2"/>
          <tpl hier="4" item="24"/>
          <tpl hier="5" item="25"/>
          <tpl hier="6" item="20"/>
          <tpl hier="8" item="11"/>
          <tpl hier="9" item="23"/>
          <tpl hier="10" item="4"/>
          <tpl hier="11" item="10"/>
          <tpl hier="12" item="14"/>
          <tpl hier="13" item="17"/>
          <tpl hier="15" item="2"/>
          <tpl fld="8" item="4"/>
        </tpls>
      </m>
      <m>
        <tpls c="12">
          <tpl fld="4" item="1"/>
          <tpl hier="4" item="24"/>
          <tpl hier="5" item="25"/>
          <tpl hier="6" item="20"/>
          <tpl hier="8" item="11"/>
          <tpl hier="9" item="23"/>
          <tpl hier="10" item="4"/>
          <tpl hier="11" item="10"/>
          <tpl hier="12" item="14"/>
          <tpl hier="13" item="16"/>
          <tpl hier="15" item="2"/>
          <tpl fld="8" item="4"/>
        </tpls>
      </m>
      <m>
        <tpls c="12">
          <tpl fld="4" item="0"/>
          <tpl hier="4" item="24"/>
          <tpl hier="5" item="25"/>
          <tpl hier="6" item="20"/>
          <tpl hier="8" item="11"/>
          <tpl hier="9" item="23"/>
          <tpl hier="10" item="4"/>
          <tpl hier="11" item="10"/>
          <tpl hier="12" item="14"/>
          <tpl hier="13" item="16"/>
          <tpl hier="15" item="2"/>
          <tpl fld="8" item="3"/>
        </tpls>
      </m>
      <m>
        <tpls c="12">
          <tpl fld="4" item="1"/>
          <tpl hier="4" item="24"/>
          <tpl hier="5" item="25"/>
          <tpl hier="6" item="20"/>
          <tpl hier="8" item="11"/>
          <tpl hier="9" item="23"/>
          <tpl hier="10" item="4"/>
          <tpl hier="11" item="10"/>
          <tpl hier="12" item="14"/>
          <tpl hier="13" item="16"/>
          <tpl hier="15" item="2"/>
          <tpl fld="8" item="2"/>
        </tpls>
      </m>
      <m>
        <tpls c="12">
          <tpl fld="4" item="0"/>
          <tpl hier="4" item="24"/>
          <tpl hier="5" item="25"/>
          <tpl hier="6" item="20"/>
          <tpl hier="8" item="11"/>
          <tpl hier="9" item="23"/>
          <tpl hier="10" item="4"/>
          <tpl hier="11" item="10"/>
          <tpl hier="12" item="14"/>
          <tpl hier="13" item="17"/>
          <tpl hier="15" item="2"/>
          <tpl fld="8" item="6"/>
        </tpls>
      </m>
      <m>
        <tpls c="12">
          <tpl fld="4" item="2"/>
          <tpl hier="4" item="24"/>
          <tpl hier="5" item="25"/>
          <tpl hier="6" item="20"/>
          <tpl hier="8" item="11"/>
          <tpl hier="9" item="23"/>
          <tpl hier="10" item="4"/>
          <tpl hier="11" item="10"/>
          <tpl hier="12" item="14"/>
          <tpl hier="13" item="17"/>
          <tpl hier="15" item="2"/>
          <tpl fld="8" item="3"/>
        </tpls>
      </m>
      <n v="24.5222563368641">
        <tpls c="12">
          <tpl fld="4" item="1"/>
          <tpl hier="4" item="24"/>
          <tpl hier="5" item="25"/>
          <tpl hier="6" item="20"/>
          <tpl hier="8" item="11"/>
          <tpl hier="9" item="23"/>
          <tpl hier="10" item="4"/>
          <tpl hier="11" item="10"/>
          <tpl hier="12" item="14"/>
          <tpl hier="13" item="17"/>
          <tpl hier="15" item="2"/>
          <tpl fld="8" item="7"/>
        </tpls>
      </n>
      <m>
        <tpls c="12">
          <tpl fld="4" item="2"/>
          <tpl hier="4" item="24"/>
          <tpl hier="5" item="25"/>
          <tpl hier="6" item="20"/>
          <tpl hier="8" item="11"/>
          <tpl hier="9" item="23"/>
          <tpl hier="10" item="4"/>
          <tpl hier="11" item="10"/>
          <tpl hier="12" item="14"/>
          <tpl hier="13" item="16"/>
          <tpl hier="15" item="2"/>
          <tpl fld="8" item="6"/>
        </tpls>
      </m>
      <m>
        <tpls c="12">
          <tpl fld="4" item="1"/>
          <tpl hier="4" item="24"/>
          <tpl hier="5" item="25"/>
          <tpl hier="6" item="20"/>
          <tpl hier="8" item="11"/>
          <tpl hier="9" item="23"/>
          <tpl hier="10" item="4"/>
          <tpl hier="11" item="10"/>
          <tpl hier="12" item="14"/>
          <tpl hier="13" item="16"/>
          <tpl hier="15" item="2"/>
          <tpl fld="8" item="5"/>
        </tpls>
      </m>
      <n v="22.888752304855601">
        <tpls c="12">
          <tpl fld="4" item="2"/>
          <tpl hier="4" item="24"/>
          <tpl hier="5" item="25"/>
          <tpl hier="6" item="20"/>
          <tpl hier="8" item="11"/>
          <tpl hier="9" item="23"/>
          <tpl hier="10" item="4"/>
          <tpl hier="11" item="10"/>
          <tpl hier="12" item="14"/>
          <tpl hier="13" item="12"/>
          <tpl hier="15" item="2"/>
          <tpl fld="8" item="7"/>
        </tpls>
      </n>
      <m>
        <tpls c="12">
          <tpl fld="4" item="2"/>
          <tpl hier="4" item="24"/>
          <tpl hier="5" item="25"/>
          <tpl hier="6" item="20"/>
          <tpl hier="8" item="11"/>
          <tpl hier="9" item="23"/>
          <tpl hier="10" item="4"/>
          <tpl hier="11" item="10"/>
          <tpl hier="12" item="14"/>
          <tpl hier="13" item="16"/>
          <tpl hier="15" item="2"/>
          <tpl fld="8" item="2"/>
        </tpls>
      </m>
      <n v="23.993589743589698">
        <tpls c="12">
          <tpl fld="4" item="2"/>
          <tpl hier="4" item="24"/>
          <tpl hier="5" item="25"/>
          <tpl hier="6" item="20"/>
          <tpl hier="8" item="11"/>
          <tpl hier="9" item="23"/>
          <tpl hier="10" item="4"/>
          <tpl hier="11" item="10"/>
          <tpl hier="12" item="14"/>
          <tpl hier="13" item="16"/>
          <tpl hier="15" item="2"/>
          <tpl fld="8" item="7"/>
        </tpls>
      </n>
      <m>
        <tpls c="12">
          <tpl fld="4" item="1"/>
          <tpl hier="4" item="24"/>
          <tpl hier="5" item="25"/>
          <tpl hier="6" item="20"/>
          <tpl hier="8" item="11"/>
          <tpl hier="9" item="23"/>
          <tpl hier="10" item="4"/>
          <tpl hier="11" item="10"/>
          <tpl hier="12" item="14"/>
          <tpl hier="13" item="12"/>
          <tpl hier="15" item="2"/>
          <tpl fld="8" item="2"/>
        </tpls>
      </m>
      <m>
        <tpls c="12">
          <tpl fld="4" item="1"/>
          <tpl hier="4" item="24"/>
          <tpl hier="5" item="25"/>
          <tpl hier="6" item="20"/>
          <tpl hier="8" item="11"/>
          <tpl hier="9" item="23"/>
          <tpl hier="10" item="4"/>
          <tpl hier="11" item="10"/>
          <tpl hier="12" item="14"/>
          <tpl hier="13" item="12"/>
          <tpl hier="15" item="2"/>
          <tpl fld="8" item="1"/>
        </tpls>
      </m>
      <n v="4.5876330083348096">
        <tpls c="7">
          <tpl fld="4" item="2"/>
          <tpl hier="3" item="0"/>
          <tpl hier="10" item="3"/>
          <tpl hier="11" item="13"/>
          <tpl hier="12" item="9"/>
          <tpl fld="5" item="2"/>
          <tpl hier="15" item="2"/>
        </tpls>
      </n>
      <n v="4.4746093969614202">
        <tpls c="7">
          <tpl fld="4" item="2"/>
          <tpl hier="3" item="0"/>
          <tpl hier="10" item="3"/>
          <tpl hier="11" item="13"/>
          <tpl hier="12" item="9"/>
          <tpl fld="5" item="1"/>
          <tpl hier="15" item="2"/>
        </tpls>
      </n>
      <n v="96900">
        <tpls c="7">
          <tpl fld="4" item="2"/>
          <tpl hier="3" item="0"/>
          <tpl hier="10" item="3"/>
          <tpl hier="11" item="13"/>
          <tpl hier="12" item="8"/>
          <tpl fld="5" item="0"/>
          <tpl hier="15" item="2"/>
        </tpls>
      </n>
      <n v="393.90243902438999">
        <tpls c="7">
          <tpl fld="4" item="2"/>
          <tpl hier="3" item="0"/>
          <tpl hier="10" item="3"/>
          <tpl hier="11" item="13"/>
          <tpl hier="12" item="6"/>
          <tpl fld="5" item="0"/>
          <tpl hier="15" item="2"/>
        </tpls>
      </n>
      <n v="96900">
        <tpls c="7">
          <tpl fld="4" item="2"/>
          <tpl hier="3" item="0"/>
          <tpl hier="10" item="3"/>
          <tpl hier="11" item="13"/>
          <tpl hier="12" item="8"/>
          <tpl fld="5" item="1"/>
          <tpl hier="15" item="2"/>
        </tpls>
      </n>
      <n v="377.04280155641999">
        <tpls c="7">
          <tpl fld="4" item="2"/>
          <tpl hier="3" item="0"/>
          <tpl hier="10" item="3"/>
          <tpl hier="11" item="13"/>
          <tpl hier="12" item="6"/>
          <tpl fld="5" item="2"/>
          <tpl hier="15" item="2"/>
        </tpls>
      </n>
      <n v="357.42101587301602">
        <tpls c="7">
          <tpl fld="4" item="1"/>
          <tpl hier="3" item="0"/>
          <tpl hier="10" item="3"/>
          <tpl hier="11" item="13"/>
          <tpl hier="12" item="6"/>
          <tpl fld="5" item="1"/>
          <tpl hier="15" item="2"/>
        </tpls>
      </n>
      <n v="365.32982315556802">
        <tpls c="7">
          <tpl fld="4" item="1"/>
          <tpl hier="3" item="0"/>
          <tpl hier="10" item="3"/>
          <tpl hier="11" item="13"/>
          <tpl hier="12" item="6"/>
          <tpl fld="5" item="2"/>
          <tpl hier="15" item="2"/>
        </tpls>
      </n>
      <n v="16.856016410859201">
        <tpls c="7">
          <tpl fld="4" item="0"/>
          <tpl hier="3" item="0"/>
          <tpl hier="10" item="3"/>
          <tpl hier="11" item="13"/>
          <tpl hier="12" item="6"/>
          <tpl fld="5" item="0"/>
          <tpl hier="15" item="2"/>
        </tpls>
      </n>
      <n v="-13724.9">
        <tpls c="7">
          <tpl fld="4" item="0"/>
          <tpl hier="3" item="0"/>
          <tpl hier="10" item="3"/>
          <tpl hier="11" item="13"/>
          <tpl hier="12" item="8"/>
          <tpl fld="5" item="0"/>
          <tpl hier="15" item="2"/>
        </tpls>
      </n>
      <n v="113200">
        <tpls c="7">
          <tpl fld="4" item="1"/>
          <tpl hier="3" item="0"/>
          <tpl hier="10" item="3"/>
          <tpl hier="11" item="13"/>
          <tpl hier="12" item="8"/>
          <tpl fld="5" item="2"/>
          <tpl hier="15" item="2"/>
        </tpls>
      </n>
      <n v="377.04642261353098">
        <tpls c="7">
          <tpl fld="4" item="1"/>
          <tpl hier="3" item="0"/>
          <tpl hier="10" item="3"/>
          <tpl hier="11" item="13"/>
          <tpl hier="12" item="6"/>
          <tpl fld="5" item="0"/>
          <tpl hier="15" item="2"/>
        </tpls>
      </n>
      <n v="116758.5">
        <tpls c="7">
          <tpl fld="4" item="1"/>
          <tpl hier="3" item="0"/>
          <tpl hier="10" item="3"/>
          <tpl hier="11" item="13"/>
          <tpl hier="12" item="8"/>
          <tpl fld="5" item="1"/>
          <tpl hier="15" item="2"/>
        </tpls>
      </n>
      <n v="4.7060032526301496">
        <tpls c="7">
          <tpl fld="4" item="2"/>
          <tpl hier="3" item="0"/>
          <tpl hier="10" item="3"/>
          <tpl hier="11" item="13"/>
          <tpl hier="12" item="9"/>
          <tpl fld="5" item="0"/>
          <tpl hier="15" item="2"/>
        </tpls>
      </n>
      <n v="7.4935306754122504E-3">
        <tpls c="7">
          <tpl fld="4" item="0"/>
          <tpl hier="3" item="0"/>
          <tpl hier="10" item="3"/>
          <tpl hier="11" item="13"/>
          <tpl hier="12" item="9"/>
          <tpl fld="5" item="0"/>
          <tpl hier="15" item="2"/>
        </tpls>
      </n>
      <n v="4.6888352137093197">
        <tpls c="7">
          <tpl fld="4" item="1"/>
          <tpl hier="3" item="0"/>
          <tpl hier="10" item="3"/>
          <tpl hier="11" item="13"/>
          <tpl hier="12" item="9"/>
          <tpl fld="5" item="2"/>
          <tpl hier="15" item="2"/>
        </tpls>
      </n>
      <n v="4.7190443198727996">
        <tpls c="7">
          <tpl fld="4" item="1"/>
          <tpl hier="3" item="0"/>
          <tpl hier="10" item="3"/>
          <tpl hier="11" item="13"/>
          <tpl hier="12" item="9"/>
          <tpl fld="5" item="1"/>
          <tpl hier="15" item="2"/>
        </tpls>
      </n>
      <n v="-2.47596092796101">
        <tpls c="7">
          <tpl fld="4" item="0"/>
          <tpl hier="3" item="0"/>
          <tpl hier="10" item="3"/>
          <tpl hier="11" item="13"/>
          <tpl hier="12" item="6"/>
          <tpl fld="5" item="1"/>
          <tpl hier="15" item="2"/>
        </tpls>
      </n>
      <n v="4.69850972195474">
        <tpls c="7">
          <tpl fld="4" item="1"/>
          <tpl hier="3" item="0"/>
          <tpl hier="10" item="3"/>
          <tpl hier="11" item="13"/>
          <tpl hier="12" item="9"/>
          <tpl fld="5" item="0"/>
          <tpl hier="15" item="2"/>
        </tpls>
      </n>
      <n v="11.7129784008524">
        <tpls c="7">
          <tpl fld="4" item="0"/>
          <tpl hier="3" item="0"/>
          <tpl hier="10" item="3"/>
          <tpl hier="11" item="13"/>
          <tpl hier="12" item="6"/>
          <tpl fld="5" item="2"/>
          <tpl hier="15" item="2"/>
        </tpls>
      </n>
      <n v="-0.244434922911382">
        <tpls c="7">
          <tpl fld="4" item="0"/>
          <tpl hier="3" item="0"/>
          <tpl hier="10" item="3"/>
          <tpl hier="11" item="13"/>
          <tpl hier="12" item="9"/>
          <tpl fld="5" item="1"/>
          <tpl hier="15" item="2"/>
        </tpls>
      </n>
      <n v="96900">
        <tpls c="7">
          <tpl fld="4" item="2"/>
          <tpl hier="3" item="0"/>
          <tpl hier="10" item="3"/>
          <tpl hier="11" item="13"/>
          <tpl hier="12" item="8"/>
          <tpl fld="5" item="2"/>
          <tpl hier="15" item="2"/>
        </tpls>
      </n>
      <n v="354.94505494505501">
        <tpls c="7">
          <tpl fld="4" item="2"/>
          <tpl hier="3" item="0"/>
          <tpl hier="10" item="3"/>
          <tpl hier="11" item="13"/>
          <tpl hier="12" item="6"/>
          <tpl fld="5" item="1"/>
          <tpl hier="15" item="2"/>
        </tpls>
      </n>
      <n v="-16300">
        <tpls c="7">
          <tpl fld="4" item="0"/>
          <tpl hier="3" item="0"/>
          <tpl hier="10" item="3"/>
          <tpl hier="11" item="13"/>
          <tpl hier="12" item="8"/>
          <tpl fld="5" item="2"/>
          <tpl hier="15" item="2"/>
        </tpls>
      </n>
      <n v="-0.10120220537451199">
        <tpls c="7">
          <tpl fld="4" item="0"/>
          <tpl hier="3" item="0"/>
          <tpl hier="10" item="3"/>
          <tpl hier="11" item="13"/>
          <tpl hier="12" item="9"/>
          <tpl fld="5" item="2"/>
          <tpl hier="15" item="2"/>
        </tpls>
      </n>
      <n v="110624.9">
        <tpls c="7">
          <tpl fld="4" item="1"/>
          <tpl hier="3" item="0"/>
          <tpl hier="10" item="3"/>
          <tpl hier="11" item="13"/>
          <tpl hier="12" item="8"/>
          <tpl fld="5" item="0"/>
          <tpl hier="15" item="2"/>
        </tpls>
      </n>
      <n v="-19858.5">
        <tpls c="7">
          <tpl fld="4" item="0"/>
          <tpl hier="3" item="0"/>
          <tpl hier="10" item="3"/>
          <tpl hier="11" item="13"/>
          <tpl hier="12" item="8"/>
          <tpl fld="5" item="1"/>
          <tpl hier="15" item="2"/>
        </tpls>
      </n>
      <n v="-15.307816505445381">
        <tpls c="12">
          <tpl fld="4" item="0"/>
          <tpl hier="4" item="18"/>
          <tpl hier="5" item="19"/>
          <tpl hier="6" item="20"/>
          <tpl hier="8" item="11"/>
          <tpl hier="9" item="23"/>
          <tpl hier="10" item="3"/>
          <tpl hier="11" item="10"/>
          <tpl hier="12" item="14"/>
          <tpl hier="13" item="12"/>
          <tpl hier="15" item="2"/>
          <tpl fld="8" item="5"/>
        </tpls>
      </n>
      <n v="-8.0690510095969401">
        <tpls c="12">
          <tpl fld="4" item="0"/>
          <tpl hier="4" item="18"/>
          <tpl hier="5" item="19"/>
          <tpl hier="6" item="20"/>
          <tpl hier="8" item="11"/>
          <tpl hier="9" item="23"/>
          <tpl hier="10" item="3"/>
          <tpl hier="11" item="10"/>
          <tpl hier="12" item="14"/>
          <tpl hier="13" item="17"/>
          <tpl hier="15" item="2"/>
          <tpl fld="8" item="7"/>
        </tpls>
      </n>
      <n v="47.6388201602715">
        <tpls c="12">
          <tpl fld="4" item="1"/>
          <tpl hier="4" item="18"/>
          <tpl hier="5" item="19"/>
          <tpl hier="6" item="20"/>
          <tpl hier="8" item="11"/>
          <tpl hier="9" item="23"/>
          <tpl hier="10" item="3"/>
          <tpl hier="11" item="10"/>
          <tpl hier="12" item="14"/>
          <tpl hier="13" item="12"/>
          <tpl hier="15" item="2"/>
          <tpl fld="8" item="0"/>
        </tpls>
      </n>
      <n v="-8.0799483532594394">
        <tpls c="12">
          <tpl fld="4" item="0"/>
          <tpl hier="4" item="18"/>
          <tpl hier="5" item="19"/>
          <tpl hier="6" item="20"/>
          <tpl hier="8" item="11"/>
          <tpl hier="9" item="23"/>
          <tpl hier="10" item="3"/>
          <tpl hier="11" item="10"/>
          <tpl hier="12" item="14"/>
          <tpl hier="13" item="16"/>
          <tpl hier="15" item="2"/>
          <tpl fld="8" item="0"/>
        </tpls>
      </n>
      <n v="-2.660911887833481">
        <tpls c="12">
          <tpl fld="4" item="0"/>
          <tpl hier="4" item="18"/>
          <tpl hier="5" item="19"/>
          <tpl hier="6" item="20"/>
          <tpl hier="8" item="11"/>
          <tpl hier="9" item="23"/>
          <tpl hier="10" item="3"/>
          <tpl hier="11" item="10"/>
          <tpl hier="12" item="14"/>
          <tpl hier="13" item="17"/>
          <tpl hier="15" item="2"/>
          <tpl fld="8" item="4"/>
        </tpls>
      </n>
      <n v="51.988872849753399">
        <tpls c="12">
          <tpl fld="4" item="2"/>
          <tpl hier="4" item="18"/>
          <tpl hier="5" item="19"/>
          <tpl hier="6" item="20"/>
          <tpl hier="8" item="11"/>
          <tpl hier="9" item="23"/>
          <tpl hier="10" item="3"/>
          <tpl hier="11" item="10"/>
          <tpl hier="12" item="14"/>
          <tpl hier="13" item="16"/>
          <tpl hier="15" item="2"/>
          <tpl fld="8" item="4"/>
        </tpls>
      </n>
      <n v="41.9317959495976">
        <tpls c="12">
          <tpl fld="4" item="2"/>
          <tpl hier="4" item="18"/>
          <tpl hier="5" item="19"/>
          <tpl hier="6" item="20"/>
          <tpl hier="8" item="11"/>
          <tpl hier="9" item="23"/>
          <tpl hier="10" item="3"/>
          <tpl hier="11" item="10"/>
          <tpl hier="12" item="14"/>
          <tpl hier="13" item="12"/>
          <tpl hier="15" item="2"/>
          <tpl fld="8" item="0"/>
        </tpls>
      </n>
      <n v="52.954118524381201">
        <tpls c="12">
          <tpl fld="4" item="2"/>
          <tpl hier="4" item="18"/>
          <tpl hier="5" item="19"/>
          <tpl hier="6" item="20"/>
          <tpl hier="8" item="11"/>
          <tpl hier="9" item="23"/>
          <tpl hier="10" item="3"/>
          <tpl hier="11" item="10"/>
          <tpl hier="12" item="14"/>
          <tpl hier="13" item="12"/>
          <tpl hier="15" item="2"/>
          <tpl fld="8" item="2"/>
        </tpls>
      </n>
      <n v="-17.932110897994029">
        <tpls c="12">
          <tpl fld="4" item="0"/>
          <tpl hier="4" item="18"/>
          <tpl hier="5" item="19"/>
          <tpl hier="6" item="20"/>
          <tpl hier="8" item="11"/>
          <tpl hier="9" item="23"/>
          <tpl hier="10" item="3"/>
          <tpl hier="11" item="10"/>
          <tpl hier="12" item="14"/>
          <tpl hier="13" item="16"/>
          <tpl hier="15" item="2"/>
          <tpl fld="8" item="5"/>
        </tpls>
      </n>
      <n v="-7.2568727222794394">
        <tpls c="12">
          <tpl fld="4" item="0"/>
          <tpl hier="4" item="18"/>
          <tpl hier="5" item="19"/>
          <tpl hier="6" item="20"/>
          <tpl hier="8" item="11"/>
          <tpl hier="9" item="23"/>
          <tpl hier="10" item="3"/>
          <tpl hier="11" item="10"/>
          <tpl hier="12" item="14"/>
          <tpl hier="13" item="16"/>
          <tpl hier="15" item="2"/>
          <tpl fld="8" item="7"/>
        </tpls>
      </n>
      <n v="46.830987040961801">
        <tpls c="12">
          <tpl fld="4" item="1"/>
          <tpl hier="4" item="18"/>
          <tpl hier="5" item="19"/>
          <tpl hier="6" item="20"/>
          <tpl hier="8" item="11"/>
          <tpl hier="9" item="23"/>
          <tpl hier="10" item="3"/>
          <tpl hier="11" item="10"/>
          <tpl hier="12" item="14"/>
          <tpl hier="13" item="17"/>
          <tpl hier="15" item="2"/>
          <tpl fld="8" item="1"/>
        </tpls>
      </n>
      <n v="0.25020218604058986">
        <tpls c="12">
          <tpl fld="4" item="0"/>
          <tpl hier="4" item="18"/>
          <tpl hier="5" item="19"/>
          <tpl hier="6" item="20"/>
          <tpl hier="8" item="11"/>
          <tpl hier="9" item="23"/>
          <tpl hier="10" item="3"/>
          <tpl hier="11" item="10"/>
          <tpl hier="12" item="14"/>
          <tpl hier="13" item="17"/>
          <tpl hier="15" item="2"/>
          <tpl fld="8" item="1"/>
        </tpls>
      </n>
      <n v="-0.33272500283373008">
        <tpls c="12">
          <tpl fld="4" item="0"/>
          <tpl hier="4" item="18"/>
          <tpl hier="5" item="19"/>
          <tpl hier="6" item="20"/>
          <tpl hier="8" item="11"/>
          <tpl hier="9" item="23"/>
          <tpl hier="10" item="3"/>
          <tpl hier="11" item="10"/>
          <tpl hier="12" item="14"/>
          <tpl hier="13" item="12"/>
          <tpl hier="15" item="2"/>
          <tpl fld="8" item="4"/>
        </tpls>
      </n>
      <n v="40.074859850507202">
        <tpls c="12">
          <tpl fld="4" item="2"/>
          <tpl hier="4" item="18"/>
          <tpl hier="5" item="19"/>
          <tpl hier="6" item="20"/>
          <tpl hier="8" item="11"/>
          <tpl hier="9" item="23"/>
          <tpl hier="10" item="3"/>
          <tpl hier="11" item="10"/>
          <tpl hier="12" item="14"/>
          <tpl hier="13" item="17"/>
          <tpl hier="15" item="2"/>
          <tpl fld="8" item="5"/>
        </tpls>
      </n>
      <n v="-22.21991753321937">
        <tpls c="12">
          <tpl fld="4" item="0"/>
          <tpl hier="4" item="18"/>
          <tpl hier="5" item="19"/>
          <tpl hier="6" item="20"/>
          <tpl hier="8" item="11"/>
          <tpl hier="9" item="23"/>
          <tpl hier="10" item="3"/>
          <tpl hier="11" item="10"/>
          <tpl hier="12" item="14"/>
          <tpl hier="13" item="12"/>
          <tpl hier="15" item="2"/>
          <tpl fld="8" item="3"/>
        </tpls>
      </n>
      <n v="45.9537094881115">
        <tpls c="12">
          <tpl fld="4" item="1"/>
          <tpl hier="4" item="18"/>
          <tpl hier="5" item="19"/>
          <tpl hier="6" item="20"/>
          <tpl hier="8" item="11"/>
          <tpl hier="9" item="23"/>
          <tpl hier="10" item="3"/>
          <tpl hier="11" item="10"/>
          <tpl hier="12" item="14"/>
          <tpl hier="13" item="16"/>
          <tpl hier="15" item="2"/>
          <tpl fld="8" item="6"/>
        </tpls>
      </n>
      <n v="0.8907163576567898">
        <tpls c="12">
          <tpl fld="4" item="0"/>
          <tpl hier="4" item="18"/>
          <tpl hier="5" item="19"/>
          <tpl hier="6" item="20"/>
          <tpl hier="8" item="11"/>
          <tpl hier="9" item="23"/>
          <tpl hier="10" item="3"/>
          <tpl hier="11" item="10"/>
          <tpl hier="12" item="14"/>
          <tpl hier="13" item="12"/>
          <tpl hier="15" item="2"/>
          <tpl fld="8" item="1"/>
        </tpls>
      </n>
      <n v="45.9537094881115">
        <tpls c="12">
          <tpl fld="4" item="1"/>
          <tpl hier="4" item="18"/>
          <tpl hier="5" item="19"/>
          <tpl hier="6" item="20"/>
          <tpl hier="8" item="11"/>
          <tpl hier="9" item="23"/>
          <tpl hier="10" item="3"/>
          <tpl hier="11" item="10"/>
          <tpl hier="12" item="14"/>
          <tpl hier="13" item="16"/>
          <tpl hier="15" item="2"/>
          <tpl fld="8" item="1"/>
        </tpls>
      </n>
      <n v="69.952444546612497">
        <tpls c="12">
          <tpl fld="4" item="1"/>
          <tpl hier="4" item="18"/>
          <tpl hier="5" item="19"/>
          <tpl hier="6" item="20"/>
          <tpl hier="8" item="11"/>
          <tpl hier="9" item="23"/>
          <tpl hier="10" item="3"/>
          <tpl hier="11" item="10"/>
          <tpl hier="12" item="14"/>
          <tpl hier="13" item="16"/>
          <tpl hier="15" item="2"/>
          <tpl fld="8" item="3"/>
        </tpls>
      </n>
      <n v="-23.061480987830571">
        <tpls c="12">
          <tpl fld="4" item="0"/>
          <tpl hier="4" item="18"/>
          <tpl hier="5" item="19"/>
          <tpl hier="6" item="20"/>
          <tpl hier="8" item="11"/>
          <tpl hier="9" item="23"/>
          <tpl hier="10" item="3"/>
          <tpl hier="11" item="10"/>
          <tpl hier="12" item="14"/>
          <tpl hier="13" item="12"/>
          <tpl hier="15" item="2"/>
          <tpl fld="8" item="2"/>
        </tpls>
      </n>
      <n v="-18.4965987367097">
        <tpls c="12">
          <tpl fld="4" item="0"/>
          <tpl hier="4" item="18"/>
          <tpl hier="5" item="19"/>
          <tpl hier="6" item="20"/>
          <tpl hier="8" item="11"/>
          <tpl hier="9" item="23"/>
          <tpl hier="10" item="3"/>
          <tpl hier="11" item="10"/>
          <tpl hier="12" item="14"/>
          <tpl hier="13" item="17"/>
          <tpl hier="15" item="2"/>
          <tpl fld="8" item="5"/>
        </tpls>
      </n>
      <n v="57.957827431650401">
        <tpls c="12">
          <tpl fld="4" item="2"/>
          <tpl hier="4" item="18"/>
          <tpl hier="5" item="19"/>
          <tpl hier="6" item="20"/>
          <tpl hier="8" item="11"/>
          <tpl hier="9" item="23"/>
          <tpl hier="10" item="3"/>
          <tpl hier="11" item="10"/>
          <tpl hier="12" item="14"/>
          <tpl hier="13" item="12"/>
          <tpl hier="15" item="2"/>
          <tpl fld="8" item="4"/>
        </tpls>
      </n>
      <n v="-21.208198147262312">
        <tpls c="12">
          <tpl fld="4" item="0"/>
          <tpl hier="4" item="18"/>
          <tpl hier="5" item="19"/>
          <tpl hier="6" item="20"/>
          <tpl hier="8" item="11"/>
          <tpl hier="9" item="23"/>
          <tpl hier="10" item="3"/>
          <tpl hier="11" item="10"/>
          <tpl hier="12" item="14"/>
          <tpl hier="13" item="17"/>
          <tpl hier="15" item="2"/>
          <tpl fld="8" item="2"/>
        </tpls>
      </n>
      <n v="67.285870433073299">
        <tpls c="12">
          <tpl fld="4" item="1"/>
          <tpl hier="4" item="18"/>
          <tpl hier="5" item="19"/>
          <tpl hier="6" item="20"/>
          <tpl hier="8" item="11"/>
          <tpl hier="9" item="23"/>
          <tpl hier="10" item="3"/>
          <tpl hier="11" item="10"/>
          <tpl hier="12" item="14"/>
          <tpl hier="13" item="12"/>
          <tpl hier="15" item="2"/>
          <tpl fld="8" item="3"/>
        </tpls>
      </n>
      <n v="-0.86413651258679991">
        <tpls c="12">
          <tpl fld="4" item="0"/>
          <tpl hier="4" item="18"/>
          <tpl hier="5" item="19"/>
          <tpl hier="6" item="20"/>
          <tpl hier="8" item="11"/>
          <tpl hier="9" item="23"/>
          <tpl hier="10" item="3"/>
          <tpl hier="11" item="10"/>
          <tpl hier="12" item="14"/>
          <tpl hier="13" item="12"/>
          <tpl hier="15" item="2"/>
          <tpl fld="8" item="6"/>
        </tpls>
      </n>
      <n v="-7.2808365764333098">
        <tpls c="12">
          <tpl fld="4" item="0"/>
          <tpl hier="4" item="18"/>
          <tpl hier="5" item="19"/>
          <tpl hier="6" item="20"/>
          <tpl hier="8" item="11"/>
          <tpl hier="9" item="23"/>
          <tpl hier="10" item="3"/>
          <tpl hier="11" item="10"/>
          <tpl hier="12" item="14"/>
          <tpl hier="13" item="12"/>
          <tpl hier="15" item="2"/>
          <tpl fld="8" item="7"/>
        </tpls>
      </n>
      <n v="40.479290769483001">
        <tpls c="12">
          <tpl fld="4" item="2"/>
          <tpl hier="4" item="18"/>
          <tpl hier="5" item="19"/>
          <tpl hier="6" item="20"/>
          <tpl hier="8" item="11"/>
          <tpl hier="9" item="23"/>
          <tpl hier="10" item="3"/>
          <tpl hier="11" item="10"/>
          <tpl hier="12" item="14"/>
          <tpl hier="13" item="17"/>
          <tpl hier="15" item="2"/>
          <tpl fld="8" item="0"/>
        </tpls>
      </n>
      <n v="45.065952899853897">
        <tpls c="12">
          <tpl fld="4" item="2"/>
          <tpl hier="4" item="18"/>
          <tpl hier="5" item="19"/>
          <tpl hier="6" item="20"/>
          <tpl hier="8" item="11"/>
          <tpl hier="9" item="23"/>
          <tpl hier="10" item="3"/>
          <tpl hier="11" item="10"/>
          <tpl hier="12" item="14"/>
          <tpl hier="13" item="12"/>
          <tpl hier="15" item="2"/>
          <tpl fld="8" item="3"/>
        </tpls>
      </n>
      <n v="45.574572900064496">
        <tpls c="12">
          <tpl fld="4" item="2"/>
          <tpl hier="4" item="18"/>
          <tpl hier="5" item="19"/>
          <tpl hier="6" item="20"/>
          <tpl hier="8" item="11"/>
          <tpl hier="9" item="23"/>
          <tpl hier="10" item="3"/>
          <tpl hier="11" item="10"/>
          <tpl hier="12" item="14"/>
          <tpl hier="13" item="12"/>
          <tpl hier="15" item="2"/>
          <tpl fld="8" item="6"/>
        </tpls>
      </n>
      <n v="69.509616526913504">
        <tpls c="12">
          <tpl fld="4" item="1"/>
          <tpl hier="4" item="18"/>
          <tpl hier="5" item="19"/>
          <tpl hier="6" item="20"/>
          <tpl hier="8" item="11"/>
          <tpl hier="9" item="23"/>
          <tpl hier="10" item="3"/>
          <tpl hier="11" item="10"/>
          <tpl hier="12" item="14"/>
          <tpl hier="13" item="17"/>
          <tpl hier="15" item="2"/>
          <tpl fld="8" item="3"/>
        </tpls>
      </n>
      <n v="53.784046712614099">
        <tpls c="12">
          <tpl fld="4" item="1"/>
          <tpl hier="4" item="18"/>
          <tpl hier="5" item="19"/>
          <tpl hier="6" item="20"/>
          <tpl hier="8" item="11"/>
          <tpl hier="9" item="23"/>
          <tpl hier="10" item="3"/>
          <tpl hier="11" item="10"/>
          <tpl hier="12" item="14"/>
          <tpl hier="13" item="12"/>
          <tpl hier="15" item="2"/>
          <tpl fld="8" item="7"/>
        </tpls>
      </n>
      <n v="46.826662475021294">
        <tpls c="12">
          <tpl fld="4" item="1"/>
          <tpl hier="4" item="18"/>
          <tpl hier="5" item="19"/>
          <tpl hier="6" item="20"/>
          <tpl hier="8" item="11"/>
          <tpl hier="9" item="23"/>
          <tpl hier="10" item="3"/>
          <tpl hier="11" item="10"/>
          <tpl hier="12" item="14"/>
          <tpl hier="13" item="16"/>
          <tpl hier="15" item="2"/>
          <tpl fld="8" item="0"/>
        </tpls>
      </n>
      <n v="-0.66192683145934028">
        <tpls c="12">
          <tpl fld="4" item="0"/>
          <tpl hier="4" item="18"/>
          <tpl hier="5" item="19"/>
          <tpl hier="6" item="20"/>
          <tpl hier="8" item="11"/>
          <tpl hier="9" item="23"/>
          <tpl hier="10" item="3"/>
          <tpl hier="11" item="10"/>
          <tpl hier="12" item="14"/>
          <tpl hier="13" item="16"/>
          <tpl hier="15" item="2"/>
          <tpl fld="8" item="6"/>
        </tpls>
      </n>
      <n v="47.850350297454">
        <tpls c="12">
          <tpl fld="4" item="1"/>
          <tpl hier="4" item="18"/>
          <tpl hier="5" item="19"/>
          <tpl hier="6" item="20"/>
          <tpl hier="8" item="11"/>
          <tpl hier="9" item="23"/>
          <tpl hier="10" item="3"/>
          <tpl hier="11" item="10"/>
          <tpl hier="12" item="14"/>
          <tpl hier="13" item="17"/>
          <tpl hier="15" item="2"/>
          <tpl fld="8" item="0"/>
        </tpls>
      </n>
      <n v="58.571458587216895">
        <tpls c="12">
          <tpl fld="4" item="1"/>
          <tpl hier="4" item="18"/>
          <tpl hier="5" item="19"/>
          <tpl hier="6" item="20"/>
          <tpl hier="8" item="11"/>
          <tpl hier="9" item="23"/>
          <tpl hier="10" item="3"/>
          <tpl hier="11" item="10"/>
          <tpl hier="12" item="14"/>
          <tpl hier="13" item="17"/>
          <tpl hier="15" item="2"/>
          <tpl fld="8" item="5"/>
        </tpls>
      </n>
      <n v="46.438709412651299">
        <tpls c="12">
          <tpl fld="4" item="1"/>
          <tpl hier="4" item="18"/>
          <tpl hier="5" item="19"/>
          <tpl hier="6" item="20"/>
          <tpl hier="8" item="11"/>
          <tpl hier="9" item="23"/>
          <tpl hier="10" item="3"/>
          <tpl hier="11" item="10"/>
          <tpl hier="12" item="14"/>
          <tpl hier="13" item="12"/>
          <tpl hier="15" item="2"/>
          <tpl fld="8" item="6"/>
        </tpls>
      </n>
      <n v="47.037766143106495">
        <tpls c="12">
          <tpl fld="4" item="2"/>
          <tpl hier="4" item="18"/>
          <tpl hier="5" item="19"/>
          <tpl hier="6" item="20"/>
          <tpl hier="8" item="11"/>
          <tpl hier="9" item="23"/>
          <tpl hier="10" item="3"/>
          <tpl hier="11" item="10"/>
          <tpl hier="12" item="14"/>
          <tpl hier="13" item="16"/>
          <tpl hier="15" item="2"/>
          <tpl fld="8" item="1"/>
        </tpls>
      </n>
      <n v="-6.401931747947752">
        <tpls c="12">
          <tpl fld="4" item="0"/>
          <tpl hier="4" item="18"/>
          <tpl hier="5" item="19"/>
          <tpl hier="6" item="20"/>
          <tpl hier="8" item="11"/>
          <tpl hier="9" item="23"/>
          <tpl hier="10" item="3"/>
          <tpl hier="11" item="10"/>
          <tpl hier="12" item="14"/>
          <tpl hier="13" item="16"/>
          <tpl hier="15" item="2"/>
          <tpl fld="8" item="4"/>
        </tpls>
      </n>
      <n v="38.746714121761897">
        <tpls c="12">
          <tpl fld="4" item="2"/>
          <tpl hier="4" item="18"/>
          <tpl hier="5" item="19"/>
          <tpl hier="6" item="20"/>
          <tpl hier="8" item="11"/>
          <tpl hier="9" item="23"/>
          <tpl hier="10" item="3"/>
          <tpl hier="11" item="10"/>
          <tpl hier="12" item="14"/>
          <tpl hier="13" item="16"/>
          <tpl hier="15" item="2"/>
          <tpl fld="8" item="0"/>
        </tpls>
      </n>
      <n v="58.290552434484198">
        <tpls c="12">
          <tpl fld="4" item="1"/>
          <tpl hier="4" item="18"/>
          <tpl hier="5" item="19"/>
          <tpl hier="6" item="20"/>
          <tpl hier="8" item="11"/>
          <tpl hier="9" item="23"/>
          <tpl hier="10" item="3"/>
          <tpl hier="11" item="10"/>
          <tpl hier="12" item="14"/>
          <tpl hier="13" item="12"/>
          <tpl hier="15" item="2"/>
          <tpl fld="8" item="4"/>
        </tpls>
      </n>
      <n v="45.999509961221506">
        <tpls c="12">
          <tpl fld="4" item="2"/>
          <tpl hier="4" item="18"/>
          <tpl hier="5" item="19"/>
          <tpl hier="6" item="20"/>
          <tpl hier="8" item="11"/>
          <tpl hier="9" item="23"/>
          <tpl hier="10" item="3"/>
          <tpl hier="11" item="10"/>
          <tpl hier="12" item="14"/>
          <tpl hier="13" item="16"/>
          <tpl hier="15" item="2"/>
          <tpl fld="8" item="3"/>
        </tpls>
      </n>
      <n v="46.830987040961801">
        <tpls c="12">
          <tpl fld="4" item="1"/>
          <tpl hier="4" item="18"/>
          <tpl hier="5" item="19"/>
          <tpl hier="6" item="20"/>
          <tpl hier="8" item="11"/>
          <tpl hier="9" item="23"/>
          <tpl hier="10" item="3"/>
          <tpl hier="11" item="10"/>
          <tpl hier="12" item="14"/>
          <tpl hier="13" item="17"/>
          <tpl hier="15" item="2"/>
          <tpl fld="8" item="6"/>
        </tpls>
      </n>
      <n v="75.194661174031395">
        <tpls c="12">
          <tpl fld="4" item="1"/>
          <tpl hier="4" item="18"/>
          <tpl hier="5" item="19"/>
          <tpl hier="6" item="20"/>
          <tpl hier="8" item="11"/>
          <tpl hier="9" item="23"/>
          <tpl hier="10" item="3"/>
          <tpl hier="11" item="10"/>
          <tpl hier="12" item="14"/>
          <tpl hier="13" item="17"/>
          <tpl hier="15" item="2"/>
          <tpl fld="8" item="2"/>
        </tpls>
      </n>
      <n v="47.329425770308106">
        <tpls c="12">
          <tpl fld="4" item="2"/>
          <tpl hier="4" item="18"/>
          <tpl hier="5" item="19"/>
          <tpl hier="6" item="20"/>
          <tpl hier="8" item="11"/>
          <tpl hier="9" item="23"/>
          <tpl hier="10" item="3"/>
          <tpl hier="11" item="10"/>
          <tpl hier="12" item="14"/>
          <tpl hier="13" item="12"/>
          <tpl hier="15" item="2"/>
          <tpl fld="8" item="1"/>
        </tpls>
      </n>
      <n v="1.0840566549949897">
        <tpls c="12">
          <tpl fld="4" item="0"/>
          <tpl hier="4" item="18"/>
          <tpl hier="5" item="19"/>
          <tpl hier="6" item="20"/>
          <tpl hier="8" item="11"/>
          <tpl hier="9" item="23"/>
          <tpl hier="10" item="3"/>
          <tpl hier="11" item="10"/>
          <tpl hier="12" item="14"/>
          <tpl hier="13" item="16"/>
          <tpl hier="15" item="2"/>
          <tpl fld="8" item="1"/>
        </tpls>
      </n>
      <n v="-20.492564322846">
        <tpls c="12">
          <tpl fld="4" item="0"/>
          <tpl hier="4" item="18"/>
          <tpl hier="5" item="19"/>
          <tpl hier="6" item="20"/>
          <tpl hier="8" item="11"/>
          <tpl hier="9" item="23"/>
          <tpl hier="10" item="3"/>
          <tpl hier="11" item="10"/>
          <tpl hier="12" item="14"/>
          <tpl hier="13" item="16"/>
          <tpl hier="15" item="2"/>
          <tpl fld="8" item="2"/>
        </tpls>
      </n>
      <n v="-7.3710595279709379">
        <tpls c="12">
          <tpl fld="4" item="0"/>
          <tpl hier="4" item="18"/>
          <tpl hier="5" item="19"/>
          <tpl hier="6" item="20"/>
          <tpl hier="8" item="11"/>
          <tpl hier="9" item="23"/>
          <tpl hier="10" item="3"/>
          <tpl hier="11" item="10"/>
          <tpl hier="12" item="14"/>
          <tpl hier="13" item="17"/>
          <tpl hier="15" item="2"/>
          <tpl fld="8" item="0"/>
        </tpls>
      </n>
      <n v="-5.7070242106739197">
        <tpls c="12">
          <tpl fld="4" item="0"/>
          <tpl hier="4" item="18"/>
          <tpl hier="5" item="19"/>
          <tpl hier="6" item="20"/>
          <tpl hier="8" item="11"/>
          <tpl hier="9" item="23"/>
          <tpl hier="10" item="3"/>
          <tpl hier="11" item="10"/>
          <tpl hier="12" item="14"/>
          <tpl hier="13" item="12"/>
          <tpl hier="15" item="2"/>
          <tpl fld="8" item="0"/>
        </tpls>
      </n>
      <n v="46.426443507463297">
        <tpls c="12">
          <tpl fld="4" item="2"/>
          <tpl hier="4" item="18"/>
          <tpl hier="5" item="19"/>
          <tpl hier="6" item="20"/>
          <tpl hier="8" item="11"/>
          <tpl hier="9" item="23"/>
          <tpl hier="10" item="3"/>
          <tpl hier="11" item="10"/>
          <tpl hier="12" item="14"/>
          <tpl hier="13" item="17"/>
          <tpl hier="15" item="2"/>
          <tpl fld="8" item="7"/>
        </tpls>
      </n>
      <n v="47.081189227002497">
        <tpls c="12">
          <tpl fld="4" item="2"/>
          <tpl hier="4" item="18"/>
          <tpl hier="5" item="19"/>
          <tpl hier="6" item="20"/>
          <tpl hier="8" item="11"/>
          <tpl hier="9" item="23"/>
          <tpl hier="10" item="3"/>
          <tpl hier="11" item="10"/>
          <tpl hier="12" item="14"/>
          <tpl hier="13" item="17"/>
          <tpl hier="15" item="2"/>
          <tpl fld="8" item="1"/>
        </tpls>
      </n>
      <n v="54.542310630150496">
        <tpls c="12">
          <tpl fld="4" item="1"/>
          <tpl hier="4" item="18"/>
          <tpl hier="5" item="19"/>
          <tpl hier="6" item="20"/>
          <tpl hier="8" item="11"/>
          <tpl hier="9" item="23"/>
          <tpl hier="10" item="3"/>
          <tpl hier="11" item="10"/>
          <tpl hier="12" item="14"/>
          <tpl hier="13" item="16"/>
          <tpl hier="15" item="2"/>
          <tpl fld="8" item="7"/>
        </tpls>
      </n>
      <n v="58.1780386402544">
        <tpls c="12">
          <tpl fld="4" item="1"/>
          <tpl hier="4" item="18"/>
          <tpl hier="5" item="19"/>
          <tpl hier="6" item="20"/>
          <tpl hier="8" item="11"/>
          <tpl hier="9" item="23"/>
          <tpl hier="10" item="3"/>
          <tpl hier="11" item="10"/>
          <tpl hier="12" item="14"/>
          <tpl hier="13" item="17"/>
          <tpl hier="15" item="2"/>
          <tpl fld="8" item="4"/>
        </tpls>
      </n>
      <n v="39.040448242723798">
        <tpls c="12">
          <tpl fld="4" item="2"/>
          <tpl hier="4" item="18"/>
          <tpl hier="5" item="19"/>
          <tpl hier="6" item="20"/>
          <tpl hier="8" item="11"/>
          <tpl hier="9" item="23"/>
          <tpl hier="10" item="3"/>
          <tpl hier="11" item="10"/>
          <tpl hier="12" item="14"/>
          <tpl hier="13" item="16"/>
          <tpl hier="15" item="2"/>
          <tpl fld="8" item="5"/>
        </tpls>
      </n>
      <n v="-23.770284789454522">
        <tpls c="12">
          <tpl fld="4" item="0"/>
          <tpl hier="4" item="18"/>
          <tpl hier="5" item="19"/>
          <tpl hier="6" item="20"/>
          <tpl hier="8" item="11"/>
          <tpl hier="9" item="23"/>
          <tpl hier="10" item="3"/>
          <tpl hier="11" item="10"/>
          <tpl hier="12" item="14"/>
          <tpl hier="13" item="17"/>
          <tpl hier="15" item="2"/>
          <tpl fld="8" item="3"/>
        </tpls>
      </n>
      <n v="45.793681423622601">
        <tpls c="12">
          <tpl fld="4" item="2"/>
          <tpl hier="4" item="18"/>
          <tpl hier="5" item="19"/>
          <tpl hier="6" item="20"/>
          <tpl hier="8" item="11"/>
          <tpl hier="9" item="23"/>
          <tpl hier="10" item="3"/>
          <tpl hier="11" item="10"/>
          <tpl hier="12" item="14"/>
          <tpl hier="13" item="17"/>
          <tpl hier="15" item="2"/>
          <tpl fld="8" item="6"/>
        </tpls>
      </n>
      <n v="53.986463026769101">
        <tpls c="12">
          <tpl fld="4" item="2"/>
          <tpl hier="4" item="18"/>
          <tpl hier="5" item="19"/>
          <tpl hier="6" item="20"/>
          <tpl hier="8" item="11"/>
          <tpl hier="9" item="23"/>
          <tpl hier="10" item="3"/>
          <tpl hier="11" item="10"/>
          <tpl hier="12" item="14"/>
          <tpl hier="13" item="17"/>
          <tpl hier="15" item="2"/>
          <tpl fld="8" item="2"/>
        </tpls>
      </n>
      <n v="58.0249260765465">
        <tpls c="12">
          <tpl fld="4" item="1"/>
          <tpl hier="4" item="18"/>
          <tpl hier="5" item="19"/>
          <tpl hier="6" item="20"/>
          <tpl hier="8" item="11"/>
          <tpl hier="9" item="23"/>
          <tpl hier="10" item="3"/>
          <tpl hier="11" item="10"/>
          <tpl hier="12" item="14"/>
          <tpl hier="13" item="12"/>
          <tpl hier="15" item="2"/>
          <tpl fld="8" item="5"/>
        </tpls>
      </n>
      <n v="42.717109571101197">
        <tpls c="12">
          <tpl fld="4" item="2"/>
          <tpl hier="4" item="18"/>
          <tpl hier="5" item="19"/>
          <tpl hier="6" item="20"/>
          <tpl hier="8" item="11"/>
          <tpl hier="9" item="23"/>
          <tpl hier="10" item="3"/>
          <tpl hier="11" item="10"/>
          <tpl hier="12" item="14"/>
          <tpl hier="13" item="12"/>
          <tpl hier="15" item="2"/>
          <tpl fld="8" item="5"/>
        </tpls>
      </n>
      <n v="55.5171267524209">
        <tpls c="12">
          <tpl fld="4" item="2"/>
          <tpl hier="4" item="18"/>
          <tpl hier="5" item="19"/>
          <tpl hier="6" item="20"/>
          <tpl hier="8" item="11"/>
          <tpl hier="9" item="23"/>
          <tpl hier="10" item="3"/>
          <tpl hier="11" item="10"/>
          <tpl hier="12" item="14"/>
          <tpl hier="13" item="17"/>
          <tpl hier="15" item="2"/>
          <tpl fld="8" item="4"/>
        </tpls>
      </n>
      <n v="58.390804597701205">
        <tpls c="12">
          <tpl fld="4" item="1"/>
          <tpl hier="4" item="18"/>
          <tpl hier="5" item="19"/>
          <tpl hier="6" item="20"/>
          <tpl hier="8" item="11"/>
          <tpl hier="9" item="23"/>
          <tpl hier="10" item="3"/>
          <tpl hier="11" item="10"/>
          <tpl hier="12" item="14"/>
          <tpl hier="13" item="16"/>
          <tpl hier="15" item="2"/>
          <tpl fld="8" item="4"/>
        </tpls>
      </n>
      <n v="-23.952934585391059">
        <tpls c="12">
          <tpl fld="4" item="0"/>
          <tpl hier="4" item="18"/>
          <tpl hier="5" item="19"/>
          <tpl hier="6" item="20"/>
          <tpl hier="8" item="11"/>
          <tpl hier="9" item="23"/>
          <tpl hier="10" item="3"/>
          <tpl hier="11" item="10"/>
          <tpl hier="12" item="14"/>
          <tpl hier="13" item="16"/>
          <tpl hier="15" item="2"/>
          <tpl fld="8" item="3"/>
        </tpls>
      </n>
      <n v="75.2646138807429">
        <tpls c="12">
          <tpl fld="4" item="1"/>
          <tpl hier="4" item="18"/>
          <tpl hier="5" item="19"/>
          <tpl hier="6" item="20"/>
          <tpl hier="8" item="11"/>
          <tpl hier="9" item="23"/>
          <tpl hier="10" item="3"/>
          <tpl hier="11" item="10"/>
          <tpl hier="12" item="14"/>
          <tpl hier="13" item="16"/>
          <tpl hier="15" item="2"/>
          <tpl fld="8" item="2"/>
        </tpls>
      </n>
      <n v="-1.03730561733932">
        <tpls c="12">
          <tpl fld="4" item="0"/>
          <tpl hier="4" item="18"/>
          <tpl hier="5" item="19"/>
          <tpl hier="6" item="20"/>
          <tpl hier="8" item="11"/>
          <tpl hier="9" item="23"/>
          <tpl hier="10" item="3"/>
          <tpl hier="11" item="10"/>
          <tpl hier="12" item="14"/>
          <tpl hier="13" item="17"/>
          <tpl hier="15" item="2"/>
          <tpl fld="8" item="6"/>
        </tpls>
      </n>
      <n v="45.739331737458997">
        <tpls c="12">
          <tpl fld="4" item="2"/>
          <tpl hier="4" item="18"/>
          <tpl hier="5" item="19"/>
          <tpl hier="6" item="20"/>
          <tpl hier="8" item="11"/>
          <tpl hier="9" item="23"/>
          <tpl hier="10" item="3"/>
          <tpl hier="11" item="10"/>
          <tpl hier="12" item="14"/>
          <tpl hier="13" item="17"/>
          <tpl hier="15" item="2"/>
          <tpl fld="8" item="3"/>
        </tpls>
      </n>
      <n v="54.495494517060401">
        <tpls c="12">
          <tpl fld="4" item="1"/>
          <tpl hier="4" item="18"/>
          <tpl hier="5" item="19"/>
          <tpl hier="6" item="20"/>
          <tpl hier="8" item="11"/>
          <tpl hier="9" item="23"/>
          <tpl hier="10" item="3"/>
          <tpl hier="11" item="10"/>
          <tpl hier="12" item="14"/>
          <tpl hier="13" item="17"/>
          <tpl hier="15" item="2"/>
          <tpl fld="8" item="7"/>
        </tpls>
      </n>
      <n v="45.291782656652103">
        <tpls c="12">
          <tpl fld="4" item="2"/>
          <tpl hier="4" item="18"/>
          <tpl hier="5" item="19"/>
          <tpl hier="6" item="20"/>
          <tpl hier="8" item="11"/>
          <tpl hier="9" item="23"/>
          <tpl hier="10" item="3"/>
          <tpl hier="11" item="10"/>
          <tpl hier="12" item="14"/>
          <tpl hier="13" item="16"/>
          <tpl hier="15" item="2"/>
          <tpl fld="8" item="6"/>
        </tpls>
      </n>
      <n v="56.972559140717706">
        <tpls c="12">
          <tpl fld="4" item="1"/>
          <tpl hier="4" item="18"/>
          <tpl hier="5" item="19"/>
          <tpl hier="6" item="20"/>
          <tpl hier="8" item="11"/>
          <tpl hier="9" item="23"/>
          <tpl hier="10" item="3"/>
          <tpl hier="11" item="10"/>
          <tpl hier="12" item="14"/>
          <tpl hier="13" item="16"/>
          <tpl hier="15" item="2"/>
          <tpl fld="8" item="5"/>
        </tpls>
      </n>
      <n v="46.503210136180897">
        <tpls c="12">
          <tpl fld="4" item="2"/>
          <tpl hier="4" item="18"/>
          <tpl hier="5" item="19"/>
          <tpl hier="6" item="20"/>
          <tpl hier="8" item="11"/>
          <tpl hier="9" item="23"/>
          <tpl hier="10" item="3"/>
          <tpl hier="11" item="10"/>
          <tpl hier="12" item="14"/>
          <tpl hier="13" item="12"/>
          <tpl hier="15" item="2"/>
          <tpl fld="8" item="7"/>
        </tpls>
      </n>
      <n v="54.772049557897006">
        <tpls c="12">
          <tpl fld="4" item="2"/>
          <tpl hier="4" item="18"/>
          <tpl hier="5" item="19"/>
          <tpl hier="6" item="20"/>
          <tpl hier="8" item="11"/>
          <tpl hier="9" item="23"/>
          <tpl hier="10" item="3"/>
          <tpl hier="11" item="10"/>
          <tpl hier="12" item="14"/>
          <tpl hier="13" item="16"/>
          <tpl hier="15" item="2"/>
          <tpl fld="8" item="2"/>
        </tpls>
      </n>
      <n v="47.285437907871">
        <tpls c="12">
          <tpl fld="4" item="2"/>
          <tpl hier="4" item="18"/>
          <tpl hier="5" item="19"/>
          <tpl hier="6" item="20"/>
          <tpl hier="8" item="11"/>
          <tpl hier="9" item="23"/>
          <tpl hier="10" item="3"/>
          <tpl hier="11" item="10"/>
          <tpl hier="12" item="14"/>
          <tpl hier="13" item="16"/>
          <tpl hier="15" item="2"/>
          <tpl fld="8" item="7"/>
        </tpls>
      </n>
      <n v="76.015599512211807">
        <tpls c="12">
          <tpl fld="4" item="1"/>
          <tpl hier="4" item="18"/>
          <tpl hier="5" item="19"/>
          <tpl hier="6" item="20"/>
          <tpl hier="8" item="11"/>
          <tpl hier="9" item="23"/>
          <tpl hier="10" item="3"/>
          <tpl hier="11" item="10"/>
          <tpl hier="12" item="14"/>
          <tpl hier="13" item="12"/>
          <tpl hier="15" item="2"/>
          <tpl fld="8" item="2"/>
        </tpls>
      </n>
      <n v="46.438709412651299">
        <tpls c="12">
          <tpl fld="4" item="1"/>
          <tpl hier="4" item="18"/>
          <tpl hier="5" item="19"/>
          <tpl hier="6" item="20"/>
          <tpl hier="8" item="11"/>
          <tpl hier="9" item="23"/>
          <tpl hier="10" item="3"/>
          <tpl hier="11" item="10"/>
          <tpl hier="12" item="14"/>
          <tpl hier="13" item="12"/>
          <tpl hier="15" item="2"/>
          <tpl fld="8" item="1"/>
        </tpls>
      </n>
      <n v="4.6374670372402091">
        <tpls c="12">
          <tpl fld="4" item="0"/>
          <tpl hier="4" item="18"/>
          <tpl hier="5" item="19"/>
          <tpl hier="6" item="20"/>
          <tpl hier="8" item="11"/>
          <tpl hier="9" item="23"/>
          <tpl hier="10" item="3"/>
          <tpl hier="11" item="10"/>
          <tpl hier="12" item="9"/>
          <tpl hier="13" item="12"/>
          <tpl hier="15" item="2"/>
          <tpl fld="8" item="5"/>
        </tpls>
      </n>
      <n v="14.249058217548408">
        <tpls c="12">
          <tpl fld="4" item="0"/>
          <tpl hier="4" item="18"/>
          <tpl hier="5" item="19"/>
          <tpl hier="6" item="20"/>
          <tpl hier="8" item="11"/>
          <tpl hier="9" item="23"/>
          <tpl hier="10" item="3"/>
          <tpl hier="11" item="10"/>
          <tpl hier="12" item="9"/>
          <tpl hier="13" item="17"/>
          <tpl hier="15" item="2"/>
          <tpl fld="8" item="7"/>
        </tpls>
      </n>
      <n v="138.91522584892567">
        <tpls c="12">
          <tpl fld="4" item="1"/>
          <tpl hier="4" item="18"/>
          <tpl hier="5" item="19"/>
          <tpl hier="6" item="20"/>
          <tpl hier="8" item="11"/>
          <tpl hier="9" item="23"/>
          <tpl hier="10" item="3"/>
          <tpl hier="11" item="10"/>
          <tpl hier="12" item="9"/>
          <tpl hier="13" item="12"/>
          <tpl hier="15" item="2"/>
          <tpl fld="8" item="0"/>
        </tpls>
      </n>
      <n v="14.72415658127998">
        <tpls c="12">
          <tpl fld="4" item="0"/>
          <tpl hier="4" item="18"/>
          <tpl hier="5" item="19"/>
          <tpl hier="6" item="20"/>
          <tpl hier="8" item="11"/>
          <tpl hier="9" item="23"/>
          <tpl hier="10" item="3"/>
          <tpl hier="11" item="10"/>
          <tpl hier="12" item="9"/>
          <tpl hier="13" item="16"/>
          <tpl hier="15" item="2"/>
          <tpl fld="8" item="0"/>
        </tpls>
      </n>
      <n v="-3.2426845100966153">
        <tpls c="12">
          <tpl fld="4" item="0"/>
          <tpl hier="4" item="18"/>
          <tpl hier="5" item="19"/>
          <tpl hier="6" item="20"/>
          <tpl hier="8" item="11"/>
          <tpl hier="9" item="23"/>
          <tpl hier="10" item="3"/>
          <tpl hier="11" item="10"/>
          <tpl hier="12" item="9"/>
          <tpl hier="13" item="17"/>
          <tpl hier="15" item="2"/>
          <tpl fld="8" item="4"/>
        </tpls>
      </n>
      <n v="141.6929973811547">
        <tpls c="12">
          <tpl fld="4" item="2"/>
          <tpl hier="4" item="18"/>
          <tpl hier="5" item="19"/>
          <tpl hier="6" item="20"/>
          <tpl hier="8" item="11"/>
          <tpl hier="9" item="23"/>
          <tpl hier="10" item="3"/>
          <tpl hier="11" item="10"/>
          <tpl hier="12" item="9"/>
          <tpl hier="13" item="16"/>
          <tpl hier="15" item="2"/>
          <tpl fld="8" item="4"/>
        </tpls>
      </n>
      <n v="144.90817621270401">
        <tpls c="12">
          <tpl fld="4" item="2"/>
          <tpl hier="4" item="18"/>
          <tpl hier="5" item="19"/>
          <tpl hier="6" item="20"/>
          <tpl hier="8" item="11"/>
          <tpl hier="9" item="23"/>
          <tpl hier="10" item="3"/>
          <tpl hier="11" item="10"/>
          <tpl hier="12" item="9"/>
          <tpl hier="13" item="12"/>
          <tpl hier="15" item="2"/>
          <tpl fld="8" item="0"/>
        </tpls>
      </n>
      <n v="135.53357922824995">
        <tpls c="12">
          <tpl fld="4" item="2"/>
          <tpl hier="4" item="18"/>
          <tpl hier="5" item="19"/>
          <tpl hier="6" item="20"/>
          <tpl hier="8" item="11"/>
          <tpl hier="9" item="23"/>
          <tpl hier="10" item="3"/>
          <tpl hier="11" item="10"/>
          <tpl hier="12" item="9"/>
          <tpl hier="13" item="12"/>
          <tpl hier="15" item="2"/>
          <tpl fld="8" item="2"/>
        </tpls>
      </n>
      <n v="20.47325885698222">
        <tpls c="12">
          <tpl fld="4" item="0"/>
          <tpl hier="4" item="18"/>
          <tpl hier="5" item="19"/>
          <tpl hier="6" item="20"/>
          <tpl hier="8" item="11"/>
          <tpl hier="9" item="23"/>
          <tpl hier="10" item="3"/>
          <tpl hier="11" item="10"/>
          <tpl hier="12" item="9"/>
          <tpl hier="13" item="16"/>
          <tpl hier="15" item="2"/>
          <tpl fld="8" item="5"/>
        </tpls>
      </n>
      <n v="10.822236991506497">
        <tpls c="12">
          <tpl fld="4" item="0"/>
          <tpl hier="4" item="18"/>
          <tpl hier="5" item="19"/>
          <tpl hier="6" item="20"/>
          <tpl hier="8" item="11"/>
          <tpl hier="9" item="23"/>
          <tpl hier="10" item="3"/>
          <tpl hier="11" item="10"/>
          <tpl hier="12" item="9"/>
          <tpl hier="13" item="16"/>
          <tpl hier="15" item="2"/>
          <tpl fld="8" item="7"/>
        </tpls>
      </n>
      <n v="136.82888952242055">
        <tpls c="12">
          <tpl fld="4" item="1"/>
          <tpl hier="4" item="18"/>
          <tpl hier="5" item="19"/>
          <tpl hier="6" item="20"/>
          <tpl hier="8" item="11"/>
          <tpl hier="9" item="23"/>
          <tpl hier="10" item="3"/>
          <tpl hier="11" item="10"/>
          <tpl hier="12" item="9"/>
          <tpl hier="13" item="17"/>
          <tpl hier="15" item="2"/>
          <tpl fld="8" item="1"/>
        </tpls>
      </n>
      <n v="11.63670631125812">
        <tpls c="12">
          <tpl fld="4" item="0"/>
          <tpl hier="4" item="18"/>
          <tpl hier="5" item="19"/>
          <tpl hier="6" item="20"/>
          <tpl hier="8" item="11"/>
          <tpl hier="9" item="23"/>
          <tpl hier="10" item="3"/>
          <tpl hier="11" item="10"/>
          <tpl hier="12" item="9"/>
          <tpl hier="13" item="17"/>
          <tpl hier="15" item="2"/>
          <tpl fld="8" item="1"/>
        </tpls>
      </n>
      <n v="-6.8948207302219791">
        <tpls c="12">
          <tpl fld="4" item="0"/>
          <tpl hier="4" item="18"/>
          <tpl hier="5" item="19"/>
          <tpl hier="6" item="20"/>
          <tpl hier="8" item="11"/>
          <tpl hier="9" item="23"/>
          <tpl hier="10" item="3"/>
          <tpl hier="11" item="10"/>
          <tpl hier="12" item="9"/>
          <tpl hier="13" item="12"/>
          <tpl hier="15" item="2"/>
          <tpl fld="8" item="4"/>
        </tpls>
      </n>
      <n v="163.75870879274058">
        <tpls c="12">
          <tpl fld="4" item="2"/>
          <tpl hier="4" item="18"/>
          <tpl hier="5" item="19"/>
          <tpl hier="6" item="20"/>
          <tpl hier="8" item="11"/>
          <tpl hier="9" item="23"/>
          <tpl hier="10" item="3"/>
          <tpl hier="11" item="10"/>
          <tpl hier="12" item="9"/>
          <tpl hier="13" item="17"/>
          <tpl hier="15" item="2"/>
          <tpl fld="8" item="5"/>
        </tpls>
      </n>
      <n v="5.8460617654716369">
        <tpls c="12">
          <tpl fld="4" item="0"/>
          <tpl hier="4" item="18"/>
          <tpl hier="5" item="19"/>
          <tpl hier="6" item="20"/>
          <tpl hier="8" item="11"/>
          <tpl hier="9" item="23"/>
          <tpl hier="10" item="3"/>
          <tpl hier="11" item="10"/>
          <tpl hier="12" item="9"/>
          <tpl hier="13" item="12"/>
          <tpl hier="15" item="2"/>
          <tpl fld="8" item="3"/>
        </tpls>
      </n>
      <n v="140.54972661287852">
        <tpls c="12">
          <tpl fld="4" item="1"/>
          <tpl hier="4" item="18"/>
          <tpl hier="5" item="19"/>
          <tpl hier="6" item="20"/>
          <tpl hier="8" item="11"/>
          <tpl hier="9" item="23"/>
          <tpl hier="10" item="3"/>
          <tpl hier="11" item="10"/>
          <tpl hier="12" item="9"/>
          <tpl hier="13" item="16"/>
          <tpl hier="15" item="2"/>
          <tpl fld="8" item="6"/>
        </tpls>
      </n>
      <n v="10.885173227165772">
        <tpls c="12">
          <tpl fld="4" item="0"/>
          <tpl hier="4" item="18"/>
          <tpl hier="5" item="19"/>
          <tpl hier="6" item="20"/>
          <tpl hier="8" item="11"/>
          <tpl hier="9" item="23"/>
          <tpl hier="10" item="3"/>
          <tpl hier="11" item="10"/>
          <tpl hier="12" item="9"/>
          <tpl hier="13" item="12"/>
          <tpl hier="15" item="2"/>
          <tpl fld="8" item="1"/>
        </tpls>
      </n>
      <n v="140.54972661287852">
        <tpls c="12">
          <tpl fld="4" item="1"/>
          <tpl hier="4" item="18"/>
          <tpl hier="5" item="19"/>
          <tpl hier="6" item="20"/>
          <tpl hier="8" item="11"/>
          <tpl hier="9" item="23"/>
          <tpl hier="10" item="3"/>
          <tpl hier="11" item="10"/>
          <tpl hier="12" item="9"/>
          <tpl hier="13" item="16"/>
          <tpl hier="15" item="2"/>
          <tpl fld="8" item="1"/>
        </tpls>
      </n>
      <n v="140.02873098623758">
        <tpls c="12">
          <tpl fld="4" item="1"/>
          <tpl hier="4" item="18"/>
          <tpl hier="5" item="19"/>
          <tpl hier="6" item="20"/>
          <tpl hier="8" item="11"/>
          <tpl hier="9" item="23"/>
          <tpl hier="10" item="3"/>
          <tpl hier="11" item="10"/>
          <tpl hier="12" item="9"/>
          <tpl hier="13" item="16"/>
          <tpl hier="15" item="2"/>
          <tpl fld="8" item="3"/>
        </tpls>
      </n>
      <n v="-3.0308548115746503">
        <tpls c="12">
          <tpl fld="4" item="0"/>
          <tpl hier="4" item="18"/>
          <tpl hier="5" item="19"/>
          <tpl hier="6" item="20"/>
          <tpl hier="8" item="11"/>
          <tpl hier="9" item="23"/>
          <tpl hier="10" item="3"/>
          <tpl hier="11" item="10"/>
          <tpl hier="12" item="9"/>
          <tpl hier="13" item="12"/>
          <tpl hier="15" item="2"/>
          <tpl fld="8" item="2"/>
        </tpls>
      </n>
      <n v="20.035472108037105">
        <tpls c="12">
          <tpl fld="4" item="0"/>
          <tpl hier="4" item="18"/>
          <tpl hier="5" item="19"/>
          <tpl hier="6" item="20"/>
          <tpl hier="8" item="11"/>
          <tpl hier="9" item="23"/>
          <tpl hier="10" item="3"/>
          <tpl hier="11" item="10"/>
          <tpl hier="12" item="9"/>
          <tpl hier="13" item="17"/>
          <tpl hier="15" item="2"/>
          <tpl fld="8" item="5"/>
        </tpls>
      </n>
      <n v="129.6035762284458">
        <tpls c="12">
          <tpl fld="4" item="2"/>
          <tpl hier="4" item="18"/>
          <tpl hier="5" item="19"/>
          <tpl hier="6" item="20"/>
          <tpl hier="8" item="11"/>
          <tpl hier="9" item="23"/>
          <tpl hier="10" item="3"/>
          <tpl hier="11" item="10"/>
          <tpl hier="12" item="9"/>
          <tpl hier="13" item="12"/>
          <tpl hier="15" item="2"/>
          <tpl fld="8" item="4"/>
        </tpls>
      </n>
      <n v="-2.0111223822051696">
        <tpls c="12">
          <tpl fld="4" item="0"/>
          <tpl hier="4" item="18"/>
          <tpl hier="5" item="19"/>
          <tpl hier="6" item="20"/>
          <tpl hier="8" item="11"/>
          <tpl hier="9" item="23"/>
          <tpl hier="10" item="3"/>
          <tpl hier="11" item="10"/>
          <tpl hier="12" item="9"/>
          <tpl hier="13" item="17"/>
          <tpl hier="15" item="2"/>
          <tpl fld="8" item="2"/>
        </tpls>
      </n>
      <n v="137.8297630736925">
        <tpls c="12">
          <tpl fld="4" item="1"/>
          <tpl hier="4" item="18"/>
          <tpl hier="5" item="19"/>
          <tpl hier="6" item="20"/>
          <tpl hier="8" item="11"/>
          <tpl hier="9" item="23"/>
          <tpl hier="10" item="3"/>
          <tpl hier="11" item="10"/>
          <tpl hier="12" item="9"/>
          <tpl hier="13" item="12"/>
          <tpl hier="15" item="2"/>
          <tpl fld="8" item="3"/>
        </tpls>
      </n>
      <n v="8.7464353062007767">
        <tpls c="12">
          <tpl fld="4" item="0"/>
          <tpl hier="4" item="18"/>
          <tpl hier="5" item="19"/>
          <tpl hier="6" item="20"/>
          <tpl hier="8" item="11"/>
          <tpl hier="9" item="23"/>
          <tpl hier="10" item="3"/>
          <tpl hier="11" item="10"/>
          <tpl hier="12" item="9"/>
          <tpl hier="13" item="12"/>
          <tpl hier="15" item="2"/>
          <tpl fld="8" item="6"/>
        </tpls>
      </n>
      <n v="11.614961541795335">
        <tpls c="12">
          <tpl fld="4" item="0"/>
          <tpl hier="4" item="18"/>
          <tpl hier="5" item="19"/>
          <tpl hier="6" item="20"/>
          <tpl hier="8" item="11"/>
          <tpl hier="9" item="23"/>
          <tpl hier="10" item="3"/>
          <tpl hier="11" item="10"/>
          <tpl hier="12" item="9"/>
          <tpl hier="13" item="12"/>
          <tpl hier="15" item="2"/>
          <tpl fld="8" item="7"/>
        </tpls>
      </n>
      <n v="151.667408120955">
        <tpls c="12">
          <tpl fld="4" item="2"/>
          <tpl hier="4" item="18"/>
          <tpl hier="5" item="19"/>
          <tpl hier="6" item="20"/>
          <tpl hier="8" item="11"/>
          <tpl hier="9" item="23"/>
          <tpl hier="10" item="3"/>
          <tpl hier="11" item="10"/>
          <tpl hier="12" item="9"/>
          <tpl hier="13" item="17"/>
          <tpl hier="15" item="2"/>
          <tpl fld="8" item="0"/>
        </tpls>
      </n>
      <n v="143.67582483916405">
        <tpls c="12">
          <tpl fld="4" item="2"/>
          <tpl hier="4" item="18"/>
          <tpl hier="5" item="19"/>
          <tpl hier="6" item="20"/>
          <tpl hier="8" item="11"/>
          <tpl hier="9" item="23"/>
          <tpl hier="10" item="3"/>
          <tpl hier="11" item="10"/>
          <tpl hier="12" item="9"/>
          <tpl hier="13" item="12"/>
          <tpl hier="15" item="2"/>
          <tpl fld="8" item="3"/>
        </tpls>
      </n>
      <n v="144.53661350133115">
        <tpls c="12">
          <tpl fld="4" item="2"/>
          <tpl hier="4" item="18"/>
          <tpl hier="5" item="19"/>
          <tpl hier="6" item="20"/>
          <tpl hier="8" item="11"/>
          <tpl hier="9" item="23"/>
          <tpl hier="10" item="3"/>
          <tpl hier="11" item="10"/>
          <tpl hier="12" item="9"/>
          <tpl hier="13" item="12"/>
          <tpl hier="15" item="2"/>
          <tpl fld="8" item="6"/>
        </tpls>
      </n>
      <n v="139.60094761700293">
        <tpls c="12">
          <tpl fld="4" item="1"/>
          <tpl hier="4" item="18"/>
          <tpl hier="5" item="19"/>
          <tpl hier="6" item="20"/>
          <tpl hier="8" item="11"/>
          <tpl hier="9" item="23"/>
          <tpl hier="10" item="3"/>
          <tpl hier="11" item="10"/>
          <tpl hier="12" item="9"/>
          <tpl hier="13" item="17"/>
          <tpl hier="15" item="2"/>
          <tpl fld="8" item="3"/>
        </tpls>
      </n>
      <n v="140.85800481133106">
        <tpls c="12">
          <tpl fld="4" item="1"/>
          <tpl hier="4" item="18"/>
          <tpl hier="5" item="19"/>
          <tpl hier="6" item="20"/>
          <tpl hier="8" item="11"/>
          <tpl hier="9" item="23"/>
          <tpl hier="10" item="3"/>
          <tpl hier="11" item="10"/>
          <tpl hier="12" item="9"/>
          <tpl hier="13" item="12"/>
          <tpl hier="15" item="2"/>
          <tpl fld="8" item="7"/>
        </tpls>
      </n>
      <n v="144.78828739773365">
        <tpls c="12">
          <tpl fld="4" item="1"/>
          <tpl hier="4" item="18"/>
          <tpl hier="5" item="19"/>
          <tpl hier="6" item="20"/>
          <tpl hier="8" item="11"/>
          <tpl hier="9" item="23"/>
          <tpl hier="10" item="3"/>
          <tpl hier="11" item="10"/>
          <tpl hier="12" item="9"/>
          <tpl hier="13" item="16"/>
          <tpl hier="15" item="2"/>
          <tpl fld="8" item="0"/>
        </tpls>
      </n>
      <n v="4.9165852450980925">
        <tpls c="12">
          <tpl fld="4" item="0"/>
          <tpl hier="4" item="18"/>
          <tpl hier="5" item="19"/>
          <tpl hier="6" item="20"/>
          <tpl hier="8" item="11"/>
          <tpl hier="9" item="23"/>
          <tpl hier="10" item="3"/>
          <tpl hier="11" item="10"/>
          <tpl hier="12" item="9"/>
          <tpl hier="13" item="16"/>
          <tpl hier="15" item="2"/>
          <tpl fld="8" item="6"/>
        </tpls>
      </n>
      <n v="141.41754556106517">
        <tpls c="12">
          <tpl fld="4" item="1"/>
          <tpl hier="4" item="18"/>
          <tpl hier="5" item="19"/>
          <tpl hier="6" item="20"/>
          <tpl hier="8" item="11"/>
          <tpl hier="9" item="23"/>
          <tpl hier="10" item="3"/>
          <tpl hier="11" item="10"/>
          <tpl hier="12" item="9"/>
          <tpl hier="13" item="17"/>
          <tpl hier="15" item="2"/>
          <tpl fld="8" item="0"/>
        </tpls>
      </n>
      <n v="143.72323668470344">
        <tpls c="12">
          <tpl fld="4" item="1"/>
          <tpl hier="4" item="18"/>
          <tpl hier="5" item="19"/>
          <tpl hier="6" item="20"/>
          <tpl hier="8" item="11"/>
          <tpl hier="9" item="23"/>
          <tpl hier="10" item="3"/>
          <tpl hier="11" item="10"/>
          <tpl hier="12" item="9"/>
          <tpl hier="13" item="17"/>
          <tpl hier="15" item="2"/>
          <tpl fld="8" item="5"/>
        </tpls>
      </n>
      <n v="135.79017819513024">
        <tpls c="12">
          <tpl fld="4" item="1"/>
          <tpl hier="4" item="18"/>
          <tpl hier="5" item="19"/>
          <tpl hier="6" item="20"/>
          <tpl hier="8" item="11"/>
          <tpl hier="9" item="23"/>
          <tpl hier="10" item="3"/>
          <tpl hier="11" item="10"/>
          <tpl hier="12" item="9"/>
          <tpl hier="13" item="12"/>
          <tpl hier="15" item="2"/>
          <tpl fld="8" item="6"/>
        </tpls>
      </n>
      <n v="149.42368211675191">
        <tpls c="12">
          <tpl fld="4" item="2"/>
          <tpl hier="4" item="18"/>
          <tpl hier="5" item="19"/>
          <tpl hier="6" item="20"/>
          <tpl hier="8" item="11"/>
          <tpl hier="9" item="23"/>
          <tpl hier="10" item="3"/>
          <tpl hier="11" item="10"/>
          <tpl hier="12" item="9"/>
          <tpl hier="13" item="16"/>
          <tpl hier="15" item="2"/>
          <tpl fld="8" item="1"/>
        </tpls>
      </n>
      <n v="0.35809233785491079">
        <tpls c="12">
          <tpl fld="4" item="0"/>
          <tpl hier="4" item="18"/>
          <tpl hier="5" item="19"/>
          <tpl hier="6" item="20"/>
          <tpl hier="8" item="11"/>
          <tpl hier="9" item="23"/>
          <tpl hier="10" item="3"/>
          <tpl hier="11" item="10"/>
          <tpl hier="12" item="9"/>
          <tpl hier="13" item="16"/>
          <tpl hier="15" item="2"/>
          <tpl fld="8" item="4"/>
        </tpls>
      </n>
      <n v="159.5124439790136">
        <tpls c="12">
          <tpl fld="4" item="2"/>
          <tpl hier="4" item="18"/>
          <tpl hier="5" item="19"/>
          <tpl hier="6" item="20"/>
          <tpl hier="8" item="11"/>
          <tpl hier="9" item="23"/>
          <tpl hier="10" item="3"/>
          <tpl hier="11" item="10"/>
          <tpl hier="12" item="9"/>
          <tpl hier="13" item="16"/>
          <tpl hier="15" item="2"/>
          <tpl fld="8" item="0"/>
        </tpls>
      </n>
      <n v="136.49839695866777">
        <tpls c="12">
          <tpl fld="4" item="1"/>
          <tpl hier="4" item="18"/>
          <tpl hier="5" item="19"/>
          <tpl hier="6" item="20"/>
          <tpl hier="8" item="11"/>
          <tpl hier="9" item="23"/>
          <tpl hier="10" item="3"/>
          <tpl hier="11" item="10"/>
          <tpl hier="12" item="9"/>
          <tpl hier="13" item="12"/>
          <tpl hier="15" item="2"/>
          <tpl fld="8" item="4"/>
        </tpls>
      </n>
      <n v="142.02551589451321">
        <tpls c="12">
          <tpl fld="4" item="2"/>
          <tpl hier="4" item="18"/>
          <tpl hier="5" item="19"/>
          <tpl hier="6" item="20"/>
          <tpl hier="8" item="11"/>
          <tpl hier="9" item="23"/>
          <tpl hier="10" item="3"/>
          <tpl hier="11" item="10"/>
          <tpl hier="12" item="9"/>
          <tpl hier="13" item="16"/>
          <tpl hier="15" item="2"/>
          <tpl fld="8" item="3"/>
        </tpls>
      </n>
      <n v="136.82888952242055">
        <tpls c="12">
          <tpl fld="4" item="1"/>
          <tpl hier="4" item="18"/>
          <tpl hier="5" item="19"/>
          <tpl hier="6" item="20"/>
          <tpl hier="8" item="11"/>
          <tpl hier="9" item="23"/>
          <tpl hier="10" item="3"/>
          <tpl hier="11" item="10"/>
          <tpl hier="12" item="9"/>
          <tpl hier="13" item="17"/>
          <tpl hier="15" item="2"/>
          <tpl fld="8" item="6"/>
        </tpls>
      </n>
      <n v="139.17651944507466">
        <tpls c="12">
          <tpl fld="4" item="1"/>
          <tpl hier="4" item="18"/>
          <tpl hier="5" item="19"/>
          <tpl hier="6" item="20"/>
          <tpl hier="8" item="11"/>
          <tpl hier="9" item="23"/>
          <tpl hier="10" item="3"/>
          <tpl hier="11" item="10"/>
          <tpl hier="12" item="9"/>
          <tpl hier="13" item="17"/>
          <tpl hier="15" item="2"/>
          <tpl fld="8" item="2"/>
        </tpls>
      </n>
      <n v="146.67535142229607">
        <tpls c="12">
          <tpl fld="4" item="2"/>
          <tpl hier="4" item="18"/>
          <tpl hier="5" item="19"/>
          <tpl hier="6" item="20"/>
          <tpl hier="8" item="11"/>
          <tpl hier="9" item="23"/>
          <tpl hier="10" item="3"/>
          <tpl hier="11" item="10"/>
          <tpl hier="12" item="9"/>
          <tpl hier="13" item="12"/>
          <tpl hier="15" item="2"/>
          <tpl fld="8" item="1"/>
        </tpls>
      </n>
      <n v="8.8739555038733897">
        <tpls c="12">
          <tpl fld="4" item="0"/>
          <tpl hier="4" item="18"/>
          <tpl hier="5" item="19"/>
          <tpl hier="6" item="20"/>
          <tpl hier="8" item="11"/>
          <tpl hier="9" item="23"/>
          <tpl hier="10" item="3"/>
          <tpl hier="11" item="10"/>
          <tpl hier="12" item="9"/>
          <tpl hier="13" item="16"/>
          <tpl hier="15" item="2"/>
          <tpl fld="8" item="1"/>
        </tpls>
      </n>
      <n v="-3.5111260035130609">
        <tpls c="12">
          <tpl fld="4" item="0"/>
          <tpl hier="4" item="18"/>
          <tpl hier="5" item="19"/>
          <tpl hier="6" item="20"/>
          <tpl hier="8" item="11"/>
          <tpl hier="9" item="23"/>
          <tpl hier="10" item="3"/>
          <tpl hier="11" item="10"/>
          <tpl hier="12" item="9"/>
          <tpl hier="13" item="16"/>
          <tpl hier="15" item="2"/>
          <tpl fld="8" item="2"/>
        </tpls>
      </n>
      <n v="10.249862559889729">
        <tpls c="12">
          <tpl fld="4" item="0"/>
          <tpl hier="4" item="18"/>
          <tpl hier="5" item="19"/>
          <tpl hier="6" item="20"/>
          <tpl hier="8" item="11"/>
          <tpl hier="9" item="23"/>
          <tpl hier="10" item="3"/>
          <tpl hier="11" item="10"/>
          <tpl hier="12" item="9"/>
          <tpl hier="13" item="17"/>
          <tpl hier="15" item="2"/>
          <tpl fld="8" item="0"/>
        </tpls>
      </n>
      <n v="5.9929503637782648">
        <tpls c="12">
          <tpl fld="4" item="0"/>
          <tpl hier="4" item="18"/>
          <tpl hier="5" item="19"/>
          <tpl hier="6" item="20"/>
          <tpl hier="8" item="11"/>
          <tpl hier="9" item="23"/>
          <tpl hier="10" item="3"/>
          <tpl hier="11" item="10"/>
          <tpl hier="12" item="9"/>
          <tpl hier="13" item="12"/>
          <tpl hier="15" item="2"/>
          <tpl fld="8" item="0"/>
        </tpls>
      </n>
      <n v="156.43236186865457">
        <tpls c="12">
          <tpl fld="4" item="2"/>
          <tpl hier="4" item="18"/>
          <tpl hier="5" item="19"/>
          <tpl hier="6" item="20"/>
          <tpl hier="8" item="11"/>
          <tpl hier="9" item="23"/>
          <tpl hier="10" item="3"/>
          <tpl hier="11" item="10"/>
          <tpl hier="12" item="9"/>
          <tpl hier="13" item="17"/>
          <tpl hier="15" item="2"/>
          <tpl fld="8" item="7"/>
        </tpls>
      </n>
      <n v="148.46559583367861">
        <tpls c="12">
          <tpl fld="4" item="2"/>
          <tpl hier="4" item="18"/>
          <tpl hier="5" item="19"/>
          <tpl hier="6" item="20"/>
          <tpl hier="8" item="11"/>
          <tpl hier="9" item="23"/>
          <tpl hier="10" item="3"/>
          <tpl hier="11" item="10"/>
          <tpl hier="12" item="9"/>
          <tpl hier="13" item="17"/>
          <tpl hier="15" item="2"/>
          <tpl fld="8" item="1"/>
        </tpls>
      </n>
      <n v="145.86978208855331">
        <tpls c="12">
          <tpl fld="4" item="1"/>
          <tpl hier="4" item="18"/>
          <tpl hier="5" item="19"/>
          <tpl hier="6" item="20"/>
          <tpl hier="8" item="11"/>
          <tpl hier="9" item="23"/>
          <tpl hier="10" item="3"/>
          <tpl hier="11" item="10"/>
          <tpl hier="12" item="9"/>
          <tpl hier="13" item="16"/>
          <tpl hier="15" item="2"/>
          <tpl fld="8" item="7"/>
        </tpls>
      </n>
      <n v="138.73792888955359">
        <tpls c="12">
          <tpl fld="4" item="1"/>
          <tpl hier="4" item="18"/>
          <tpl hier="5" item="19"/>
          <tpl hier="6" item="20"/>
          <tpl hier="8" item="11"/>
          <tpl hier="9" item="23"/>
          <tpl hier="10" item="3"/>
          <tpl hier="11" item="10"/>
          <tpl hier="12" item="9"/>
          <tpl hier="13" item="17"/>
          <tpl hier="15" item="2"/>
          <tpl fld="8" item="4"/>
        </tpls>
      </n>
      <n v="168.19658200961931">
        <tpls c="12">
          <tpl fld="4" item="2"/>
          <tpl hier="4" item="18"/>
          <tpl hier="5" item="19"/>
          <tpl hier="6" item="20"/>
          <tpl hier="8" item="11"/>
          <tpl hier="9" item="23"/>
          <tpl hier="10" item="3"/>
          <tpl hier="11" item="10"/>
          <tpl hier="12" item="9"/>
          <tpl hier="13" item="16"/>
          <tpl hier="15" item="2"/>
          <tpl fld="8" item="5"/>
        </tpls>
      </n>
      <n v="3.201291694608714">
        <tpls c="12">
          <tpl fld="4" item="0"/>
          <tpl hier="4" item="18"/>
          <tpl hier="5" item="19"/>
          <tpl hier="6" item="20"/>
          <tpl hier="8" item="11"/>
          <tpl hier="9" item="23"/>
          <tpl hier="10" item="3"/>
          <tpl hier="11" item="10"/>
          <tpl hier="12" item="9"/>
          <tpl hier="13" item="17"/>
          <tpl hier="15" item="2"/>
          <tpl fld="8" item="3"/>
        </tpls>
      </n>
      <n v="145.64203729762875">
        <tpls c="12">
          <tpl fld="4" item="2"/>
          <tpl hier="4" item="18"/>
          <tpl hier="5" item="19"/>
          <tpl hier="6" item="20"/>
          <tpl hier="8" item="11"/>
          <tpl hier="9" item="23"/>
          <tpl hier="10" item="3"/>
          <tpl hier="11" item="10"/>
          <tpl hier="12" item="9"/>
          <tpl hier="13" item="17"/>
          <tpl hier="15" item="2"/>
          <tpl fld="8" item="6"/>
        </tpls>
      </n>
      <n v="137.16539706286946">
        <tpls c="12">
          <tpl fld="4" item="2"/>
          <tpl hier="4" item="18"/>
          <tpl hier="5" item="19"/>
          <tpl hier="6" item="20"/>
          <tpl hier="8" item="11"/>
          <tpl hier="9" item="23"/>
          <tpl hier="10" item="3"/>
          <tpl hier="11" item="10"/>
          <tpl hier="12" item="9"/>
          <tpl hier="13" item="17"/>
          <tpl hier="15" item="2"/>
          <tpl fld="8" item="2"/>
        </tpls>
      </n>
      <n v="141.28673500271384">
        <tpls c="12">
          <tpl fld="4" item="1"/>
          <tpl hier="4" item="18"/>
          <tpl hier="5" item="19"/>
          <tpl hier="6" item="20"/>
          <tpl hier="8" item="11"/>
          <tpl hier="9" item="23"/>
          <tpl hier="10" item="3"/>
          <tpl hier="11" item="10"/>
          <tpl hier="12" item="9"/>
          <tpl hier="13" item="12"/>
          <tpl hier="15" item="2"/>
          <tpl fld="8" item="5"/>
        </tpls>
      </n>
      <n v="145.92420203995397">
        <tpls c="12">
          <tpl fld="4" item="2"/>
          <tpl hier="4" item="18"/>
          <tpl hier="5" item="19"/>
          <tpl hier="6" item="20"/>
          <tpl hier="8" item="11"/>
          <tpl hier="9" item="23"/>
          <tpl hier="10" item="3"/>
          <tpl hier="11" item="10"/>
          <tpl hier="12" item="9"/>
          <tpl hier="13" item="12"/>
          <tpl hier="15" item="2"/>
          <tpl fld="8" item="5"/>
        </tpls>
      </n>
      <n v="135.49524437945689">
        <tpls c="12">
          <tpl fld="4" item="2"/>
          <tpl hier="4" item="18"/>
          <tpl hier="5" item="19"/>
          <tpl hier="6" item="20"/>
          <tpl hier="8" item="11"/>
          <tpl hier="9" item="23"/>
          <tpl hier="10" item="3"/>
          <tpl hier="11" item="10"/>
          <tpl hier="12" item="9"/>
          <tpl hier="13" item="17"/>
          <tpl hier="15" item="2"/>
          <tpl fld="8" item="4"/>
        </tpls>
      </n>
      <n v="141.33490504329973">
        <tpls c="12">
          <tpl fld="4" item="1"/>
          <tpl hier="4" item="18"/>
          <tpl hier="5" item="19"/>
          <tpl hier="6" item="20"/>
          <tpl hier="8" item="11"/>
          <tpl hier="9" item="23"/>
          <tpl hier="10" item="3"/>
          <tpl hier="11" item="10"/>
          <tpl hier="12" item="9"/>
          <tpl hier="13" item="16"/>
          <tpl hier="15" item="2"/>
          <tpl fld="8" item="4"/>
        </tpls>
      </n>
      <n v="1.9967849082756617">
        <tpls c="12">
          <tpl fld="4" item="0"/>
          <tpl hier="4" item="18"/>
          <tpl hier="5" item="19"/>
          <tpl hier="6" item="20"/>
          <tpl hier="8" item="11"/>
          <tpl hier="9" item="23"/>
          <tpl hier="10" item="3"/>
          <tpl hier="11" item="10"/>
          <tpl hier="12" item="9"/>
          <tpl hier="13" item="16"/>
          <tpl hier="15" item="2"/>
          <tpl fld="8" item="3"/>
        </tpls>
      </n>
      <n v="139.64273129344303">
        <tpls c="12">
          <tpl fld="4" item="1"/>
          <tpl hier="4" item="18"/>
          <tpl hier="5" item="19"/>
          <tpl hier="6" item="20"/>
          <tpl hier="8" item="11"/>
          <tpl hier="9" item="23"/>
          <tpl hier="10" item="3"/>
          <tpl hier="11" item="10"/>
          <tpl hier="12" item="9"/>
          <tpl hier="13" item="16"/>
          <tpl hier="15" item="2"/>
          <tpl fld="8" item="2"/>
        </tpls>
      </n>
      <n v="8.8131477752081935">
        <tpls c="12">
          <tpl fld="4" item="0"/>
          <tpl hier="4" item="18"/>
          <tpl hier="5" item="19"/>
          <tpl hier="6" item="20"/>
          <tpl hier="8" item="11"/>
          <tpl hier="9" item="23"/>
          <tpl hier="10" item="3"/>
          <tpl hier="11" item="10"/>
          <tpl hier="12" item="9"/>
          <tpl hier="13" item="17"/>
          <tpl hier="15" item="2"/>
          <tpl fld="8" item="6"/>
        </tpls>
      </n>
      <n v="142.8022393116116">
        <tpls c="12">
          <tpl fld="4" item="2"/>
          <tpl hier="4" item="18"/>
          <tpl hier="5" item="19"/>
          <tpl hier="6" item="20"/>
          <tpl hier="8" item="11"/>
          <tpl hier="9" item="23"/>
          <tpl hier="10" item="3"/>
          <tpl hier="11" item="10"/>
          <tpl hier="12" item="9"/>
          <tpl hier="13" item="17"/>
          <tpl hier="15" item="2"/>
          <tpl fld="8" item="3"/>
        </tpls>
      </n>
      <n v="142.18330365110617">
        <tpls c="12">
          <tpl fld="4" item="1"/>
          <tpl hier="4" item="18"/>
          <tpl hier="5" item="19"/>
          <tpl hier="6" item="20"/>
          <tpl hier="8" item="11"/>
          <tpl hier="9" item="23"/>
          <tpl hier="10" item="3"/>
          <tpl hier="11" item="10"/>
          <tpl hier="12" item="9"/>
          <tpl hier="13" item="17"/>
          <tpl hier="15" item="2"/>
          <tpl fld="8" item="7"/>
        </tpls>
      </n>
      <n v="145.46631185797671">
        <tpls c="12">
          <tpl fld="4" item="2"/>
          <tpl hier="4" item="18"/>
          <tpl hier="5" item="19"/>
          <tpl hier="6" item="20"/>
          <tpl hier="8" item="11"/>
          <tpl hier="9" item="23"/>
          <tpl hier="10" item="3"/>
          <tpl hier="11" item="10"/>
          <tpl hier="12" item="9"/>
          <tpl hier="13" item="16"/>
          <tpl hier="15" item="2"/>
          <tpl fld="8" item="6"/>
        </tpls>
      </n>
      <n v="147.72332315263719">
        <tpls c="12">
          <tpl fld="4" item="1"/>
          <tpl hier="4" item="18"/>
          <tpl hier="5" item="19"/>
          <tpl hier="6" item="20"/>
          <tpl hier="8" item="11"/>
          <tpl hier="9" item="23"/>
          <tpl hier="10" item="3"/>
          <tpl hier="11" item="10"/>
          <tpl hier="12" item="9"/>
          <tpl hier="13" item="16"/>
          <tpl hier="15" item="2"/>
          <tpl fld="8" item="5"/>
        </tpls>
      </n>
      <n v="152.47296635312645">
        <tpls c="12">
          <tpl fld="4" item="2"/>
          <tpl hier="4" item="18"/>
          <tpl hier="5" item="19"/>
          <tpl hier="6" item="20"/>
          <tpl hier="8" item="11"/>
          <tpl hier="9" item="23"/>
          <tpl hier="10" item="3"/>
          <tpl hier="11" item="10"/>
          <tpl hier="12" item="9"/>
          <tpl hier="13" item="12"/>
          <tpl hier="15" item="2"/>
          <tpl fld="8" item="7"/>
        </tpls>
      </n>
      <n v="136.13160528993009">
        <tpls c="12">
          <tpl fld="4" item="2"/>
          <tpl hier="4" item="18"/>
          <tpl hier="5" item="19"/>
          <tpl hier="6" item="20"/>
          <tpl hier="8" item="11"/>
          <tpl hier="9" item="23"/>
          <tpl hier="10" item="3"/>
          <tpl hier="11" item="10"/>
          <tpl hier="12" item="9"/>
          <tpl hier="13" item="16"/>
          <tpl hier="15" item="2"/>
          <tpl fld="8" item="2"/>
        </tpls>
      </n>
      <n v="156.69201908005977">
        <tpls c="12">
          <tpl fld="4" item="2"/>
          <tpl hier="4" item="18"/>
          <tpl hier="5" item="19"/>
          <tpl hier="6" item="20"/>
          <tpl hier="8" item="11"/>
          <tpl hier="9" item="23"/>
          <tpl hier="10" item="3"/>
          <tpl hier="11" item="10"/>
          <tpl hier="12" item="9"/>
          <tpl hier="13" item="16"/>
          <tpl hier="15" item="2"/>
          <tpl fld="8" item="7"/>
        </tpls>
      </n>
      <n v="138.56443403982456">
        <tpls c="12">
          <tpl fld="4" item="1"/>
          <tpl hier="4" item="18"/>
          <tpl hier="5" item="19"/>
          <tpl hier="6" item="20"/>
          <tpl hier="8" item="11"/>
          <tpl hier="9" item="23"/>
          <tpl hier="10" item="3"/>
          <tpl hier="11" item="10"/>
          <tpl hier="12" item="9"/>
          <tpl hier="13" item="12"/>
          <tpl hier="15" item="2"/>
          <tpl fld="8" item="2"/>
        </tpls>
      </n>
      <n v="135.79017819513024">
        <tpls c="12">
          <tpl fld="4" item="1"/>
          <tpl hier="4" item="18"/>
          <tpl hier="5" item="19"/>
          <tpl hier="6" item="20"/>
          <tpl hier="8" item="11"/>
          <tpl hier="9" item="23"/>
          <tpl hier="10" item="3"/>
          <tpl hier="11" item="10"/>
          <tpl hier="12" item="9"/>
          <tpl hier="13" item="12"/>
          <tpl hier="15" item="2"/>
          <tpl fld="8" item="1"/>
        </tpls>
      </n>
      <n v="4.6374670372402091">
        <tpls c="12">
          <tpl fld="4" item="0"/>
          <tpl hier="4" item="24"/>
          <tpl hier="5" item="19"/>
          <tpl hier="6" item="20"/>
          <tpl hier="8" item="11"/>
          <tpl hier="9" item="23"/>
          <tpl hier="10" item="3"/>
          <tpl hier="11" item="10"/>
          <tpl hier="12" item="9"/>
          <tpl hier="13" item="12"/>
          <tpl hier="15" item="2"/>
          <tpl fld="8" item="5"/>
        </tpls>
      </n>
      <n v="14.249058217548408">
        <tpls c="12">
          <tpl fld="4" item="0"/>
          <tpl hier="4" item="24"/>
          <tpl hier="5" item="19"/>
          <tpl hier="6" item="20"/>
          <tpl hier="8" item="11"/>
          <tpl hier="9" item="23"/>
          <tpl hier="10" item="3"/>
          <tpl hier="11" item="10"/>
          <tpl hier="12" item="9"/>
          <tpl hier="13" item="17"/>
          <tpl hier="15" item="2"/>
          <tpl fld="8" item="7"/>
        </tpls>
      </n>
      <n v="138.91522584892567">
        <tpls c="12">
          <tpl fld="4" item="1"/>
          <tpl hier="4" item="24"/>
          <tpl hier="5" item="19"/>
          <tpl hier="6" item="20"/>
          <tpl hier="8" item="11"/>
          <tpl hier="9" item="23"/>
          <tpl hier="10" item="3"/>
          <tpl hier="11" item="10"/>
          <tpl hier="12" item="9"/>
          <tpl hier="13" item="12"/>
          <tpl hier="15" item="2"/>
          <tpl fld="8" item="0"/>
        </tpls>
      </n>
      <n v="14.72415658127998">
        <tpls c="12">
          <tpl fld="4" item="0"/>
          <tpl hier="4" item="24"/>
          <tpl hier="5" item="19"/>
          <tpl hier="6" item="20"/>
          <tpl hier="8" item="11"/>
          <tpl hier="9" item="23"/>
          <tpl hier="10" item="3"/>
          <tpl hier="11" item="10"/>
          <tpl hier="12" item="9"/>
          <tpl hier="13" item="16"/>
          <tpl hier="15" item="2"/>
          <tpl fld="8" item="0"/>
        </tpls>
      </n>
      <m>
        <tpls c="12">
          <tpl fld="4" item="0"/>
          <tpl hier="4" item="24"/>
          <tpl hier="5" item="19"/>
          <tpl hier="6" item="20"/>
          <tpl hier="8" item="11"/>
          <tpl hier="9" item="23"/>
          <tpl hier="10" item="3"/>
          <tpl hier="11" item="10"/>
          <tpl hier="12" item="9"/>
          <tpl hier="13" item="17"/>
          <tpl hier="15" item="2"/>
          <tpl fld="8" item="4"/>
        </tpls>
      </m>
      <m>
        <tpls c="12">
          <tpl fld="4" item="2"/>
          <tpl hier="4" item="24"/>
          <tpl hier="5" item="19"/>
          <tpl hier="6" item="20"/>
          <tpl hier="8" item="11"/>
          <tpl hier="9" item="23"/>
          <tpl hier="10" item="3"/>
          <tpl hier="11" item="10"/>
          <tpl hier="12" item="9"/>
          <tpl hier="13" item="16"/>
          <tpl hier="15" item="2"/>
          <tpl fld="8" item="4"/>
        </tpls>
      </m>
      <n v="144.90817621270401">
        <tpls c="12">
          <tpl fld="4" item="2"/>
          <tpl hier="4" item="24"/>
          <tpl hier="5" item="19"/>
          <tpl hier="6" item="20"/>
          <tpl hier="8" item="11"/>
          <tpl hier="9" item="23"/>
          <tpl hier="10" item="3"/>
          <tpl hier="11" item="10"/>
          <tpl hier="12" item="9"/>
          <tpl hier="13" item="12"/>
          <tpl hier="15" item="2"/>
          <tpl fld="8" item="0"/>
        </tpls>
      </n>
      <m>
        <tpls c="12">
          <tpl fld="4" item="2"/>
          <tpl hier="4" item="24"/>
          <tpl hier="5" item="19"/>
          <tpl hier="6" item="20"/>
          <tpl hier="8" item="11"/>
          <tpl hier="9" item="23"/>
          <tpl hier="10" item="3"/>
          <tpl hier="11" item="10"/>
          <tpl hier="12" item="9"/>
          <tpl hier="13" item="12"/>
          <tpl hier="15" item="2"/>
          <tpl fld="8" item="2"/>
        </tpls>
      </m>
      <n v="20.47325885698222">
        <tpls c="12">
          <tpl fld="4" item="0"/>
          <tpl hier="4" item="24"/>
          <tpl hier="5" item="19"/>
          <tpl hier="6" item="20"/>
          <tpl hier="8" item="11"/>
          <tpl hier="9" item="23"/>
          <tpl hier="10" item="3"/>
          <tpl hier="11" item="10"/>
          <tpl hier="12" item="9"/>
          <tpl hier="13" item="16"/>
          <tpl hier="15" item="2"/>
          <tpl fld="8" item="5"/>
        </tpls>
      </n>
      <n v="10.822236991506497">
        <tpls c="12">
          <tpl fld="4" item="0"/>
          <tpl hier="4" item="24"/>
          <tpl hier="5" item="19"/>
          <tpl hier="6" item="20"/>
          <tpl hier="8" item="11"/>
          <tpl hier="9" item="23"/>
          <tpl hier="10" item="3"/>
          <tpl hier="11" item="10"/>
          <tpl hier="12" item="9"/>
          <tpl hier="13" item="16"/>
          <tpl hier="15" item="2"/>
          <tpl fld="8" item="7"/>
        </tpls>
      </n>
      <n v="136.82888952242055">
        <tpls c="12">
          <tpl fld="4" item="1"/>
          <tpl hier="4" item="24"/>
          <tpl hier="5" item="19"/>
          <tpl hier="6" item="20"/>
          <tpl hier="8" item="11"/>
          <tpl hier="9" item="23"/>
          <tpl hier="10" item="3"/>
          <tpl hier="11" item="10"/>
          <tpl hier="12" item="9"/>
          <tpl hier="13" item="17"/>
          <tpl hier="15" item="2"/>
          <tpl fld="8" item="1"/>
        </tpls>
      </n>
      <n v="11.63670631125812">
        <tpls c="12">
          <tpl fld="4" item="0"/>
          <tpl hier="4" item="24"/>
          <tpl hier="5" item="19"/>
          <tpl hier="6" item="20"/>
          <tpl hier="8" item="11"/>
          <tpl hier="9" item="23"/>
          <tpl hier="10" item="3"/>
          <tpl hier="11" item="10"/>
          <tpl hier="12" item="9"/>
          <tpl hier="13" item="17"/>
          <tpl hier="15" item="2"/>
          <tpl fld="8" item="1"/>
        </tpls>
      </n>
      <m>
        <tpls c="12">
          <tpl fld="4" item="0"/>
          <tpl hier="4" item="24"/>
          <tpl hier="5" item="19"/>
          <tpl hier="6" item="20"/>
          <tpl hier="8" item="11"/>
          <tpl hier="9" item="23"/>
          <tpl hier="10" item="3"/>
          <tpl hier="11" item="10"/>
          <tpl hier="12" item="9"/>
          <tpl hier="13" item="12"/>
          <tpl hier="15" item="2"/>
          <tpl fld="8" item="4"/>
        </tpls>
      </m>
      <n v="163.75870879274058">
        <tpls c="12">
          <tpl fld="4" item="2"/>
          <tpl hier="4" item="24"/>
          <tpl hier="5" item="19"/>
          <tpl hier="6" item="20"/>
          <tpl hier="8" item="11"/>
          <tpl hier="9" item="23"/>
          <tpl hier="10" item="3"/>
          <tpl hier="11" item="10"/>
          <tpl hier="12" item="9"/>
          <tpl hier="13" item="17"/>
          <tpl hier="15" item="2"/>
          <tpl fld="8" item="5"/>
        </tpls>
      </n>
      <m>
        <tpls c="12">
          <tpl fld="4" item="0"/>
          <tpl hier="4" item="24"/>
          <tpl hier="5" item="19"/>
          <tpl hier="6" item="20"/>
          <tpl hier="8" item="11"/>
          <tpl hier="9" item="23"/>
          <tpl hier="10" item="3"/>
          <tpl hier="11" item="10"/>
          <tpl hier="12" item="9"/>
          <tpl hier="13" item="12"/>
          <tpl hier="15" item="2"/>
          <tpl fld="8" item="3"/>
        </tpls>
      </m>
      <n v="140.54972661287852">
        <tpls c="12">
          <tpl fld="4" item="1"/>
          <tpl hier="4" item="24"/>
          <tpl hier="5" item="19"/>
          <tpl hier="6" item="20"/>
          <tpl hier="8" item="11"/>
          <tpl hier="9" item="23"/>
          <tpl hier="10" item="3"/>
          <tpl hier="11" item="10"/>
          <tpl hier="12" item="9"/>
          <tpl hier="13" item="16"/>
          <tpl hier="15" item="2"/>
          <tpl fld="8" item="6"/>
        </tpls>
      </n>
      <n v="10.885173227165772">
        <tpls c="12">
          <tpl fld="4" item="0"/>
          <tpl hier="4" item="24"/>
          <tpl hier="5" item="19"/>
          <tpl hier="6" item="20"/>
          <tpl hier="8" item="11"/>
          <tpl hier="9" item="23"/>
          <tpl hier="10" item="3"/>
          <tpl hier="11" item="10"/>
          <tpl hier="12" item="9"/>
          <tpl hier="13" item="12"/>
          <tpl hier="15" item="2"/>
          <tpl fld="8" item="1"/>
        </tpls>
      </n>
      <n v="140.54972661287852">
        <tpls c="12">
          <tpl fld="4" item="1"/>
          <tpl hier="4" item="24"/>
          <tpl hier="5" item="19"/>
          <tpl hier="6" item="20"/>
          <tpl hier="8" item="11"/>
          <tpl hier="9" item="23"/>
          <tpl hier="10" item="3"/>
          <tpl hier="11" item="10"/>
          <tpl hier="12" item="9"/>
          <tpl hier="13" item="16"/>
          <tpl hier="15" item="2"/>
          <tpl fld="8" item="1"/>
        </tpls>
      </n>
      <m>
        <tpls c="12">
          <tpl fld="4" item="1"/>
          <tpl hier="4" item="24"/>
          <tpl hier="5" item="19"/>
          <tpl hier="6" item="20"/>
          <tpl hier="8" item="11"/>
          <tpl hier="9" item="23"/>
          <tpl hier="10" item="3"/>
          <tpl hier="11" item="10"/>
          <tpl hier="12" item="9"/>
          <tpl hier="13" item="16"/>
          <tpl hier="15" item="2"/>
          <tpl fld="8" item="3"/>
        </tpls>
      </m>
      <m>
        <tpls c="12">
          <tpl fld="4" item="0"/>
          <tpl hier="4" item="24"/>
          <tpl hier="5" item="19"/>
          <tpl hier="6" item="20"/>
          <tpl hier="8" item="11"/>
          <tpl hier="9" item="23"/>
          <tpl hier="10" item="3"/>
          <tpl hier="11" item="10"/>
          <tpl hier="12" item="9"/>
          <tpl hier="13" item="12"/>
          <tpl hier="15" item="2"/>
          <tpl fld="8" item="2"/>
        </tpls>
      </m>
      <n v="20.035472108037105">
        <tpls c="12">
          <tpl fld="4" item="0"/>
          <tpl hier="4" item="24"/>
          <tpl hier="5" item="19"/>
          <tpl hier="6" item="20"/>
          <tpl hier="8" item="11"/>
          <tpl hier="9" item="23"/>
          <tpl hier="10" item="3"/>
          <tpl hier="11" item="10"/>
          <tpl hier="12" item="9"/>
          <tpl hier="13" item="17"/>
          <tpl hier="15" item="2"/>
          <tpl fld="8" item="5"/>
        </tpls>
      </n>
      <m>
        <tpls c="12">
          <tpl fld="4" item="2"/>
          <tpl hier="4" item="24"/>
          <tpl hier="5" item="19"/>
          <tpl hier="6" item="20"/>
          <tpl hier="8" item="11"/>
          <tpl hier="9" item="23"/>
          <tpl hier="10" item="3"/>
          <tpl hier="11" item="10"/>
          <tpl hier="12" item="9"/>
          <tpl hier="13" item="12"/>
          <tpl hier="15" item="2"/>
          <tpl fld="8" item="4"/>
        </tpls>
      </m>
      <m>
        <tpls c="12">
          <tpl fld="4" item="0"/>
          <tpl hier="4" item="24"/>
          <tpl hier="5" item="19"/>
          <tpl hier="6" item="20"/>
          <tpl hier="8" item="11"/>
          <tpl hier="9" item="23"/>
          <tpl hier="10" item="3"/>
          <tpl hier="11" item="10"/>
          <tpl hier="12" item="9"/>
          <tpl hier="13" item="17"/>
          <tpl hier="15" item="2"/>
          <tpl fld="8" item="2"/>
        </tpls>
      </m>
      <m>
        <tpls c="12">
          <tpl fld="4" item="1"/>
          <tpl hier="4" item="24"/>
          <tpl hier="5" item="19"/>
          <tpl hier="6" item="20"/>
          <tpl hier="8" item="11"/>
          <tpl hier="9" item="23"/>
          <tpl hier="10" item="3"/>
          <tpl hier="11" item="10"/>
          <tpl hier="12" item="9"/>
          <tpl hier="13" item="12"/>
          <tpl hier="15" item="2"/>
          <tpl fld="8" item="3"/>
        </tpls>
      </m>
      <n v="8.7464353062007767">
        <tpls c="12">
          <tpl fld="4" item="0"/>
          <tpl hier="4" item="24"/>
          <tpl hier="5" item="19"/>
          <tpl hier="6" item="20"/>
          <tpl hier="8" item="11"/>
          <tpl hier="9" item="23"/>
          <tpl hier="10" item="3"/>
          <tpl hier="11" item="10"/>
          <tpl hier="12" item="9"/>
          <tpl hier="13" item="12"/>
          <tpl hier="15" item="2"/>
          <tpl fld="8" item="6"/>
        </tpls>
      </n>
      <n v="11.614961541795335">
        <tpls c="12">
          <tpl fld="4" item="0"/>
          <tpl hier="4" item="24"/>
          <tpl hier="5" item="19"/>
          <tpl hier="6" item="20"/>
          <tpl hier="8" item="11"/>
          <tpl hier="9" item="23"/>
          <tpl hier="10" item="3"/>
          <tpl hier="11" item="10"/>
          <tpl hier="12" item="9"/>
          <tpl hier="13" item="12"/>
          <tpl hier="15" item="2"/>
          <tpl fld="8" item="7"/>
        </tpls>
      </n>
      <n v="151.667408120955">
        <tpls c="12">
          <tpl fld="4" item="2"/>
          <tpl hier="4" item="24"/>
          <tpl hier="5" item="19"/>
          <tpl hier="6" item="20"/>
          <tpl hier="8" item="11"/>
          <tpl hier="9" item="23"/>
          <tpl hier="10" item="3"/>
          <tpl hier="11" item="10"/>
          <tpl hier="12" item="9"/>
          <tpl hier="13" item="17"/>
          <tpl hier="15" item="2"/>
          <tpl fld="8" item="0"/>
        </tpls>
      </n>
      <m>
        <tpls c="12">
          <tpl fld="4" item="2"/>
          <tpl hier="4" item="24"/>
          <tpl hier="5" item="19"/>
          <tpl hier="6" item="20"/>
          <tpl hier="8" item="11"/>
          <tpl hier="9" item="23"/>
          <tpl hier="10" item="3"/>
          <tpl hier="11" item="10"/>
          <tpl hier="12" item="9"/>
          <tpl hier="13" item="12"/>
          <tpl hier="15" item="2"/>
          <tpl fld="8" item="3"/>
        </tpls>
      </m>
      <n v="144.53661350133115">
        <tpls c="12">
          <tpl fld="4" item="2"/>
          <tpl hier="4" item="24"/>
          <tpl hier="5" item="19"/>
          <tpl hier="6" item="20"/>
          <tpl hier="8" item="11"/>
          <tpl hier="9" item="23"/>
          <tpl hier="10" item="3"/>
          <tpl hier="11" item="10"/>
          <tpl hier="12" item="9"/>
          <tpl hier="13" item="12"/>
          <tpl hier="15" item="2"/>
          <tpl fld="8" item="6"/>
        </tpls>
      </n>
      <m>
        <tpls c="12">
          <tpl fld="4" item="1"/>
          <tpl hier="4" item="24"/>
          <tpl hier="5" item="19"/>
          <tpl hier="6" item="20"/>
          <tpl hier="8" item="11"/>
          <tpl hier="9" item="23"/>
          <tpl hier="10" item="3"/>
          <tpl hier="11" item="10"/>
          <tpl hier="12" item="9"/>
          <tpl hier="13" item="17"/>
          <tpl hier="15" item="2"/>
          <tpl fld="8" item="3"/>
        </tpls>
      </m>
      <n v="140.85800481133106">
        <tpls c="12">
          <tpl fld="4" item="1"/>
          <tpl hier="4" item="24"/>
          <tpl hier="5" item="19"/>
          <tpl hier="6" item="20"/>
          <tpl hier="8" item="11"/>
          <tpl hier="9" item="23"/>
          <tpl hier="10" item="3"/>
          <tpl hier="11" item="10"/>
          <tpl hier="12" item="9"/>
          <tpl hier="13" item="12"/>
          <tpl hier="15" item="2"/>
          <tpl fld="8" item="7"/>
        </tpls>
      </n>
      <n v="144.78828739773365">
        <tpls c="12">
          <tpl fld="4" item="1"/>
          <tpl hier="4" item="24"/>
          <tpl hier="5" item="19"/>
          <tpl hier="6" item="20"/>
          <tpl hier="8" item="11"/>
          <tpl hier="9" item="23"/>
          <tpl hier="10" item="3"/>
          <tpl hier="11" item="10"/>
          <tpl hier="12" item="9"/>
          <tpl hier="13" item="16"/>
          <tpl hier="15" item="2"/>
          <tpl fld="8" item="0"/>
        </tpls>
      </n>
      <n v="4.9165852450980925">
        <tpls c="12">
          <tpl fld="4" item="0"/>
          <tpl hier="4" item="24"/>
          <tpl hier="5" item="19"/>
          <tpl hier="6" item="20"/>
          <tpl hier="8" item="11"/>
          <tpl hier="9" item="23"/>
          <tpl hier="10" item="3"/>
          <tpl hier="11" item="10"/>
          <tpl hier="12" item="9"/>
          <tpl hier="13" item="16"/>
          <tpl hier="15" item="2"/>
          <tpl fld="8" item="6"/>
        </tpls>
      </n>
      <n v="141.41754556106517">
        <tpls c="12">
          <tpl fld="4" item="1"/>
          <tpl hier="4" item="24"/>
          <tpl hier="5" item="19"/>
          <tpl hier="6" item="20"/>
          <tpl hier="8" item="11"/>
          <tpl hier="9" item="23"/>
          <tpl hier="10" item="3"/>
          <tpl hier="11" item="10"/>
          <tpl hier="12" item="9"/>
          <tpl hier="13" item="17"/>
          <tpl hier="15" item="2"/>
          <tpl fld="8" item="0"/>
        </tpls>
      </n>
      <n v="143.72323668470344">
        <tpls c="12">
          <tpl fld="4" item="1"/>
          <tpl hier="4" item="24"/>
          <tpl hier="5" item="19"/>
          <tpl hier="6" item="20"/>
          <tpl hier="8" item="11"/>
          <tpl hier="9" item="23"/>
          <tpl hier="10" item="3"/>
          <tpl hier="11" item="10"/>
          <tpl hier="12" item="9"/>
          <tpl hier="13" item="17"/>
          <tpl hier="15" item="2"/>
          <tpl fld="8" item="5"/>
        </tpls>
      </n>
      <n v="135.79017819513024">
        <tpls c="12">
          <tpl fld="4" item="1"/>
          <tpl hier="4" item="24"/>
          <tpl hier="5" item="19"/>
          <tpl hier="6" item="20"/>
          <tpl hier="8" item="11"/>
          <tpl hier="9" item="23"/>
          <tpl hier="10" item="3"/>
          <tpl hier="11" item="10"/>
          <tpl hier="12" item="9"/>
          <tpl hier="13" item="12"/>
          <tpl hier="15" item="2"/>
          <tpl fld="8" item="6"/>
        </tpls>
      </n>
      <n v="149.42368211675191">
        <tpls c="12">
          <tpl fld="4" item="2"/>
          <tpl hier="4" item="24"/>
          <tpl hier="5" item="19"/>
          <tpl hier="6" item="20"/>
          <tpl hier="8" item="11"/>
          <tpl hier="9" item="23"/>
          <tpl hier="10" item="3"/>
          <tpl hier="11" item="10"/>
          <tpl hier="12" item="9"/>
          <tpl hier="13" item="16"/>
          <tpl hier="15" item="2"/>
          <tpl fld="8" item="1"/>
        </tpls>
      </n>
      <m>
        <tpls c="12">
          <tpl fld="4" item="0"/>
          <tpl hier="4" item="24"/>
          <tpl hier="5" item="19"/>
          <tpl hier="6" item="20"/>
          <tpl hier="8" item="11"/>
          <tpl hier="9" item="23"/>
          <tpl hier="10" item="3"/>
          <tpl hier="11" item="10"/>
          <tpl hier="12" item="9"/>
          <tpl hier="13" item="16"/>
          <tpl hier="15" item="2"/>
          <tpl fld="8" item="4"/>
        </tpls>
      </m>
      <n v="159.5124439790136">
        <tpls c="12">
          <tpl fld="4" item="2"/>
          <tpl hier="4" item="24"/>
          <tpl hier="5" item="19"/>
          <tpl hier="6" item="20"/>
          <tpl hier="8" item="11"/>
          <tpl hier="9" item="23"/>
          <tpl hier="10" item="3"/>
          <tpl hier="11" item="10"/>
          <tpl hier="12" item="9"/>
          <tpl hier="13" item="16"/>
          <tpl hier="15" item="2"/>
          <tpl fld="8" item="0"/>
        </tpls>
      </n>
      <m>
        <tpls c="12">
          <tpl fld="4" item="1"/>
          <tpl hier="4" item="24"/>
          <tpl hier="5" item="19"/>
          <tpl hier="6" item="20"/>
          <tpl hier="8" item="11"/>
          <tpl hier="9" item="23"/>
          <tpl hier="10" item="3"/>
          <tpl hier="11" item="10"/>
          <tpl hier="12" item="9"/>
          <tpl hier="13" item="12"/>
          <tpl hier="15" item="2"/>
          <tpl fld="8" item="4"/>
        </tpls>
      </m>
      <m>
        <tpls c="12">
          <tpl fld="4" item="2"/>
          <tpl hier="4" item="24"/>
          <tpl hier="5" item="19"/>
          <tpl hier="6" item="20"/>
          <tpl hier="8" item="11"/>
          <tpl hier="9" item="23"/>
          <tpl hier="10" item="3"/>
          <tpl hier="11" item="10"/>
          <tpl hier="12" item="9"/>
          <tpl hier="13" item="16"/>
          <tpl hier="15" item="2"/>
          <tpl fld="8" item="3"/>
        </tpls>
      </m>
      <n v="136.82888952242055">
        <tpls c="12">
          <tpl fld="4" item="1"/>
          <tpl hier="4" item="24"/>
          <tpl hier="5" item="19"/>
          <tpl hier="6" item="20"/>
          <tpl hier="8" item="11"/>
          <tpl hier="9" item="23"/>
          <tpl hier="10" item="3"/>
          <tpl hier="11" item="10"/>
          <tpl hier="12" item="9"/>
          <tpl hier="13" item="17"/>
          <tpl hier="15" item="2"/>
          <tpl fld="8" item="6"/>
        </tpls>
      </n>
      <m>
        <tpls c="12">
          <tpl fld="4" item="1"/>
          <tpl hier="4" item="24"/>
          <tpl hier="5" item="19"/>
          <tpl hier="6" item="20"/>
          <tpl hier="8" item="11"/>
          <tpl hier="9" item="23"/>
          <tpl hier="10" item="3"/>
          <tpl hier="11" item="10"/>
          <tpl hier="12" item="9"/>
          <tpl hier="13" item="17"/>
          <tpl hier="15" item="2"/>
          <tpl fld="8" item="2"/>
        </tpls>
      </m>
      <n v="146.67535142229607">
        <tpls c="12">
          <tpl fld="4" item="2"/>
          <tpl hier="4" item="24"/>
          <tpl hier="5" item="19"/>
          <tpl hier="6" item="20"/>
          <tpl hier="8" item="11"/>
          <tpl hier="9" item="23"/>
          <tpl hier="10" item="3"/>
          <tpl hier="11" item="10"/>
          <tpl hier="12" item="9"/>
          <tpl hier="13" item="12"/>
          <tpl hier="15" item="2"/>
          <tpl fld="8" item="1"/>
        </tpls>
      </n>
      <n v="8.8739555038733897">
        <tpls c="12">
          <tpl fld="4" item="0"/>
          <tpl hier="4" item="24"/>
          <tpl hier="5" item="19"/>
          <tpl hier="6" item="20"/>
          <tpl hier="8" item="11"/>
          <tpl hier="9" item="23"/>
          <tpl hier="10" item="3"/>
          <tpl hier="11" item="10"/>
          <tpl hier="12" item="9"/>
          <tpl hier="13" item="16"/>
          <tpl hier="15" item="2"/>
          <tpl fld="8" item="1"/>
        </tpls>
      </n>
      <m>
        <tpls c="12">
          <tpl fld="4" item="0"/>
          <tpl hier="4" item="24"/>
          <tpl hier="5" item="19"/>
          <tpl hier="6" item="20"/>
          <tpl hier="8" item="11"/>
          <tpl hier="9" item="23"/>
          <tpl hier="10" item="3"/>
          <tpl hier="11" item="10"/>
          <tpl hier="12" item="9"/>
          <tpl hier="13" item="16"/>
          <tpl hier="15" item="2"/>
          <tpl fld="8" item="2"/>
        </tpls>
      </m>
      <n v="10.249862559889729">
        <tpls c="12">
          <tpl fld="4" item="0"/>
          <tpl hier="4" item="24"/>
          <tpl hier="5" item="19"/>
          <tpl hier="6" item="20"/>
          <tpl hier="8" item="11"/>
          <tpl hier="9" item="23"/>
          <tpl hier="10" item="3"/>
          <tpl hier="11" item="10"/>
          <tpl hier="12" item="9"/>
          <tpl hier="13" item="17"/>
          <tpl hier="15" item="2"/>
          <tpl fld="8" item="0"/>
        </tpls>
      </n>
      <n v="5.9929503637782648">
        <tpls c="12">
          <tpl fld="4" item="0"/>
          <tpl hier="4" item="24"/>
          <tpl hier="5" item="19"/>
          <tpl hier="6" item="20"/>
          <tpl hier="8" item="11"/>
          <tpl hier="9" item="23"/>
          <tpl hier="10" item="3"/>
          <tpl hier="11" item="10"/>
          <tpl hier="12" item="9"/>
          <tpl hier="13" item="12"/>
          <tpl hier="15" item="2"/>
          <tpl fld="8" item="0"/>
        </tpls>
      </n>
      <n v="156.43236186865457">
        <tpls c="12">
          <tpl fld="4" item="2"/>
          <tpl hier="4" item="24"/>
          <tpl hier="5" item="19"/>
          <tpl hier="6" item="20"/>
          <tpl hier="8" item="11"/>
          <tpl hier="9" item="23"/>
          <tpl hier="10" item="3"/>
          <tpl hier="11" item="10"/>
          <tpl hier="12" item="9"/>
          <tpl hier="13" item="17"/>
          <tpl hier="15" item="2"/>
          <tpl fld="8" item="7"/>
        </tpls>
      </n>
      <n v="148.46559583367861">
        <tpls c="12">
          <tpl fld="4" item="2"/>
          <tpl hier="4" item="24"/>
          <tpl hier="5" item="19"/>
          <tpl hier="6" item="20"/>
          <tpl hier="8" item="11"/>
          <tpl hier="9" item="23"/>
          <tpl hier="10" item="3"/>
          <tpl hier="11" item="10"/>
          <tpl hier="12" item="9"/>
          <tpl hier="13" item="17"/>
          <tpl hier="15" item="2"/>
          <tpl fld="8" item="1"/>
        </tpls>
      </n>
      <n v="145.86978208855331">
        <tpls c="12">
          <tpl fld="4" item="1"/>
          <tpl hier="4" item="24"/>
          <tpl hier="5" item="19"/>
          <tpl hier="6" item="20"/>
          <tpl hier="8" item="11"/>
          <tpl hier="9" item="23"/>
          <tpl hier="10" item="3"/>
          <tpl hier="11" item="10"/>
          <tpl hier="12" item="9"/>
          <tpl hier="13" item="16"/>
          <tpl hier="15" item="2"/>
          <tpl fld="8" item="7"/>
        </tpls>
      </n>
      <m>
        <tpls c="12">
          <tpl fld="4" item="1"/>
          <tpl hier="4" item="24"/>
          <tpl hier="5" item="19"/>
          <tpl hier="6" item="20"/>
          <tpl hier="8" item="11"/>
          <tpl hier="9" item="23"/>
          <tpl hier="10" item="3"/>
          <tpl hier="11" item="10"/>
          <tpl hier="12" item="9"/>
          <tpl hier="13" item="17"/>
          <tpl hier="15" item="2"/>
          <tpl fld="8" item="4"/>
        </tpls>
      </m>
      <n v="168.19658200961931">
        <tpls c="12">
          <tpl fld="4" item="2"/>
          <tpl hier="4" item="24"/>
          <tpl hier="5" item="19"/>
          <tpl hier="6" item="20"/>
          <tpl hier="8" item="11"/>
          <tpl hier="9" item="23"/>
          <tpl hier="10" item="3"/>
          <tpl hier="11" item="10"/>
          <tpl hier="12" item="9"/>
          <tpl hier="13" item="16"/>
          <tpl hier="15" item="2"/>
          <tpl fld="8" item="5"/>
        </tpls>
      </n>
      <m>
        <tpls c="12">
          <tpl fld="4" item="0"/>
          <tpl hier="4" item="24"/>
          <tpl hier="5" item="19"/>
          <tpl hier="6" item="20"/>
          <tpl hier="8" item="11"/>
          <tpl hier="9" item="23"/>
          <tpl hier="10" item="3"/>
          <tpl hier="11" item="10"/>
          <tpl hier="12" item="9"/>
          <tpl hier="13" item="17"/>
          <tpl hier="15" item="2"/>
          <tpl fld="8" item="3"/>
        </tpls>
      </m>
      <n v="145.64203729762875">
        <tpls c="12">
          <tpl fld="4" item="2"/>
          <tpl hier="4" item="24"/>
          <tpl hier="5" item="19"/>
          <tpl hier="6" item="20"/>
          <tpl hier="8" item="11"/>
          <tpl hier="9" item="23"/>
          <tpl hier="10" item="3"/>
          <tpl hier="11" item="10"/>
          <tpl hier="12" item="9"/>
          <tpl hier="13" item="17"/>
          <tpl hier="15" item="2"/>
          <tpl fld="8" item="6"/>
        </tpls>
      </n>
      <m>
        <tpls c="12">
          <tpl fld="4" item="2"/>
          <tpl hier="4" item="24"/>
          <tpl hier="5" item="19"/>
          <tpl hier="6" item="20"/>
          <tpl hier="8" item="11"/>
          <tpl hier="9" item="23"/>
          <tpl hier="10" item="3"/>
          <tpl hier="11" item="10"/>
          <tpl hier="12" item="9"/>
          <tpl hier="13" item="17"/>
          <tpl hier="15" item="2"/>
          <tpl fld="8" item="2"/>
        </tpls>
      </m>
      <n v="141.28673500271384">
        <tpls c="12">
          <tpl fld="4" item="1"/>
          <tpl hier="4" item="24"/>
          <tpl hier="5" item="19"/>
          <tpl hier="6" item="20"/>
          <tpl hier="8" item="11"/>
          <tpl hier="9" item="23"/>
          <tpl hier="10" item="3"/>
          <tpl hier="11" item="10"/>
          <tpl hier="12" item="9"/>
          <tpl hier="13" item="12"/>
          <tpl hier="15" item="2"/>
          <tpl fld="8" item="5"/>
        </tpls>
      </n>
      <n v="145.92420203995397">
        <tpls c="12">
          <tpl fld="4" item="2"/>
          <tpl hier="4" item="24"/>
          <tpl hier="5" item="19"/>
          <tpl hier="6" item="20"/>
          <tpl hier="8" item="11"/>
          <tpl hier="9" item="23"/>
          <tpl hier="10" item="3"/>
          <tpl hier="11" item="10"/>
          <tpl hier="12" item="9"/>
          <tpl hier="13" item="12"/>
          <tpl hier="15" item="2"/>
          <tpl fld="8" item="5"/>
        </tpls>
      </n>
      <m>
        <tpls c="12">
          <tpl fld="4" item="2"/>
          <tpl hier="4" item="24"/>
          <tpl hier="5" item="19"/>
          <tpl hier="6" item="20"/>
          <tpl hier="8" item="11"/>
          <tpl hier="9" item="23"/>
          <tpl hier="10" item="3"/>
          <tpl hier="11" item="10"/>
          <tpl hier="12" item="9"/>
          <tpl hier="13" item="17"/>
          <tpl hier="15" item="2"/>
          <tpl fld="8" item="4"/>
        </tpls>
      </m>
      <m>
        <tpls c="12">
          <tpl fld="4" item="1"/>
          <tpl hier="4" item="24"/>
          <tpl hier="5" item="19"/>
          <tpl hier="6" item="20"/>
          <tpl hier="8" item="11"/>
          <tpl hier="9" item="23"/>
          <tpl hier="10" item="3"/>
          <tpl hier="11" item="10"/>
          <tpl hier="12" item="9"/>
          <tpl hier="13" item="16"/>
          <tpl hier="15" item="2"/>
          <tpl fld="8" item="4"/>
        </tpls>
      </m>
      <m>
        <tpls c="12">
          <tpl fld="4" item="0"/>
          <tpl hier="4" item="24"/>
          <tpl hier="5" item="19"/>
          <tpl hier="6" item="20"/>
          <tpl hier="8" item="11"/>
          <tpl hier="9" item="23"/>
          <tpl hier="10" item="3"/>
          <tpl hier="11" item="10"/>
          <tpl hier="12" item="9"/>
          <tpl hier="13" item="16"/>
          <tpl hier="15" item="2"/>
          <tpl fld="8" item="3"/>
        </tpls>
      </m>
      <m>
        <tpls c="12">
          <tpl fld="4" item="1"/>
          <tpl hier="4" item="24"/>
          <tpl hier="5" item="19"/>
          <tpl hier="6" item="20"/>
          <tpl hier="8" item="11"/>
          <tpl hier="9" item="23"/>
          <tpl hier="10" item="3"/>
          <tpl hier="11" item="10"/>
          <tpl hier="12" item="9"/>
          <tpl hier="13" item="16"/>
          <tpl hier="15" item="2"/>
          <tpl fld="8" item="2"/>
        </tpls>
      </m>
      <n v="8.8131477752081935">
        <tpls c="12">
          <tpl fld="4" item="0"/>
          <tpl hier="4" item="24"/>
          <tpl hier="5" item="19"/>
          <tpl hier="6" item="20"/>
          <tpl hier="8" item="11"/>
          <tpl hier="9" item="23"/>
          <tpl hier="10" item="3"/>
          <tpl hier="11" item="10"/>
          <tpl hier="12" item="9"/>
          <tpl hier="13" item="17"/>
          <tpl hier="15" item="2"/>
          <tpl fld="8" item="6"/>
        </tpls>
      </n>
      <m>
        <tpls c="12">
          <tpl fld="4" item="2"/>
          <tpl hier="4" item="24"/>
          <tpl hier="5" item="19"/>
          <tpl hier="6" item="20"/>
          <tpl hier="8" item="11"/>
          <tpl hier="9" item="23"/>
          <tpl hier="10" item="3"/>
          <tpl hier="11" item="10"/>
          <tpl hier="12" item="9"/>
          <tpl hier="13" item="17"/>
          <tpl hier="15" item="2"/>
          <tpl fld="8" item="3"/>
        </tpls>
      </m>
      <n v="142.18330365110617">
        <tpls c="12">
          <tpl fld="4" item="1"/>
          <tpl hier="4" item="24"/>
          <tpl hier="5" item="19"/>
          <tpl hier="6" item="20"/>
          <tpl hier="8" item="11"/>
          <tpl hier="9" item="23"/>
          <tpl hier="10" item="3"/>
          <tpl hier="11" item="10"/>
          <tpl hier="12" item="9"/>
          <tpl hier="13" item="17"/>
          <tpl hier="15" item="2"/>
          <tpl fld="8" item="7"/>
        </tpls>
      </n>
      <n v="145.46631185797671">
        <tpls c="12">
          <tpl fld="4" item="2"/>
          <tpl hier="4" item="24"/>
          <tpl hier="5" item="19"/>
          <tpl hier="6" item="20"/>
          <tpl hier="8" item="11"/>
          <tpl hier="9" item="23"/>
          <tpl hier="10" item="3"/>
          <tpl hier="11" item="10"/>
          <tpl hier="12" item="9"/>
          <tpl hier="13" item="16"/>
          <tpl hier="15" item="2"/>
          <tpl fld="8" item="6"/>
        </tpls>
      </n>
      <n v="147.72332315263719">
        <tpls c="12">
          <tpl fld="4" item="1"/>
          <tpl hier="4" item="24"/>
          <tpl hier="5" item="19"/>
          <tpl hier="6" item="20"/>
          <tpl hier="8" item="11"/>
          <tpl hier="9" item="23"/>
          <tpl hier="10" item="3"/>
          <tpl hier="11" item="10"/>
          <tpl hier="12" item="9"/>
          <tpl hier="13" item="16"/>
          <tpl hier="15" item="2"/>
          <tpl fld="8" item="5"/>
        </tpls>
      </n>
      <n v="152.47296635312645">
        <tpls c="12">
          <tpl fld="4" item="2"/>
          <tpl hier="4" item="24"/>
          <tpl hier="5" item="19"/>
          <tpl hier="6" item="20"/>
          <tpl hier="8" item="11"/>
          <tpl hier="9" item="23"/>
          <tpl hier="10" item="3"/>
          <tpl hier="11" item="10"/>
          <tpl hier="12" item="9"/>
          <tpl hier="13" item="12"/>
          <tpl hier="15" item="2"/>
          <tpl fld="8" item="7"/>
        </tpls>
      </n>
      <m>
        <tpls c="12">
          <tpl fld="4" item="2"/>
          <tpl hier="4" item="24"/>
          <tpl hier="5" item="19"/>
          <tpl hier="6" item="20"/>
          <tpl hier="8" item="11"/>
          <tpl hier="9" item="23"/>
          <tpl hier="10" item="3"/>
          <tpl hier="11" item="10"/>
          <tpl hier="12" item="9"/>
          <tpl hier="13" item="16"/>
          <tpl hier="15" item="2"/>
          <tpl fld="8" item="2"/>
        </tpls>
      </m>
      <n v="156.69201908005977">
        <tpls c="12">
          <tpl fld="4" item="2"/>
          <tpl hier="4" item="24"/>
          <tpl hier="5" item="19"/>
          <tpl hier="6" item="20"/>
          <tpl hier="8" item="11"/>
          <tpl hier="9" item="23"/>
          <tpl hier="10" item="3"/>
          <tpl hier="11" item="10"/>
          <tpl hier="12" item="9"/>
          <tpl hier="13" item="16"/>
          <tpl hier="15" item="2"/>
          <tpl fld="8" item="7"/>
        </tpls>
      </n>
      <m>
        <tpls c="12">
          <tpl fld="4" item="1"/>
          <tpl hier="4" item="24"/>
          <tpl hier="5" item="19"/>
          <tpl hier="6" item="20"/>
          <tpl hier="8" item="11"/>
          <tpl hier="9" item="23"/>
          <tpl hier="10" item="3"/>
          <tpl hier="11" item="10"/>
          <tpl hier="12" item="9"/>
          <tpl hier="13" item="12"/>
          <tpl hier="15" item="2"/>
          <tpl fld="8" item="2"/>
        </tpls>
      </m>
      <n v="135.79017819513024">
        <tpls c="12">
          <tpl fld="4" item="1"/>
          <tpl hier="4" item="24"/>
          <tpl hier="5" item="19"/>
          <tpl hier="6" item="20"/>
          <tpl hier="8" item="11"/>
          <tpl hier="9" item="23"/>
          <tpl hier="10" item="3"/>
          <tpl hier="11" item="10"/>
          <tpl hier="12" item="9"/>
          <tpl hier="13" item="12"/>
          <tpl hier="15" item="2"/>
          <tpl fld="8" item="1"/>
        </tpls>
      </n>
      <n v="4.6374670372402091">
        <tpls c="12">
          <tpl fld="4" item="0"/>
          <tpl hier="4" item="24"/>
          <tpl hier="5" item="26"/>
          <tpl hier="6" item="20"/>
          <tpl hier="8" item="11"/>
          <tpl hier="9" item="23"/>
          <tpl hier="10" item="3"/>
          <tpl hier="11" item="10"/>
          <tpl hier="12" item="9"/>
          <tpl hier="13" item="12"/>
          <tpl hier="15" item="2"/>
          <tpl fld="8" item="5"/>
        </tpls>
      </n>
      <m>
        <tpls c="12">
          <tpl fld="4" item="0"/>
          <tpl hier="4" item="24"/>
          <tpl hier="5" item="26"/>
          <tpl hier="6" item="20"/>
          <tpl hier="8" item="11"/>
          <tpl hier="9" item="23"/>
          <tpl hier="10" item="3"/>
          <tpl hier="11" item="10"/>
          <tpl hier="12" item="9"/>
          <tpl hier="13" item="17"/>
          <tpl hier="15" item="2"/>
          <tpl fld="8" item="7"/>
        </tpls>
      </m>
      <m>
        <tpls c="12">
          <tpl fld="4" item="1"/>
          <tpl hier="4" item="24"/>
          <tpl hier="5" item="26"/>
          <tpl hier="6" item="20"/>
          <tpl hier="8" item="11"/>
          <tpl hier="9" item="23"/>
          <tpl hier="10" item="3"/>
          <tpl hier="11" item="10"/>
          <tpl hier="12" item="9"/>
          <tpl hier="13" item="12"/>
          <tpl hier="15" item="2"/>
          <tpl fld="8" item="0"/>
        </tpls>
      </m>
      <m>
        <tpls c="12">
          <tpl fld="4" item="0"/>
          <tpl hier="4" item="24"/>
          <tpl hier="5" item="26"/>
          <tpl hier="6" item="20"/>
          <tpl hier="8" item="11"/>
          <tpl hier="9" item="23"/>
          <tpl hier="10" item="3"/>
          <tpl hier="11" item="10"/>
          <tpl hier="12" item="9"/>
          <tpl hier="13" item="16"/>
          <tpl hier="15" item="2"/>
          <tpl fld="8" item="0"/>
        </tpls>
      </m>
      <m>
        <tpls c="12">
          <tpl fld="4" item="0"/>
          <tpl hier="4" item="24"/>
          <tpl hier="5" item="26"/>
          <tpl hier="6" item="20"/>
          <tpl hier="8" item="11"/>
          <tpl hier="9" item="23"/>
          <tpl hier="10" item="3"/>
          <tpl hier="11" item="10"/>
          <tpl hier="12" item="9"/>
          <tpl hier="13" item="17"/>
          <tpl hier="15" item="2"/>
          <tpl fld="8" item="4"/>
        </tpls>
      </m>
      <m>
        <tpls c="12">
          <tpl fld="4" item="2"/>
          <tpl hier="4" item="24"/>
          <tpl hier="5" item="26"/>
          <tpl hier="6" item="20"/>
          <tpl hier="8" item="11"/>
          <tpl hier="9" item="23"/>
          <tpl hier="10" item="3"/>
          <tpl hier="11" item="10"/>
          <tpl hier="12" item="9"/>
          <tpl hier="13" item="16"/>
          <tpl hier="15" item="2"/>
          <tpl fld="8" item="4"/>
        </tpls>
      </m>
      <m>
        <tpls c="12">
          <tpl fld="4" item="2"/>
          <tpl hier="4" item="24"/>
          <tpl hier="5" item="26"/>
          <tpl hier="6" item="20"/>
          <tpl hier="8" item="11"/>
          <tpl hier="9" item="23"/>
          <tpl hier="10" item="3"/>
          <tpl hier="11" item="10"/>
          <tpl hier="12" item="9"/>
          <tpl hier="13" item="12"/>
          <tpl hier="15" item="2"/>
          <tpl fld="8" item="0"/>
        </tpls>
      </m>
      <m>
        <tpls c="12">
          <tpl fld="4" item="2"/>
          <tpl hier="4" item="24"/>
          <tpl hier="5" item="26"/>
          <tpl hier="6" item="20"/>
          <tpl hier="8" item="11"/>
          <tpl hier="9" item="23"/>
          <tpl hier="10" item="3"/>
          <tpl hier="11" item="10"/>
          <tpl hier="12" item="9"/>
          <tpl hier="13" item="12"/>
          <tpl hier="15" item="2"/>
          <tpl fld="8" item="2"/>
        </tpls>
      </m>
      <n v="20.47325885698222">
        <tpls c="12">
          <tpl fld="4" item="0"/>
          <tpl hier="4" item="24"/>
          <tpl hier="5" item="26"/>
          <tpl hier="6" item="20"/>
          <tpl hier="8" item="11"/>
          <tpl hier="9" item="23"/>
          <tpl hier="10" item="3"/>
          <tpl hier="11" item="10"/>
          <tpl hier="12" item="9"/>
          <tpl hier="13" item="16"/>
          <tpl hier="15" item="2"/>
          <tpl fld="8" item="5"/>
        </tpls>
      </n>
      <m>
        <tpls c="12">
          <tpl fld="4" item="0"/>
          <tpl hier="4" item="24"/>
          <tpl hier="5" item="26"/>
          <tpl hier="6" item="20"/>
          <tpl hier="8" item="11"/>
          <tpl hier="9" item="23"/>
          <tpl hier="10" item="3"/>
          <tpl hier="11" item="10"/>
          <tpl hier="12" item="9"/>
          <tpl hier="13" item="16"/>
          <tpl hier="15" item="2"/>
          <tpl fld="8" item="7"/>
        </tpls>
      </m>
      <m>
        <tpls c="12">
          <tpl fld="4" item="1"/>
          <tpl hier="4" item="24"/>
          <tpl hier="5" item="26"/>
          <tpl hier="6" item="20"/>
          <tpl hier="8" item="11"/>
          <tpl hier="9" item="23"/>
          <tpl hier="10" item="3"/>
          <tpl hier="11" item="10"/>
          <tpl hier="12" item="9"/>
          <tpl hier="13" item="17"/>
          <tpl hier="15" item="2"/>
          <tpl fld="8" item="1"/>
        </tpls>
      </m>
      <m>
        <tpls c="12">
          <tpl fld="4" item="0"/>
          <tpl hier="4" item="24"/>
          <tpl hier="5" item="26"/>
          <tpl hier="6" item="20"/>
          <tpl hier="8" item="11"/>
          <tpl hier="9" item="23"/>
          <tpl hier="10" item="3"/>
          <tpl hier="11" item="10"/>
          <tpl hier="12" item="9"/>
          <tpl hier="13" item="17"/>
          <tpl hier="15" item="2"/>
          <tpl fld="8" item="1"/>
        </tpls>
      </m>
      <m>
        <tpls c="12">
          <tpl fld="4" item="0"/>
          <tpl hier="4" item="24"/>
          <tpl hier="5" item="26"/>
          <tpl hier="6" item="20"/>
          <tpl hier="8" item="11"/>
          <tpl hier="9" item="23"/>
          <tpl hier="10" item="3"/>
          <tpl hier="11" item="10"/>
          <tpl hier="12" item="9"/>
          <tpl hier="13" item="12"/>
          <tpl hier="15" item="2"/>
          <tpl fld="8" item="4"/>
        </tpls>
      </m>
      <n v="163.75870879274058">
        <tpls c="12">
          <tpl fld="4" item="2"/>
          <tpl hier="4" item="24"/>
          <tpl hier="5" item="26"/>
          <tpl hier="6" item="20"/>
          <tpl hier="8" item="11"/>
          <tpl hier="9" item="23"/>
          <tpl hier="10" item="3"/>
          <tpl hier="11" item="10"/>
          <tpl hier="12" item="9"/>
          <tpl hier="13" item="17"/>
          <tpl hier="15" item="2"/>
          <tpl fld="8" item="5"/>
        </tpls>
      </n>
      <m>
        <tpls c="12">
          <tpl fld="4" item="0"/>
          <tpl hier="4" item="24"/>
          <tpl hier="5" item="26"/>
          <tpl hier="6" item="20"/>
          <tpl hier="8" item="11"/>
          <tpl hier="9" item="23"/>
          <tpl hier="10" item="3"/>
          <tpl hier="11" item="10"/>
          <tpl hier="12" item="9"/>
          <tpl hier="13" item="12"/>
          <tpl hier="15" item="2"/>
          <tpl fld="8" item="3"/>
        </tpls>
      </m>
      <m>
        <tpls c="12">
          <tpl fld="4" item="1"/>
          <tpl hier="4" item="24"/>
          <tpl hier="5" item="26"/>
          <tpl hier="6" item="20"/>
          <tpl hier="8" item="11"/>
          <tpl hier="9" item="23"/>
          <tpl hier="10" item="3"/>
          <tpl hier="11" item="10"/>
          <tpl hier="12" item="9"/>
          <tpl hier="13" item="16"/>
          <tpl hier="15" item="2"/>
          <tpl fld="8" item="6"/>
        </tpls>
      </m>
      <m>
        <tpls c="12">
          <tpl fld="4" item="0"/>
          <tpl hier="4" item="24"/>
          <tpl hier="5" item="26"/>
          <tpl hier="6" item="20"/>
          <tpl hier="8" item="11"/>
          <tpl hier="9" item="23"/>
          <tpl hier="10" item="3"/>
          <tpl hier="11" item="10"/>
          <tpl hier="12" item="9"/>
          <tpl hier="13" item="12"/>
          <tpl hier="15" item="2"/>
          <tpl fld="8" item="1"/>
        </tpls>
      </m>
      <m>
        <tpls c="12">
          <tpl fld="4" item="1"/>
          <tpl hier="4" item="24"/>
          <tpl hier="5" item="26"/>
          <tpl hier="6" item="20"/>
          <tpl hier="8" item="11"/>
          <tpl hier="9" item="23"/>
          <tpl hier="10" item="3"/>
          <tpl hier="11" item="10"/>
          <tpl hier="12" item="9"/>
          <tpl hier="13" item="16"/>
          <tpl hier="15" item="2"/>
          <tpl fld="8" item="1"/>
        </tpls>
      </m>
      <m>
        <tpls c="12">
          <tpl fld="4" item="1"/>
          <tpl hier="4" item="24"/>
          <tpl hier="5" item="26"/>
          <tpl hier="6" item="20"/>
          <tpl hier="8" item="11"/>
          <tpl hier="9" item="23"/>
          <tpl hier="10" item="3"/>
          <tpl hier="11" item="10"/>
          <tpl hier="12" item="9"/>
          <tpl hier="13" item="16"/>
          <tpl hier="15" item="2"/>
          <tpl fld="8" item="3"/>
        </tpls>
      </m>
      <m>
        <tpls c="12">
          <tpl fld="4" item="0"/>
          <tpl hier="4" item="24"/>
          <tpl hier="5" item="26"/>
          <tpl hier="6" item="20"/>
          <tpl hier="8" item="11"/>
          <tpl hier="9" item="23"/>
          <tpl hier="10" item="3"/>
          <tpl hier="11" item="10"/>
          <tpl hier="12" item="9"/>
          <tpl hier="13" item="12"/>
          <tpl hier="15" item="2"/>
          <tpl fld="8" item="2"/>
        </tpls>
      </m>
      <n v="20.035472108037105">
        <tpls c="12">
          <tpl fld="4" item="0"/>
          <tpl hier="4" item="24"/>
          <tpl hier="5" item="26"/>
          <tpl hier="6" item="20"/>
          <tpl hier="8" item="11"/>
          <tpl hier="9" item="23"/>
          <tpl hier="10" item="3"/>
          <tpl hier="11" item="10"/>
          <tpl hier="12" item="9"/>
          <tpl hier="13" item="17"/>
          <tpl hier="15" item="2"/>
          <tpl fld="8" item="5"/>
        </tpls>
      </n>
      <m>
        <tpls c="12">
          <tpl fld="4" item="2"/>
          <tpl hier="4" item="24"/>
          <tpl hier="5" item="26"/>
          <tpl hier="6" item="20"/>
          <tpl hier="8" item="11"/>
          <tpl hier="9" item="23"/>
          <tpl hier="10" item="3"/>
          <tpl hier="11" item="10"/>
          <tpl hier="12" item="9"/>
          <tpl hier="13" item="12"/>
          <tpl hier="15" item="2"/>
          <tpl fld="8" item="4"/>
        </tpls>
      </m>
      <m>
        <tpls c="12">
          <tpl fld="4" item="0"/>
          <tpl hier="4" item="24"/>
          <tpl hier="5" item="26"/>
          <tpl hier="6" item="20"/>
          <tpl hier="8" item="11"/>
          <tpl hier="9" item="23"/>
          <tpl hier="10" item="3"/>
          <tpl hier="11" item="10"/>
          <tpl hier="12" item="9"/>
          <tpl hier="13" item="17"/>
          <tpl hier="15" item="2"/>
          <tpl fld="8" item="2"/>
        </tpls>
      </m>
      <m>
        <tpls c="12">
          <tpl fld="4" item="1"/>
          <tpl hier="4" item="24"/>
          <tpl hier="5" item="26"/>
          <tpl hier="6" item="20"/>
          <tpl hier="8" item="11"/>
          <tpl hier="9" item="23"/>
          <tpl hier="10" item="3"/>
          <tpl hier="11" item="10"/>
          <tpl hier="12" item="9"/>
          <tpl hier="13" item="12"/>
          <tpl hier="15" item="2"/>
          <tpl fld="8" item="3"/>
        </tpls>
      </m>
      <m>
        <tpls c="12">
          <tpl fld="4" item="0"/>
          <tpl hier="4" item="24"/>
          <tpl hier="5" item="26"/>
          <tpl hier="6" item="20"/>
          <tpl hier="8" item="11"/>
          <tpl hier="9" item="23"/>
          <tpl hier="10" item="3"/>
          <tpl hier="11" item="10"/>
          <tpl hier="12" item="9"/>
          <tpl hier="13" item="12"/>
          <tpl hier="15" item="2"/>
          <tpl fld="8" item="6"/>
        </tpls>
      </m>
      <m>
        <tpls c="12">
          <tpl fld="4" item="0"/>
          <tpl hier="4" item="24"/>
          <tpl hier="5" item="26"/>
          <tpl hier="6" item="20"/>
          <tpl hier="8" item="11"/>
          <tpl hier="9" item="23"/>
          <tpl hier="10" item="3"/>
          <tpl hier="11" item="10"/>
          <tpl hier="12" item="9"/>
          <tpl hier="13" item="12"/>
          <tpl hier="15" item="2"/>
          <tpl fld="8" item="7"/>
        </tpls>
      </m>
      <m>
        <tpls c="12">
          <tpl fld="4" item="2"/>
          <tpl hier="4" item="24"/>
          <tpl hier="5" item="26"/>
          <tpl hier="6" item="20"/>
          <tpl hier="8" item="11"/>
          <tpl hier="9" item="23"/>
          <tpl hier="10" item="3"/>
          <tpl hier="11" item="10"/>
          <tpl hier="12" item="9"/>
          <tpl hier="13" item="17"/>
          <tpl hier="15" item="2"/>
          <tpl fld="8" item="0"/>
        </tpls>
      </m>
      <m>
        <tpls c="12">
          <tpl fld="4" item="2"/>
          <tpl hier="4" item="24"/>
          <tpl hier="5" item="26"/>
          <tpl hier="6" item="20"/>
          <tpl hier="8" item="11"/>
          <tpl hier="9" item="23"/>
          <tpl hier="10" item="3"/>
          <tpl hier="11" item="10"/>
          <tpl hier="12" item="9"/>
          <tpl hier="13" item="12"/>
          <tpl hier="15" item="2"/>
          <tpl fld="8" item="3"/>
        </tpls>
      </m>
      <m>
        <tpls c="12">
          <tpl fld="4" item="2"/>
          <tpl hier="4" item="24"/>
          <tpl hier="5" item="26"/>
          <tpl hier="6" item="20"/>
          <tpl hier="8" item="11"/>
          <tpl hier="9" item="23"/>
          <tpl hier="10" item="3"/>
          <tpl hier="11" item="10"/>
          <tpl hier="12" item="9"/>
          <tpl hier="13" item="12"/>
          <tpl hier="15" item="2"/>
          <tpl fld="8" item="6"/>
        </tpls>
      </m>
      <m>
        <tpls c="12">
          <tpl fld="4" item="1"/>
          <tpl hier="4" item="24"/>
          <tpl hier="5" item="26"/>
          <tpl hier="6" item="20"/>
          <tpl hier="8" item="11"/>
          <tpl hier="9" item="23"/>
          <tpl hier="10" item="3"/>
          <tpl hier="11" item="10"/>
          <tpl hier="12" item="9"/>
          <tpl hier="13" item="17"/>
          <tpl hier="15" item="2"/>
          <tpl fld="8" item="3"/>
        </tpls>
      </m>
      <m>
        <tpls c="12">
          <tpl fld="4" item="1"/>
          <tpl hier="4" item="24"/>
          <tpl hier="5" item="26"/>
          <tpl hier="6" item="20"/>
          <tpl hier="8" item="11"/>
          <tpl hier="9" item="23"/>
          <tpl hier="10" item="3"/>
          <tpl hier="11" item="10"/>
          <tpl hier="12" item="9"/>
          <tpl hier="13" item="12"/>
          <tpl hier="15" item="2"/>
          <tpl fld="8" item="7"/>
        </tpls>
      </m>
      <m>
        <tpls c="12">
          <tpl fld="4" item="1"/>
          <tpl hier="4" item="24"/>
          <tpl hier="5" item="26"/>
          <tpl hier="6" item="20"/>
          <tpl hier="8" item="11"/>
          <tpl hier="9" item="23"/>
          <tpl hier="10" item="3"/>
          <tpl hier="11" item="10"/>
          <tpl hier="12" item="9"/>
          <tpl hier="13" item="16"/>
          <tpl hier="15" item="2"/>
          <tpl fld="8" item="0"/>
        </tpls>
      </m>
      <m>
        <tpls c="12">
          <tpl fld="4" item="0"/>
          <tpl hier="4" item="24"/>
          <tpl hier="5" item="26"/>
          <tpl hier="6" item="20"/>
          <tpl hier="8" item="11"/>
          <tpl hier="9" item="23"/>
          <tpl hier="10" item="3"/>
          <tpl hier="11" item="10"/>
          <tpl hier="12" item="9"/>
          <tpl hier="13" item="16"/>
          <tpl hier="15" item="2"/>
          <tpl fld="8" item="6"/>
        </tpls>
      </m>
      <m>
        <tpls c="12">
          <tpl fld="4" item="1"/>
          <tpl hier="4" item="24"/>
          <tpl hier="5" item="26"/>
          <tpl hier="6" item="20"/>
          <tpl hier="8" item="11"/>
          <tpl hier="9" item="23"/>
          <tpl hier="10" item="3"/>
          <tpl hier="11" item="10"/>
          <tpl hier="12" item="9"/>
          <tpl hier="13" item="17"/>
          <tpl hier="15" item="2"/>
          <tpl fld="8" item="0"/>
        </tpls>
      </m>
      <n v="143.72323668470344">
        <tpls c="12">
          <tpl fld="4" item="1"/>
          <tpl hier="4" item="24"/>
          <tpl hier="5" item="26"/>
          <tpl hier="6" item="20"/>
          <tpl hier="8" item="11"/>
          <tpl hier="9" item="23"/>
          <tpl hier="10" item="3"/>
          <tpl hier="11" item="10"/>
          <tpl hier="12" item="9"/>
          <tpl hier="13" item="17"/>
          <tpl hier="15" item="2"/>
          <tpl fld="8" item="5"/>
        </tpls>
      </n>
      <m>
        <tpls c="12">
          <tpl fld="4" item="1"/>
          <tpl hier="4" item="24"/>
          <tpl hier="5" item="26"/>
          <tpl hier="6" item="20"/>
          <tpl hier="8" item="11"/>
          <tpl hier="9" item="23"/>
          <tpl hier="10" item="3"/>
          <tpl hier="11" item="10"/>
          <tpl hier="12" item="9"/>
          <tpl hier="13" item="12"/>
          <tpl hier="15" item="2"/>
          <tpl fld="8" item="6"/>
        </tpls>
      </m>
      <m>
        <tpls c="12">
          <tpl fld="4" item="2"/>
          <tpl hier="4" item="24"/>
          <tpl hier="5" item="26"/>
          <tpl hier="6" item="20"/>
          <tpl hier="8" item="11"/>
          <tpl hier="9" item="23"/>
          <tpl hier="10" item="3"/>
          <tpl hier="11" item="10"/>
          <tpl hier="12" item="9"/>
          <tpl hier="13" item="16"/>
          <tpl hier="15" item="2"/>
          <tpl fld="8" item="1"/>
        </tpls>
      </m>
      <m>
        <tpls c="12">
          <tpl fld="4" item="0"/>
          <tpl hier="4" item="24"/>
          <tpl hier="5" item="26"/>
          <tpl hier="6" item="20"/>
          <tpl hier="8" item="11"/>
          <tpl hier="9" item="23"/>
          <tpl hier="10" item="3"/>
          <tpl hier="11" item="10"/>
          <tpl hier="12" item="9"/>
          <tpl hier="13" item="16"/>
          <tpl hier="15" item="2"/>
          <tpl fld="8" item="4"/>
        </tpls>
      </m>
      <m>
        <tpls c="12">
          <tpl fld="4" item="2"/>
          <tpl hier="4" item="24"/>
          <tpl hier="5" item="26"/>
          <tpl hier="6" item="20"/>
          <tpl hier="8" item="11"/>
          <tpl hier="9" item="23"/>
          <tpl hier="10" item="3"/>
          <tpl hier="11" item="10"/>
          <tpl hier="12" item="9"/>
          <tpl hier="13" item="16"/>
          <tpl hier="15" item="2"/>
          <tpl fld="8" item="0"/>
        </tpls>
      </m>
      <m>
        <tpls c="12">
          <tpl fld="4" item="1"/>
          <tpl hier="4" item="24"/>
          <tpl hier="5" item="26"/>
          <tpl hier="6" item="20"/>
          <tpl hier="8" item="11"/>
          <tpl hier="9" item="23"/>
          <tpl hier="10" item="3"/>
          <tpl hier="11" item="10"/>
          <tpl hier="12" item="9"/>
          <tpl hier="13" item="12"/>
          <tpl hier="15" item="2"/>
          <tpl fld="8" item="4"/>
        </tpls>
      </m>
      <m>
        <tpls c="12">
          <tpl fld="4" item="2"/>
          <tpl hier="4" item="24"/>
          <tpl hier="5" item="26"/>
          <tpl hier="6" item="20"/>
          <tpl hier="8" item="11"/>
          <tpl hier="9" item="23"/>
          <tpl hier="10" item="3"/>
          <tpl hier="11" item="10"/>
          <tpl hier="12" item="9"/>
          <tpl hier="13" item="16"/>
          <tpl hier="15" item="2"/>
          <tpl fld="8" item="3"/>
        </tpls>
      </m>
      <m>
        <tpls c="12">
          <tpl fld="4" item="1"/>
          <tpl hier="4" item="24"/>
          <tpl hier="5" item="26"/>
          <tpl hier="6" item="20"/>
          <tpl hier="8" item="11"/>
          <tpl hier="9" item="23"/>
          <tpl hier="10" item="3"/>
          <tpl hier="11" item="10"/>
          <tpl hier="12" item="9"/>
          <tpl hier="13" item="17"/>
          <tpl hier="15" item="2"/>
          <tpl fld="8" item="6"/>
        </tpls>
      </m>
      <m>
        <tpls c="12">
          <tpl fld="4" item="1"/>
          <tpl hier="4" item="24"/>
          <tpl hier="5" item="26"/>
          <tpl hier="6" item="20"/>
          <tpl hier="8" item="11"/>
          <tpl hier="9" item="23"/>
          <tpl hier="10" item="3"/>
          <tpl hier="11" item="10"/>
          <tpl hier="12" item="9"/>
          <tpl hier="13" item="17"/>
          <tpl hier="15" item="2"/>
          <tpl fld="8" item="2"/>
        </tpls>
      </m>
      <m>
        <tpls c="12">
          <tpl fld="4" item="2"/>
          <tpl hier="4" item="24"/>
          <tpl hier="5" item="26"/>
          <tpl hier="6" item="20"/>
          <tpl hier="8" item="11"/>
          <tpl hier="9" item="23"/>
          <tpl hier="10" item="3"/>
          <tpl hier="11" item="10"/>
          <tpl hier="12" item="9"/>
          <tpl hier="13" item="12"/>
          <tpl hier="15" item="2"/>
          <tpl fld="8" item="1"/>
        </tpls>
      </m>
      <m>
        <tpls c="12">
          <tpl fld="4" item="0"/>
          <tpl hier="4" item="24"/>
          <tpl hier="5" item="26"/>
          <tpl hier="6" item="20"/>
          <tpl hier="8" item="11"/>
          <tpl hier="9" item="23"/>
          <tpl hier="10" item="3"/>
          <tpl hier="11" item="10"/>
          <tpl hier="12" item="9"/>
          <tpl hier="13" item="16"/>
          <tpl hier="15" item="2"/>
          <tpl fld="8" item="1"/>
        </tpls>
      </m>
      <m>
        <tpls c="12">
          <tpl fld="4" item="0"/>
          <tpl hier="4" item="24"/>
          <tpl hier="5" item="26"/>
          <tpl hier="6" item="20"/>
          <tpl hier="8" item="11"/>
          <tpl hier="9" item="23"/>
          <tpl hier="10" item="3"/>
          <tpl hier="11" item="10"/>
          <tpl hier="12" item="9"/>
          <tpl hier="13" item="16"/>
          <tpl hier="15" item="2"/>
          <tpl fld="8" item="2"/>
        </tpls>
      </m>
      <m>
        <tpls c="12">
          <tpl fld="4" item="0"/>
          <tpl hier="4" item="24"/>
          <tpl hier="5" item="26"/>
          <tpl hier="6" item="20"/>
          <tpl hier="8" item="11"/>
          <tpl hier="9" item="23"/>
          <tpl hier="10" item="3"/>
          <tpl hier="11" item="10"/>
          <tpl hier="12" item="9"/>
          <tpl hier="13" item="17"/>
          <tpl hier="15" item="2"/>
          <tpl fld="8" item="0"/>
        </tpls>
      </m>
      <m>
        <tpls c="12">
          <tpl fld="4" item="0"/>
          <tpl hier="4" item="24"/>
          <tpl hier="5" item="26"/>
          <tpl hier="6" item="20"/>
          <tpl hier="8" item="11"/>
          <tpl hier="9" item="23"/>
          <tpl hier="10" item="3"/>
          <tpl hier="11" item="10"/>
          <tpl hier="12" item="9"/>
          <tpl hier="13" item="12"/>
          <tpl hier="15" item="2"/>
          <tpl fld="8" item="0"/>
        </tpls>
      </m>
      <m>
        <tpls c="12">
          <tpl fld="4" item="2"/>
          <tpl hier="4" item="24"/>
          <tpl hier="5" item="26"/>
          <tpl hier="6" item="20"/>
          <tpl hier="8" item="11"/>
          <tpl hier="9" item="23"/>
          <tpl hier="10" item="3"/>
          <tpl hier="11" item="10"/>
          <tpl hier="12" item="9"/>
          <tpl hier="13" item="17"/>
          <tpl hier="15" item="2"/>
          <tpl fld="8" item="7"/>
        </tpls>
      </m>
      <m>
        <tpls c="12">
          <tpl fld="4" item="2"/>
          <tpl hier="4" item="24"/>
          <tpl hier="5" item="26"/>
          <tpl hier="6" item="20"/>
          <tpl hier="8" item="11"/>
          <tpl hier="9" item="23"/>
          <tpl hier="10" item="3"/>
          <tpl hier="11" item="10"/>
          <tpl hier="12" item="9"/>
          <tpl hier="13" item="17"/>
          <tpl hier="15" item="2"/>
          <tpl fld="8" item="1"/>
        </tpls>
      </m>
      <m>
        <tpls c="12">
          <tpl fld="4" item="1"/>
          <tpl hier="4" item="24"/>
          <tpl hier="5" item="26"/>
          <tpl hier="6" item="20"/>
          <tpl hier="8" item="11"/>
          <tpl hier="9" item="23"/>
          <tpl hier="10" item="3"/>
          <tpl hier="11" item="10"/>
          <tpl hier="12" item="9"/>
          <tpl hier="13" item="16"/>
          <tpl hier="15" item="2"/>
          <tpl fld="8" item="7"/>
        </tpls>
      </m>
      <m>
        <tpls c="12">
          <tpl fld="4" item="1"/>
          <tpl hier="4" item="24"/>
          <tpl hier="5" item="26"/>
          <tpl hier="6" item="20"/>
          <tpl hier="8" item="11"/>
          <tpl hier="9" item="23"/>
          <tpl hier="10" item="3"/>
          <tpl hier="11" item="10"/>
          <tpl hier="12" item="9"/>
          <tpl hier="13" item="17"/>
          <tpl hier="15" item="2"/>
          <tpl fld="8" item="4"/>
        </tpls>
      </m>
      <n v="168.19658200961931">
        <tpls c="12">
          <tpl fld="4" item="2"/>
          <tpl hier="4" item="24"/>
          <tpl hier="5" item="26"/>
          <tpl hier="6" item="20"/>
          <tpl hier="8" item="11"/>
          <tpl hier="9" item="23"/>
          <tpl hier="10" item="3"/>
          <tpl hier="11" item="10"/>
          <tpl hier="12" item="9"/>
          <tpl hier="13" item="16"/>
          <tpl hier="15" item="2"/>
          <tpl fld="8" item="5"/>
        </tpls>
      </n>
      <m>
        <tpls c="12">
          <tpl fld="4" item="0"/>
          <tpl hier="4" item="24"/>
          <tpl hier="5" item="26"/>
          <tpl hier="6" item="20"/>
          <tpl hier="8" item="11"/>
          <tpl hier="9" item="23"/>
          <tpl hier="10" item="3"/>
          <tpl hier="11" item="10"/>
          <tpl hier="12" item="9"/>
          <tpl hier="13" item="17"/>
          <tpl hier="15" item="2"/>
          <tpl fld="8" item="3"/>
        </tpls>
      </m>
      <m>
        <tpls c="12">
          <tpl fld="4" item="2"/>
          <tpl hier="4" item="24"/>
          <tpl hier="5" item="26"/>
          <tpl hier="6" item="20"/>
          <tpl hier="8" item="11"/>
          <tpl hier="9" item="23"/>
          <tpl hier="10" item="3"/>
          <tpl hier="11" item="10"/>
          <tpl hier="12" item="9"/>
          <tpl hier="13" item="17"/>
          <tpl hier="15" item="2"/>
          <tpl fld="8" item="6"/>
        </tpls>
      </m>
      <m>
        <tpls c="12">
          <tpl fld="4" item="2"/>
          <tpl hier="4" item="24"/>
          <tpl hier="5" item="26"/>
          <tpl hier="6" item="20"/>
          <tpl hier="8" item="11"/>
          <tpl hier="9" item="23"/>
          <tpl hier="10" item="3"/>
          <tpl hier="11" item="10"/>
          <tpl hier="12" item="9"/>
          <tpl hier="13" item="17"/>
          <tpl hier="15" item="2"/>
          <tpl fld="8" item="2"/>
        </tpls>
      </m>
      <n v="141.28673500271384">
        <tpls c="12">
          <tpl fld="4" item="1"/>
          <tpl hier="4" item="24"/>
          <tpl hier="5" item="26"/>
          <tpl hier="6" item="20"/>
          <tpl hier="8" item="11"/>
          <tpl hier="9" item="23"/>
          <tpl hier="10" item="3"/>
          <tpl hier="11" item="10"/>
          <tpl hier="12" item="9"/>
          <tpl hier="13" item="12"/>
          <tpl hier="15" item="2"/>
          <tpl fld="8" item="5"/>
        </tpls>
      </n>
      <n v="145.92420203995397">
        <tpls c="12">
          <tpl fld="4" item="2"/>
          <tpl hier="4" item="24"/>
          <tpl hier="5" item="26"/>
          <tpl hier="6" item="20"/>
          <tpl hier="8" item="11"/>
          <tpl hier="9" item="23"/>
          <tpl hier="10" item="3"/>
          <tpl hier="11" item="10"/>
          <tpl hier="12" item="9"/>
          <tpl hier="13" item="12"/>
          <tpl hier="15" item="2"/>
          <tpl fld="8" item="5"/>
        </tpls>
      </n>
      <m>
        <tpls c="12">
          <tpl fld="4" item="2"/>
          <tpl hier="4" item="24"/>
          <tpl hier="5" item="26"/>
          <tpl hier="6" item="20"/>
          <tpl hier="8" item="11"/>
          <tpl hier="9" item="23"/>
          <tpl hier="10" item="3"/>
          <tpl hier="11" item="10"/>
          <tpl hier="12" item="9"/>
          <tpl hier="13" item="17"/>
          <tpl hier="15" item="2"/>
          <tpl fld="8" item="4"/>
        </tpls>
      </m>
      <m>
        <tpls c="12">
          <tpl fld="4" item="1"/>
          <tpl hier="4" item="24"/>
          <tpl hier="5" item="26"/>
          <tpl hier="6" item="20"/>
          <tpl hier="8" item="11"/>
          <tpl hier="9" item="23"/>
          <tpl hier="10" item="3"/>
          <tpl hier="11" item="10"/>
          <tpl hier="12" item="9"/>
          <tpl hier="13" item="16"/>
          <tpl hier="15" item="2"/>
          <tpl fld="8" item="4"/>
        </tpls>
      </m>
      <m>
        <tpls c="12">
          <tpl fld="4" item="0"/>
          <tpl hier="4" item="24"/>
          <tpl hier="5" item="26"/>
          <tpl hier="6" item="20"/>
          <tpl hier="8" item="11"/>
          <tpl hier="9" item="23"/>
          <tpl hier="10" item="3"/>
          <tpl hier="11" item="10"/>
          <tpl hier="12" item="9"/>
          <tpl hier="13" item="16"/>
          <tpl hier="15" item="2"/>
          <tpl fld="8" item="3"/>
        </tpls>
      </m>
      <m>
        <tpls c="12">
          <tpl fld="4" item="1"/>
          <tpl hier="4" item="24"/>
          <tpl hier="5" item="26"/>
          <tpl hier="6" item="20"/>
          <tpl hier="8" item="11"/>
          <tpl hier="9" item="23"/>
          <tpl hier="10" item="3"/>
          <tpl hier="11" item="10"/>
          <tpl hier="12" item="9"/>
          <tpl hier="13" item="16"/>
          <tpl hier="15" item="2"/>
          <tpl fld="8" item="2"/>
        </tpls>
      </m>
      <m>
        <tpls c="12">
          <tpl fld="4" item="0"/>
          <tpl hier="4" item="24"/>
          <tpl hier="5" item="26"/>
          <tpl hier="6" item="20"/>
          <tpl hier="8" item="11"/>
          <tpl hier="9" item="23"/>
          <tpl hier="10" item="3"/>
          <tpl hier="11" item="10"/>
          <tpl hier="12" item="9"/>
          <tpl hier="13" item="17"/>
          <tpl hier="15" item="2"/>
          <tpl fld="8" item="6"/>
        </tpls>
      </m>
      <m>
        <tpls c="12">
          <tpl fld="4" item="2"/>
          <tpl hier="4" item="24"/>
          <tpl hier="5" item="26"/>
          <tpl hier="6" item="20"/>
          <tpl hier="8" item="11"/>
          <tpl hier="9" item="23"/>
          <tpl hier="10" item="3"/>
          <tpl hier="11" item="10"/>
          <tpl hier="12" item="9"/>
          <tpl hier="13" item="17"/>
          <tpl hier="15" item="2"/>
          <tpl fld="8" item="3"/>
        </tpls>
      </m>
      <m>
        <tpls c="12">
          <tpl fld="4" item="1"/>
          <tpl hier="4" item="24"/>
          <tpl hier="5" item="26"/>
          <tpl hier="6" item="20"/>
          <tpl hier="8" item="11"/>
          <tpl hier="9" item="23"/>
          <tpl hier="10" item="3"/>
          <tpl hier="11" item="10"/>
          <tpl hier="12" item="9"/>
          <tpl hier="13" item="17"/>
          <tpl hier="15" item="2"/>
          <tpl fld="8" item="7"/>
        </tpls>
      </m>
      <m>
        <tpls c="12">
          <tpl fld="4" item="2"/>
          <tpl hier="4" item="24"/>
          <tpl hier="5" item="26"/>
          <tpl hier="6" item="20"/>
          <tpl hier="8" item="11"/>
          <tpl hier="9" item="23"/>
          <tpl hier="10" item="3"/>
          <tpl hier="11" item="10"/>
          <tpl hier="12" item="9"/>
          <tpl hier="13" item="16"/>
          <tpl hier="15" item="2"/>
          <tpl fld="8" item="6"/>
        </tpls>
      </m>
      <n v="147.72332315263719">
        <tpls c="12">
          <tpl fld="4" item="1"/>
          <tpl hier="4" item="24"/>
          <tpl hier="5" item="26"/>
          <tpl hier="6" item="20"/>
          <tpl hier="8" item="11"/>
          <tpl hier="9" item="23"/>
          <tpl hier="10" item="3"/>
          <tpl hier="11" item="10"/>
          <tpl hier="12" item="9"/>
          <tpl hier="13" item="16"/>
          <tpl hier="15" item="2"/>
          <tpl fld="8" item="5"/>
        </tpls>
      </n>
      <m>
        <tpls c="12">
          <tpl fld="4" item="2"/>
          <tpl hier="4" item="24"/>
          <tpl hier="5" item="26"/>
          <tpl hier="6" item="20"/>
          <tpl hier="8" item="11"/>
          <tpl hier="9" item="23"/>
          <tpl hier="10" item="3"/>
          <tpl hier="11" item="10"/>
          <tpl hier="12" item="9"/>
          <tpl hier="13" item="12"/>
          <tpl hier="15" item="2"/>
          <tpl fld="8" item="7"/>
        </tpls>
      </m>
      <m>
        <tpls c="12">
          <tpl fld="4" item="2"/>
          <tpl hier="4" item="24"/>
          <tpl hier="5" item="26"/>
          <tpl hier="6" item="20"/>
          <tpl hier="8" item="11"/>
          <tpl hier="9" item="23"/>
          <tpl hier="10" item="3"/>
          <tpl hier="11" item="10"/>
          <tpl hier="12" item="9"/>
          <tpl hier="13" item="16"/>
          <tpl hier="15" item="2"/>
          <tpl fld="8" item="2"/>
        </tpls>
      </m>
      <m>
        <tpls c="12">
          <tpl fld="4" item="2"/>
          <tpl hier="4" item="24"/>
          <tpl hier="5" item="26"/>
          <tpl hier="6" item="20"/>
          <tpl hier="8" item="11"/>
          <tpl hier="9" item="23"/>
          <tpl hier="10" item="3"/>
          <tpl hier="11" item="10"/>
          <tpl hier="12" item="9"/>
          <tpl hier="13" item="16"/>
          <tpl hier="15" item="2"/>
          <tpl fld="8" item="7"/>
        </tpls>
      </m>
      <m>
        <tpls c="12">
          <tpl fld="4" item="1"/>
          <tpl hier="4" item="24"/>
          <tpl hier="5" item="26"/>
          <tpl hier="6" item="20"/>
          <tpl hier="8" item="11"/>
          <tpl hier="9" item="23"/>
          <tpl hier="10" item="3"/>
          <tpl hier="11" item="10"/>
          <tpl hier="12" item="9"/>
          <tpl hier="13" item="12"/>
          <tpl hier="15" item="2"/>
          <tpl fld="8" item="2"/>
        </tpls>
      </m>
      <m>
        <tpls c="12">
          <tpl fld="4" item="1"/>
          <tpl hier="4" item="24"/>
          <tpl hier="5" item="26"/>
          <tpl hier="6" item="20"/>
          <tpl hier="8" item="11"/>
          <tpl hier="9" item="23"/>
          <tpl hier="10" item="3"/>
          <tpl hier="11" item="10"/>
          <tpl hier="12" item="9"/>
          <tpl hier="13" item="12"/>
          <tpl hier="15" item="2"/>
          <tpl fld="8" item="1"/>
        </tpls>
      </m>
      <m>
        <tpls c="12">
          <tpl fld="4" item="0"/>
          <tpl hier="4" item="24"/>
          <tpl hier="5" item="27"/>
          <tpl hier="6" item="20"/>
          <tpl hier="8" item="11"/>
          <tpl hier="9" item="23"/>
          <tpl hier="10" item="3"/>
          <tpl hier="11" item="10"/>
          <tpl hier="12" item="9"/>
          <tpl hier="13" item="12"/>
          <tpl hier="15" item="2"/>
          <tpl fld="8" item="5"/>
        </tpls>
      </m>
      <m>
        <tpls c="12">
          <tpl fld="4" item="0"/>
          <tpl hier="4" item="24"/>
          <tpl hier="5" item="27"/>
          <tpl hier="6" item="20"/>
          <tpl hier="8" item="11"/>
          <tpl hier="9" item="23"/>
          <tpl hier="10" item="3"/>
          <tpl hier="11" item="10"/>
          <tpl hier="12" item="9"/>
          <tpl hier="13" item="17"/>
          <tpl hier="15" item="2"/>
          <tpl fld="8" item="7"/>
        </tpls>
      </m>
      <n v="138.91522584892567">
        <tpls c="12">
          <tpl fld="4" item="1"/>
          <tpl hier="4" item="24"/>
          <tpl hier="5" item="27"/>
          <tpl hier="6" item="20"/>
          <tpl hier="8" item="11"/>
          <tpl hier="9" item="23"/>
          <tpl hier="10" item="3"/>
          <tpl hier="11" item="10"/>
          <tpl hier="12" item="9"/>
          <tpl hier="13" item="12"/>
          <tpl hier="15" item="2"/>
          <tpl fld="8" item="0"/>
        </tpls>
      </n>
      <n v="14.72415658127998">
        <tpls c="12">
          <tpl fld="4" item="0"/>
          <tpl hier="4" item="24"/>
          <tpl hier="5" item="27"/>
          <tpl hier="6" item="20"/>
          <tpl hier="8" item="11"/>
          <tpl hier="9" item="23"/>
          <tpl hier="10" item="3"/>
          <tpl hier="11" item="10"/>
          <tpl hier="12" item="9"/>
          <tpl hier="13" item="16"/>
          <tpl hier="15" item="2"/>
          <tpl fld="8" item="0"/>
        </tpls>
      </n>
      <m>
        <tpls c="12">
          <tpl fld="4" item="0"/>
          <tpl hier="4" item="24"/>
          <tpl hier="5" item="27"/>
          <tpl hier="6" item="20"/>
          <tpl hier="8" item="11"/>
          <tpl hier="9" item="23"/>
          <tpl hier="10" item="3"/>
          <tpl hier="11" item="10"/>
          <tpl hier="12" item="9"/>
          <tpl hier="13" item="17"/>
          <tpl hier="15" item="2"/>
          <tpl fld="8" item="4"/>
        </tpls>
      </m>
      <m>
        <tpls c="12">
          <tpl fld="4" item="2"/>
          <tpl hier="4" item="24"/>
          <tpl hier="5" item="27"/>
          <tpl hier="6" item="20"/>
          <tpl hier="8" item="11"/>
          <tpl hier="9" item="23"/>
          <tpl hier="10" item="3"/>
          <tpl hier="11" item="10"/>
          <tpl hier="12" item="9"/>
          <tpl hier="13" item="16"/>
          <tpl hier="15" item="2"/>
          <tpl fld="8" item="4"/>
        </tpls>
      </m>
      <n v="144.90817621270401">
        <tpls c="12">
          <tpl fld="4" item="2"/>
          <tpl hier="4" item="24"/>
          <tpl hier="5" item="27"/>
          <tpl hier="6" item="20"/>
          <tpl hier="8" item="11"/>
          <tpl hier="9" item="23"/>
          <tpl hier="10" item="3"/>
          <tpl hier="11" item="10"/>
          <tpl hier="12" item="9"/>
          <tpl hier="13" item="12"/>
          <tpl hier="15" item="2"/>
          <tpl fld="8" item="0"/>
        </tpls>
      </n>
      <m>
        <tpls c="12">
          <tpl fld="4" item="2"/>
          <tpl hier="4" item="24"/>
          <tpl hier="5" item="27"/>
          <tpl hier="6" item="20"/>
          <tpl hier="8" item="11"/>
          <tpl hier="9" item="23"/>
          <tpl hier="10" item="3"/>
          <tpl hier="11" item="10"/>
          <tpl hier="12" item="9"/>
          <tpl hier="13" item="12"/>
          <tpl hier="15" item="2"/>
          <tpl fld="8" item="2"/>
        </tpls>
      </m>
      <m>
        <tpls c="12">
          <tpl fld="4" item="0"/>
          <tpl hier="4" item="24"/>
          <tpl hier="5" item="27"/>
          <tpl hier="6" item="20"/>
          <tpl hier="8" item="11"/>
          <tpl hier="9" item="23"/>
          <tpl hier="10" item="3"/>
          <tpl hier="11" item="10"/>
          <tpl hier="12" item="9"/>
          <tpl hier="13" item="16"/>
          <tpl hier="15" item="2"/>
          <tpl fld="8" item="5"/>
        </tpls>
      </m>
      <m>
        <tpls c="12">
          <tpl fld="4" item="0"/>
          <tpl hier="4" item="24"/>
          <tpl hier="5" item="27"/>
          <tpl hier="6" item="20"/>
          <tpl hier="8" item="11"/>
          <tpl hier="9" item="23"/>
          <tpl hier="10" item="3"/>
          <tpl hier="11" item="10"/>
          <tpl hier="12" item="9"/>
          <tpl hier="13" item="16"/>
          <tpl hier="15" item="2"/>
          <tpl fld="8" item="7"/>
        </tpls>
      </m>
      <n v="136.82888952242055">
        <tpls c="12">
          <tpl fld="4" item="1"/>
          <tpl hier="4" item="24"/>
          <tpl hier="5" item="27"/>
          <tpl hier="6" item="20"/>
          <tpl hier="8" item="11"/>
          <tpl hier="9" item="23"/>
          <tpl hier="10" item="3"/>
          <tpl hier="11" item="10"/>
          <tpl hier="12" item="9"/>
          <tpl hier="13" item="17"/>
          <tpl hier="15" item="2"/>
          <tpl fld="8" item="1"/>
        </tpls>
      </n>
      <n v="11.63670631125812">
        <tpls c="12">
          <tpl fld="4" item="0"/>
          <tpl hier="4" item="24"/>
          <tpl hier="5" item="27"/>
          <tpl hier="6" item="20"/>
          <tpl hier="8" item="11"/>
          <tpl hier="9" item="23"/>
          <tpl hier="10" item="3"/>
          <tpl hier="11" item="10"/>
          <tpl hier="12" item="9"/>
          <tpl hier="13" item="17"/>
          <tpl hier="15" item="2"/>
          <tpl fld="8" item="1"/>
        </tpls>
      </n>
      <m>
        <tpls c="12">
          <tpl fld="4" item="0"/>
          <tpl hier="4" item="24"/>
          <tpl hier="5" item="27"/>
          <tpl hier="6" item="20"/>
          <tpl hier="8" item="11"/>
          <tpl hier="9" item="23"/>
          <tpl hier="10" item="3"/>
          <tpl hier="11" item="10"/>
          <tpl hier="12" item="9"/>
          <tpl hier="13" item="12"/>
          <tpl hier="15" item="2"/>
          <tpl fld="8" item="4"/>
        </tpls>
      </m>
      <m>
        <tpls c="12">
          <tpl fld="4" item="2"/>
          <tpl hier="4" item="24"/>
          <tpl hier="5" item="27"/>
          <tpl hier="6" item="20"/>
          <tpl hier="8" item="11"/>
          <tpl hier="9" item="23"/>
          <tpl hier="10" item="3"/>
          <tpl hier="11" item="10"/>
          <tpl hier="12" item="9"/>
          <tpl hier="13" item="17"/>
          <tpl hier="15" item="2"/>
          <tpl fld="8" item="5"/>
        </tpls>
      </m>
      <m>
        <tpls c="12">
          <tpl fld="4" item="0"/>
          <tpl hier="4" item="24"/>
          <tpl hier="5" item="27"/>
          <tpl hier="6" item="20"/>
          <tpl hier="8" item="11"/>
          <tpl hier="9" item="23"/>
          <tpl hier="10" item="3"/>
          <tpl hier="11" item="10"/>
          <tpl hier="12" item="9"/>
          <tpl hier="13" item="12"/>
          <tpl hier="15" item="2"/>
          <tpl fld="8" item="3"/>
        </tpls>
      </m>
      <n v="140.54972661287852">
        <tpls c="12">
          <tpl fld="4" item="1"/>
          <tpl hier="4" item="24"/>
          <tpl hier="5" item="27"/>
          <tpl hier="6" item="20"/>
          <tpl hier="8" item="11"/>
          <tpl hier="9" item="23"/>
          <tpl hier="10" item="3"/>
          <tpl hier="11" item="10"/>
          <tpl hier="12" item="9"/>
          <tpl hier="13" item="16"/>
          <tpl hier="15" item="2"/>
          <tpl fld="8" item="6"/>
        </tpls>
      </n>
      <n v="10.885173227165772">
        <tpls c="12">
          <tpl fld="4" item="0"/>
          <tpl hier="4" item="24"/>
          <tpl hier="5" item="27"/>
          <tpl hier="6" item="20"/>
          <tpl hier="8" item="11"/>
          <tpl hier="9" item="23"/>
          <tpl hier="10" item="3"/>
          <tpl hier="11" item="10"/>
          <tpl hier="12" item="9"/>
          <tpl hier="13" item="12"/>
          <tpl hier="15" item="2"/>
          <tpl fld="8" item="1"/>
        </tpls>
      </n>
      <n v="140.54972661287852">
        <tpls c="12">
          <tpl fld="4" item="1"/>
          <tpl hier="4" item="24"/>
          <tpl hier="5" item="27"/>
          <tpl hier="6" item="20"/>
          <tpl hier="8" item="11"/>
          <tpl hier="9" item="23"/>
          <tpl hier="10" item="3"/>
          <tpl hier="11" item="10"/>
          <tpl hier="12" item="9"/>
          <tpl hier="13" item="16"/>
          <tpl hier="15" item="2"/>
          <tpl fld="8" item="1"/>
        </tpls>
      </n>
      <m>
        <tpls c="12">
          <tpl fld="4" item="1"/>
          <tpl hier="4" item="24"/>
          <tpl hier="5" item="27"/>
          <tpl hier="6" item="20"/>
          <tpl hier="8" item="11"/>
          <tpl hier="9" item="23"/>
          <tpl hier="10" item="3"/>
          <tpl hier="11" item="10"/>
          <tpl hier="12" item="9"/>
          <tpl hier="13" item="16"/>
          <tpl hier="15" item="2"/>
          <tpl fld="8" item="3"/>
        </tpls>
      </m>
      <m>
        <tpls c="12">
          <tpl fld="4" item="0"/>
          <tpl hier="4" item="24"/>
          <tpl hier="5" item="27"/>
          <tpl hier="6" item="20"/>
          <tpl hier="8" item="11"/>
          <tpl hier="9" item="23"/>
          <tpl hier="10" item="3"/>
          <tpl hier="11" item="10"/>
          <tpl hier="12" item="9"/>
          <tpl hier="13" item="12"/>
          <tpl hier="15" item="2"/>
          <tpl fld="8" item="2"/>
        </tpls>
      </m>
      <m>
        <tpls c="12">
          <tpl fld="4" item="0"/>
          <tpl hier="4" item="24"/>
          <tpl hier="5" item="27"/>
          <tpl hier="6" item="20"/>
          <tpl hier="8" item="11"/>
          <tpl hier="9" item="23"/>
          <tpl hier="10" item="3"/>
          <tpl hier="11" item="10"/>
          <tpl hier="12" item="9"/>
          <tpl hier="13" item="17"/>
          <tpl hier="15" item="2"/>
          <tpl fld="8" item="5"/>
        </tpls>
      </m>
      <m>
        <tpls c="12">
          <tpl fld="4" item="2"/>
          <tpl hier="4" item="24"/>
          <tpl hier="5" item="27"/>
          <tpl hier="6" item="20"/>
          <tpl hier="8" item="11"/>
          <tpl hier="9" item="23"/>
          <tpl hier="10" item="3"/>
          <tpl hier="11" item="10"/>
          <tpl hier="12" item="9"/>
          <tpl hier="13" item="12"/>
          <tpl hier="15" item="2"/>
          <tpl fld="8" item="4"/>
        </tpls>
      </m>
      <m>
        <tpls c="12">
          <tpl fld="4" item="0"/>
          <tpl hier="4" item="24"/>
          <tpl hier="5" item="27"/>
          <tpl hier="6" item="20"/>
          <tpl hier="8" item="11"/>
          <tpl hier="9" item="23"/>
          <tpl hier="10" item="3"/>
          <tpl hier="11" item="10"/>
          <tpl hier="12" item="9"/>
          <tpl hier="13" item="17"/>
          <tpl hier="15" item="2"/>
          <tpl fld="8" item="2"/>
        </tpls>
      </m>
      <m>
        <tpls c="12">
          <tpl fld="4" item="1"/>
          <tpl hier="4" item="24"/>
          <tpl hier="5" item="27"/>
          <tpl hier="6" item="20"/>
          <tpl hier="8" item="11"/>
          <tpl hier="9" item="23"/>
          <tpl hier="10" item="3"/>
          <tpl hier="11" item="10"/>
          <tpl hier="12" item="9"/>
          <tpl hier="13" item="12"/>
          <tpl hier="15" item="2"/>
          <tpl fld="8" item="3"/>
        </tpls>
      </m>
      <n v="8.7464353062007767">
        <tpls c="12">
          <tpl fld="4" item="0"/>
          <tpl hier="4" item="24"/>
          <tpl hier="5" item="27"/>
          <tpl hier="6" item="20"/>
          <tpl hier="8" item="11"/>
          <tpl hier="9" item="23"/>
          <tpl hier="10" item="3"/>
          <tpl hier="11" item="10"/>
          <tpl hier="12" item="9"/>
          <tpl hier="13" item="12"/>
          <tpl hier="15" item="2"/>
          <tpl fld="8" item="6"/>
        </tpls>
      </n>
      <m>
        <tpls c="12">
          <tpl fld="4" item="0"/>
          <tpl hier="4" item="24"/>
          <tpl hier="5" item="27"/>
          <tpl hier="6" item="20"/>
          <tpl hier="8" item="11"/>
          <tpl hier="9" item="23"/>
          <tpl hier="10" item="3"/>
          <tpl hier="11" item="10"/>
          <tpl hier="12" item="9"/>
          <tpl hier="13" item="12"/>
          <tpl hier="15" item="2"/>
          <tpl fld="8" item="7"/>
        </tpls>
      </m>
      <n v="151.667408120955">
        <tpls c="12">
          <tpl fld="4" item="2"/>
          <tpl hier="4" item="24"/>
          <tpl hier="5" item="27"/>
          <tpl hier="6" item="20"/>
          <tpl hier="8" item="11"/>
          <tpl hier="9" item="23"/>
          <tpl hier="10" item="3"/>
          <tpl hier="11" item="10"/>
          <tpl hier="12" item="9"/>
          <tpl hier="13" item="17"/>
          <tpl hier="15" item="2"/>
          <tpl fld="8" item="0"/>
        </tpls>
      </n>
      <m>
        <tpls c="12">
          <tpl fld="4" item="2"/>
          <tpl hier="4" item="24"/>
          <tpl hier="5" item="27"/>
          <tpl hier="6" item="20"/>
          <tpl hier="8" item="11"/>
          <tpl hier="9" item="23"/>
          <tpl hier="10" item="3"/>
          <tpl hier="11" item="10"/>
          <tpl hier="12" item="9"/>
          <tpl hier="13" item="12"/>
          <tpl hier="15" item="2"/>
          <tpl fld="8" item="3"/>
        </tpls>
      </m>
      <n v="144.53661350133115">
        <tpls c="12">
          <tpl fld="4" item="2"/>
          <tpl hier="4" item="24"/>
          <tpl hier="5" item="27"/>
          <tpl hier="6" item="20"/>
          <tpl hier="8" item="11"/>
          <tpl hier="9" item="23"/>
          <tpl hier="10" item="3"/>
          <tpl hier="11" item="10"/>
          <tpl hier="12" item="9"/>
          <tpl hier="13" item="12"/>
          <tpl hier="15" item="2"/>
          <tpl fld="8" item="6"/>
        </tpls>
      </n>
      <m>
        <tpls c="12">
          <tpl fld="4" item="1"/>
          <tpl hier="4" item="24"/>
          <tpl hier="5" item="27"/>
          <tpl hier="6" item="20"/>
          <tpl hier="8" item="11"/>
          <tpl hier="9" item="23"/>
          <tpl hier="10" item="3"/>
          <tpl hier="11" item="10"/>
          <tpl hier="12" item="9"/>
          <tpl hier="13" item="17"/>
          <tpl hier="15" item="2"/>
          <tpl fld="8" item="3"/>
        </tpls>
      </m>
      <m>
        <tpls c="12">
          <tpl fld="4" item="1"/>
          <tpl hier="4" item="24"/>
          <tpl hier="5" item="27"/>
          <tpl hier="6" item="20"/>
          <tpl hier="8" item="11"/>
          <tpl hier="9" item="23"/>
          <tpl hier="10" item="3"/>
          <tpl hier="11" item="10"/>
          <tpl hier="12" item="9"/>
          <tpl hier="13" item="12"/>
          <tpl hier="15" item="2"/>
          <tpl fld="8" item="7"/>
        </tpls>
      </m>
      <n v="144.78828739773365">
        <tpls c="12">
          <tpl fld="4" item="1"/>
          <tpl hier="4" item="24"/>
          <tpl hier="5" item="27"/>
          <tpl hier="6" item="20"/>
          <tpl hier="8" item="11"/>
          <tpl hier="9" item="23"/>
          <tpl hier="10" item="3"/>
          <tpl hier="11" item="10"/>
          <tpl hier="12" item="9"/>
          <tpl hier="13" item="16"/>
          <tpl hier="15" item="2"/>
          <tpl fld="8" item="0"/>
        </tpls>
      </n>
      <n v="4.9165852450980925">
        <tpls c="12">
          <tpl fld="4" item="0"/>
          <tpl hier="4" item="24"/>
          <tpl hier="5" item="27"/>
          <tpl hier="6" item="20"/>
          <tpl hier="8" item="11"/>
          <tpl hier="9" item="23"/>
          <tpl hier="10" item="3"/>
          <tpl hier="11" item="10"/>
          <tpl hier="12" item="9"/>
          <tpl hier="13" item="16"/>
          <tpl hier="15" item="2"/>
          <tpl fld="8" item="6"/>
        </tpls>
      </n>
      <n v="141.41754556106517">
        <tpls c="12">
          <tpl fld="4" item="1"/>
          <tpl hier="4" item="24"/>
          <tpl hier="5" item="27"/>
          <tpl hier="6" item="20"/>
          <tpl hier="8" item="11"/>
          <tpl hier="9" item="23"/>
          <tpl hier="10" item="3"/>
          <tpl hier="11" item="10"/>
          <tpl hier="12" item="9"/>
          <tpl hier="13" item="17"/>
          <tpl hier="15" item="2"/>
          <tpl fld="8" item="0"/>
        </tpls>
      </n>
      <m>
        <tpls c="12">
          <tpl fld="4" item="1"/>
          <tpl hier="4" item="24"/>
          <tpl hier="5" item="27"/>
          <tpl hier="6" item="20"/>
          <tpl hier="8" item="11"/>
          <tpl hier="9" item="23"/>
          <tpl hier="10" item="3"/>
          <tpl hier="11" item="10"/>
          <tpl hier="12" item="9"/>
          <tpl hier="13" item="17"/>
          <tpl hier="15" item="2"/>
          <tpl fld="8" item="5"/>
        </tpls>
      </m>
      <n v="135.79017819513024">
        <tpls c="12">
          <tpl fld="4" item="1"/>
          <tpl hier="4" item="24"/>
          <tpl hier="5" item="27"/>
          <tpl hier="6" item="20"/>
          <tpl hier="8" item="11"/>
          <tpl hier="9" item="23"/>
          <tpl hier="10" item="3"/>
          <tpl hier="11" item="10"/>
          <tpl hier="12" item="9"/>
          <tpl hier="13" item="12"/>
          <tpl hier="15" item="2"/>
          <tpl fld="8" item="6"/>
        </tpls>
      </n>
      <n v="149.42368211675191">
        <tpls c="12">
          <tpl fld="4" item="2"/>
          <tpl hier="4" item="24"/>
          <tpl hier="5" item="27"/>
          <tpl hier="6" item="20"/>
          <tpl hier="8" item="11"/>
          <tpl hier="9" item="23"/>
          <tpl hier="10" item="3"/>
          <tpl hier="11" item="10"/>
          <tpl hier="12" item="9"/>
          <tpl hier="13" item="16"/>
          <tpl hier="15" item="2"/>
          <tpl fld="8" item="1"/>
        </tpls>
      </n>
      <m>
        <tpls c="12">
          <tpl fld="4" item="0"/>
          <tpl hier="4" item="24"/>
          <tpl hier="5" item="27"/>
          <tpl hier="6" item="20"/>
          <tpl hier="8" item="11"/>
          <tpl hier="9" item="23"/>
          <tpl hier="10" item="3"/>
          <tpl hier="11" item="10"/>
          <tpl hier="12" item="9"/>
          <tpl hier="13" item="16"/>
          <tpl hier="15" item="2"/>
          <tpl fld="8" item="4"/>
        </tpls>
      </m>
      <n v="159.5124439790136">
        <tpls c="12">
          <tpl fld="4" item="2"/>
          <tpl hier="4" item="24"/>
          <tpl hier="5" item="27"/>
          <tpl hier="6" item="20"/>
          <tpl hier="8" item="11"/>
          <tpl hier="9" item="23"/>
          <tpl hier="10" item="3"/>
          <tpl hier="11" item="10"/>
          <tpl hier="12" item="9"/>
          <tpl hier="13" item="16"/>
          <tpl hier="15" item="2"/>
          <tpl fld="8" item="0"/>
        </tpls>
      </n>
      <m>
        <tpls c="12">
          <tpl fld="4" item="1"/>
          <tpl hier="4" item="24"/>
          <tpl hier="5" item="27"/>
          <tpl hier="6" item="20"/>
          <tpl hier="8" item="11"/>
          <tpl hier="9" item="23"/>
          <tpl hier="10" item="3"/>
          <tpl hier="11" item="10"/>
          <tpl hier="12" item="9"/>
          <tpl hier="13" item="12"/>
          <tpl hier="15" item="2"/>
          <tpl fld="8" item="4"/>
        </tpls>
      </m>
      <m>
        <tpls c="12">
          <tpl fld="4" item="2"/>
          <tpl hier="4" item="24"/>
          <tpl hier="5" item="27"/>
          <tpl hier="6" item="20"/>
          <tpl hier="8" item="11"/>
          <tpl hier="9" item="23"/>
          <tpl hier="10" item="3"/>
          <tpl hier="11" item="10"/>
          <tpl hier="12" item="9"/>
          <tpl hier="13" item="16"/>
          <tpl hier="15" item="2"/>
          <tpl fld="8" item="3"/>
        </tpls>
      </m>
      <n v="136.82888952242055">
        <tpls c="12">
          <tpl fld="4" item="1"/>
          <tpl hier="4" item="24"/>
          <tpl hier="5" item="27"/>
          <tpl hier="6" item="20"/>
          <tpl hier="8" item="11"/>
          <tpl hier="9" item="23"/>
          <tpl hier="10" item="3"/>
          <tpl hier="11" item="10"/>
          <tpl hier="12" item="9"/>
          <tpl hier="13" item="17"/>
          <tpl hier="15" item="2"/>
          <tpl fld="8" item="6"/>
        </tpls>
      </n>
      <m>
        <tpls c="12">
          <tpl fld="4" item="1"/>
          <tpl hier="4" item="24"/>
          <tpl hier="5" item="27"/>
          <tpl hier="6" item="20"/>
          <tpl hier="8" item="11"/>
          <tpl hier="9" item="23"/>
          <tpl hier="10" item="3"/>
          <tpl hier="11" item="10"/>
          <tpl hier="12" item="9"/>
          <tpl hier="13" item="17"/>
          <tpl hier="15" item="2"/>
          <tpl fld="8" item="2"/>
        </tpls>
      </m>
      <n v="146.67535142229607">
        <tpls c="12">
          <tpl fld="4" item="2"/>
          <tpl hier="4" item="24"/>
          <tpl hier="5" item="27"/>
          <tpl hier="6" item="20"/>
          <tpl hier="8" item="11"/>
          <tpl hier="9" item="23"/>
          <tpl hier="10" item="3"/>
          <tpl hier="11" item="10"/>
          <tpl hier="12" item="9"/>
          <tpl hier="13" item="12"/>
          <tpl hier="15" item="2"/>
          <tpl fld="8" item="1"/>
        </tpls>
      </n>
      <n v="8.8739555038733897">
        <tpls c="12">
          <tpl fld="4" item="0"/>
          <tpl hier="4" item="24"/>
          <tpl hier="5" item="27"/>
          <tpl hier="6" item="20"/>
          <tpl hier="8" item="11"/>
          <tpl hier="9" item="23"/>
          <tpl hier="10" item="3"/>
          <tpl hier="11" item="10"/>
          <tpl hier="12" item="9"/>
          <tpl hier="13" item="16"/>
          <tpl hier="15" item="2"/>
          <tpl fld="8" item="1"/>
        </tpls>
      </n>
      <m>
        <tpls c="12">
          <tpl fld="4" item="0"/>
          <tpl hier="4" item="24"/>
          <tpl hier="5" item="27"/>
          <tpl hier="6" item="20"/>
          <tpl hier="8" item="11"/>
          <tpl hier="9" item="23"/>
          <tpl hier="10" item="3"/>
          <tpl hier="11" item="10"/>
          <tpl hier="12" item="9"/>
          <tpl hier="13" item="16"/>
          <tpl hier="15" item="2"/>
          <tpl fld="8" item="2"/>
        </tpls>
      </m>
      <n v="10.249862559889729">
        <tpls c="12">
          <tpl fld="4" item="0"/>
          <tpl hier="4" item="24"/>
          <tpl hier="5" item="27"/>
          <tpl hier="6" item="20"/>
          <tpl hier="8" item="11"/>
          <tpl hier="9" item="23"/>
          <tpl hier="10" item="3"/>
          <tpl hier="11" item="10"/>
          <tpl hier="12" item="9"/>
          <tpl hier="13" item="17"/>
          <tpl hier="15" item="2"/>
          <tpl fld="8" item="0"/>
        </tpls>
      </n>
      <n v="5.9929503637782648">
        <tpls c="12">
          <tpl fld="4" item="0"/>
          <tpl hier="4" item="24"/>
          <tpl hier="5" item="27"/>
          <tpl hier="6" item="20"/>
          <tpl hier="8" item="11"/>
          <tpl hier="9" item="23"/>
          <tpl hier="10" item="3"/>
          <tpl hier="11" item="10"/>
          <tpl hier="12" item="9"/>
          <tpl hier="13" item="12"/>
          <tpl hier="15" item="2"/>
          <tpl fld="8" item="0"/>
        </tpls>
      </n>
      <m>
        <tpls c="12">
          <tpl fld="4" item="2"/>
          <tpl hier="4" item="24"/>
          <tpl hier="5" item="27"/>
          <tpl hier="6" item="20"/>
          <tpl hier="8" item="11"/>
          <tpl hier="9" item="23"/>
          <tpl hier="10" item="3"/>
          <tpl hier="11" item="10"/>
          <tpl hier="12" item="9"/>
          <tpl hier="13" item="17"/>
          <tpl hier="15" item="2"/>
          <tpl fld="8" item="7"/>
        </tpls>
      </m>
      <n v="148.46559583367861">
        <tpls c="12">
          <tpl fld="4" item="2"/>
          <tpl hier="4" item="24"/>
          <tpl hier="5" item="27"/>
          <tpl hier="6" item="20"/>
          <tpl hier="8" item="11"/>
          <tpl hier="9" item="23"/>
          <tpl hier="10" item="3"/>
          <tpl hier="11" item="10"/>
          <tpl hier="12" item="9"/>
          <tpl hier="13" item="17"/>
          <tpl hier="15" item="2"/>
          <tpl fld="8" item="1"/>
        </tpls>
      </n>
      <m>
        <tpls c="12">
          <tpl fld="4" item="1"/>
          <tpl hier="4" item="24"/>
          <tpl hier="5" item="27"/>
          <tpl hier="6" item="20"/>
          <tpl hier="8" item="11"/>
          <tpl hier="9" item="23"/>
          <tpl hier="10" item="3"/>
          <tpl hier="11" item="10"/>
          <tpl hier="12" item="9"/>
          <tpl hier="13" item="16"/>
          <tpl hier="15" item="2"/>
          <tpl fld="8" item="7"/>
        </tpls>
      </m>
      <m>
        <tpls c="12">
          <tpl fld="4" item="1"/>
          <tpl hier="4" item="24"/>
          <tpl hier="5" item="27"/>
          <tpl hier="6" item="20"/>
          <tpl hier="8" item="11"/>
          <tpl hier="9" item="23"/>
          <tpl hier="10" item="3"/>
          <tpl hier="11" item="10"/>
          <tpl hier="12" item="9"/>
          <tpl hier="13" item="17"/>
          <tpl hier="15" item="2"/>
          <tpl fld="8" item="4"/>
        </tpls>
      </m>
      <m>
        <tpls c="12">
          <tpl fld="4" item="2"/>
          <tpl hier="4" item="24"/>
          <tpl hier="5" item="27"/>
          <tpl hier="6" item="20"/>
          <tpl hier="8" item="11"/>
          <tpl hier="9" item="23"/>
          <tpl hier="10" item="3"/>
          <tpl hier="11" item="10"/>
          <tpl hier="12" item="9"/>
          <tpl hier="13" item="16"/>
          <tpl hier="15" item="2"/>
          <tpl fld="8" item="5"/>
        </tpls>
      </m>
      <m>
        <tpls c="12">
          <tpl fld="4" item="0"/>
          <tpl hier="4" item="24"/>
          <tpl hier="5" item="27"/>
          <tpl hier="6" item="20"/>
          <tpl hier="8" item="11"/>
          <tpl hier="9" item="23"/>
          <tpl hier="10" item="3"/>
          <tpl hier="11" item="10"/>
          <tpl hier="12" item="9"/>
          <tpl hier="13" item="17"/>
          <tpl hier="15" item="2"/>
          <tpl fld="8" item="3"/>
        </tpls>
      </m>
      <n v="145.64203729762875">
        <tpls c="12">
          <tpl fld="4" item="2"/>
          <tpl hier="4" item="24"/>
          <tpl hier="5" item="27"/>
          <tpl hier="6" item="20"/>
          <tpl hier="8" item="11"/>
          <tpl hier="9" item="23"/>
          <tpl hier="10" item="3"/>
          <tpl hier="11" item="10"/>
          <tpl hier="12" item="9"/>
          <tpl hier="13" item="17"/>
          <tpl hier="15" item="2"/>
          <tpl fld="8" item="6"/>
        </tpls>
      </n>
      <m>
        <tpls c="12">
          <tpl fld="4" item="2"/>
          <tpl hier="4" item="24"/>
          <tpl hier="5" item="27"/>
          <tpl hier="6" item="20"/>
          <tpl hier="8" item="11"/>
          <tpl hier="9" item="23"/>
          <tpl hier="10" item="3"/>
          <tpl hier="11" item="10"/>
          <tpl hier="12" item="9"/>
          <tpl hier="13" item="17"/>
          <tpl hier="15" item="2"/>
          <tpl fld="8" item="2"/>
        </tpls>
      </m>
      <m>
        <tpls c="12">
          <tpl fld="4" item="1"/>
          <tpl hier="4" item="24"/>
          <tpl hier="5" item="27"/>
          <tpl hier="6" item="20"/>
          <tpl hier="8" item="11"/>
          <tpl hier="9" item="23"/>
          <tpl hier="10" item="3"/>
          <tpl hier="11" item="10"/>
          <tpl hier="12" item="9"/>
          <tpl hier="13" item="12"/>
          <tpl hier="15" item="2"/>
          <tpl fld="8" item="5"/>
        </tpls>
      </m>
      <m>
        <tpls c="12">
          <tpl fld="4" item="2"/>
          <tpl hier="4" item="24"/>
          <tpl hier="5" item="27"/>
          <tpl hier="6" item="20"/>
          <tpl hier="8" item="11"/>
          <tpl hier="9" item="23"/>
          <tpl hier="10" item="3"/>
          <tpl hier="11" item="10"/>
          <tpl hier="12" item="9"/>
          <tpl hier="13" item="12"/>
          <tpl hier="15" item="2"/>
          <tpl fld="8" item="5"/>
        </tpls>
      </m>
      <m>
        <tpls c="12">
          <tpl fld="4" item="2"/>
          <tpl hier="4" item="24"/>
          <tpl hier="5" item="27"/>
          <tpl hier="6" item="20"/>
          <tpl hier="8" item="11"/>
          <tpl hier="9" item="23"/>
          <tpl hier="10" item="3"/>
          <tpl hier="11" item="10"/>
          <tpl hier="12" item="9"/>
          <tpl hier="13" item="17"/>
          <tpl hier="15" item="2"/>
          <tpl fld="8" item="4"/>
        </tpls>
      </m>
      <m>
        <tpls c="12">
          <tpl fld="4" item="1"/>
          <tpl hier="4" item="24"/>
          <tpl hier="5" item="27"/>
          <tpl hier="6" item="20"/>
          <tpl hier="8" item="11"/>
          <tpl hier="9" item="23"/>
          <tpl hier="10" item="3"/>
          <tpl hier="11" item="10"/>
          <tpl hier="12" item="9"/>
          <tpl hier="13" item="16"/>
          <tpl hier="15" item="2"/>
          <tpl fld="8" item="4"/>
        </tpls>
      </m>
      <m>
        <tpls c="12">
          <tpl fld="4" item="0"/>
          <tpl hier="4" item="24"/>
          <tpl hier="5" item="27"/>
          <tpl hier="6" item="20"/>
          <tpl hier="8" item="11"/>
          <tpl hier="9" item="23"/>
          <tpl hier="10" item="3"/>
          <tpl hier="11" item="10"/>
          <tpl hier="12" item="9"/>
          <tpl hier="13" item="16"/>
          <tpl hier="15" item="2"/>
          <tpl fld="8" item="3"/>
        </tpls>
      </m>
      <m>
        <tpls c="12">
          <tpl fld="4" item="1"/>
          <tpl hier="4" item="24"/>
          <tpl hier="5" item="27"/>
          <tpl hier="6" item="20"/>
          <tpl hier="8" item="11"/>
          <tpl hier="9" item="23"/>
          <tpl hier="10" item="3"/>
          <tpl hier="11" item="10"/>
          <tpl hier="12" item="9"/>
          <tpl hier="13" item="16"/>
          <tpl hier="15" item="2"/>
          <tpl fld="8" item="2"/>
        </tpls>
      </m>
      <n v="8.8131477752081935">
        <tpls c="12">
          <tpl fld="4" item="0"/>
          <tpl hier="4" item="24"/>
          <tpl hier="5" item="27"/>
          <tpl hier="6" item="20"/>
          <tpl hier="8" item="11"/>
          <tpl hier="9" item="23"/>
          <tpl hier="10" item="3"/>
          <tpl hier="11" item="10"/>
          <tpl hier="12" item="9"/>
          <tpl hier="13" item="17"/>
          <tpl hier="15" item="2"/>
          <tpl fld="8" item="6"/>
        </tpls>
      </n>
      <m>
        <tpls c="12">
          <tpl fld="4" item="2"/>
          <tpl hier="4" item="24"/>
          <tpl hier="5" item="27"/>
          <tpl hier="6" item="20"/>
          <tpl hier="8" item="11"/>
          <tpl hier="9" item="23"/>
          <tpl hier="10" item="3"/>
          <tpl hier="11" item="10"/>
          <tpl hier="12" item="9"/>
          <tpl hier="13" item="17"/>
          <tpl hier="15" item="2"/>
          <tpl fld="8" item="3"/>
        </tpls>
      </m>
      <m>
        <tpls c="12">
          <tpl fld="4" item="1"/>
          <tpl hier="4" item="24"/>
          <tpl hier="5" item="27"/>
          <tpl hier="6" item="20"/>
          <tpl hier="8" item="11"/>
          <tpl hier="9" item="23"/>
          <tpl hier="10" item="3"/>
          <tpl hier="11" item="10"/>
          <tpl hier="12" item="9"/>
          <tpl hier="13" item="17"/>
          <tpl hier="15" item="2"/>
          <tpl fld="8" item="7"/>
        </tpls>
      </m>
      <n v="145.46631185797671">
        <tpls c="12">
          <tpl fld="4" item="2"/>
          <tpl hier="4" item="24"/>
          <tpl hier="5" item="27"/>
          <tpl hier="6" item="20"/>
          <tpl hier="8" item="11"/>
          <tpl hier="9" item="23"/>
          <tpl hier="10" item="3"/>
          <tpl hier="11" item="10"/>
          <tpl hier="12" item="9"/>
          <tpl hier="13" item="16"/>
          <tpl hier="15" item="2"/>
          <tpl fld="8" item="6"/>
        </tpls>
      </n>
      <m>
        <tpls c="12">
          <tpl fld="4" item="1"/>
          <tpl hier="4" item="24"/>
          <tpl hier="5" item="27"/>
          <tpl hier="6" item="20"/>
          <tpl hier="8" item="11"/>
          <tpl hier="9" item="23"/>
          <tpl hier="10" item="3"/>
          <tpl hier="11" item="10"/>
          <tpl hier="12" item="9"/>
          <tpl hier="13" item="16"/>
          <tpl hier="15" item="2"/>
          <tpl fld="8" item="5"/>
        </tpls>
      </m>
      <m>
        <tpls c="12">
          <tpl fld="4" item="2"/>
          <tpl hier="4" item="24"/>
          <tpl hier="5" item="27"/>
          <tpl hier="6" item="20"/>
          <tpl hier="8" item="11"/>
          <tpl hier="9" item="23"/>
          <tpl hier="10" item="3"/>
          <tpl hier="11" item="10"/>
          <tpl hier="12" item="9"/>
          <tpl hier="13" item="12"/>
          <tpl hier="15" item="2"/>
          <tpl fld="8" item="7"/>
        </tpls>
      </m>
      <m>
        <tpls c="12">
          <tpl fld="4" item="2"/>
          <tpl hier="4" item="24"/>
          <tpl hier="5" item="27"/>
          <tpl hier="6" item="20"/>
          <tpl hier="8" item="11"/>
          <tpl hier="9" item="23"/>
          <tpl hier="10" item="3"/>
          <tpl hier="11" item="10"/>
          <tpl hier="12" item="9"/>
          <tpl hier="13" item="16"/>
          <tpl hier="15" item="2"/>
          <tpl fld="8" item="2"/>
        </tpls>
      </m>
      <m>
        <tpls c="12">
          <tpl fld="4" item="2"/>
          <tpl hier="4" item="24"/>
          <tpl hier="5" item="27"/>
          <tpl hier="6" item="20"/>
          <tpl hier="8" item="11"/>
          <tpl hier="9" item="23"/>
          <tpl hier="10" item="3"/>
          <tpl hier="11" item="10"/>
          <tpl hier="12" item="9"/>
          <tpl hier="13" item="16"/>
          <tpl hier="15" item="2"/>
          <tpl fld="8" item="7"/>
        </tpls>
      </m>
      <m>
        <tpls c="12">
          <tpl fld="4" item="1"/>
          <tpl hier="4" item="24"/>
          <tpl hier="5" item="27"/>
          <tpl hier="6" item="20"/>
          <tpl hier="8" item="11"/>
          <tpl hier="9" item="23"/>
          <tpl hier="10" item="3"/>
          <tpl hier="11" item="10"/>
          <tpl hier="12" item="9"/>
          <tpl hier="13" item="12"/>
          <tpl hier="15" item="2"/>
          <tpl fld="8" item="2"/>
        </tpls>
      </m>
      <n v="135.79017819513024">
        <tpls c="12">
          <tpl fld="4" item="1"/>
          <tpl hier="4" item="24"/>
          <tpl hier="5" item="27"/>
          <tpl hier="6" item="20"/>
          <tpl hier="8" item="11"/>
          <tpl hier="9" item="23"/>
          <tpl hier="10" item="3"/>
          <tpl hier="11" item="10"/>
          <tpl hier="12" item="9"/>
          <tpl hier="13" item="12"/>
          <tpl hier="15" item="2"/>
          <tpl fld="8" item="1"/>
        </tpls>
      </n>
    </entries>
    <sets count="28">
      <set count="1" maxRank="1" setDefinition="{[School_Data].[School Code].&amp;[Sch001]}">
        <tpls c="1">
          <tpl fld="0" item="0"/>
        </tpls>
      </set>
      <set count="3" maxRank="1" setDefinition="{[School_Data].[Reporting Level 1].&amp;[Income],[School_Data].[Reporting Level 1].&amp;[Pay Expenditure],[School_Data].[Reporting Level 1].&amp;[Non-Pay Expenditure]}">
        <tpls c="1">
          <tpl fld="1" item="0"/>
        </tpls>
      </set>
      <set count="1" maxRank="1" setDefinition="{[School_Data].[Nil Value].&amp;[OK]}">
        <tpls c="1">
          <tpl fld="2" item="0"/>
        </tpls>
      </set>
      <set count="1" maxRank="1" setDefinition="{[School_Data].[Reporting Level 2].[All]}">
        <tpls c="1">
          <tpl hier="10" item="4294967295"/>
        </tpls>
      </set>
      <set count="1" maxRank="1" setDefinition="{[School_Data].[Reporting Level 2].&amp;[Teachers]}">
        <tpls c="1">
          <tpl fld="3" item="0"/>
        </tpls>
      </set>
      <set count="1" maxRank="1" setDefinition="{[School_Data].[Reporting Level 1].&amp;[Income]}">
        <tpls c="1">
          <tpl fld="1" item="0"/>
        </tpls>
      </set>
      <set count="1" maxRank="1" setDefinition="{[School_Data].[Shown By].&amp;[Per Pupil]}">
        <tpls c="1">
          <tpl fld="6" item="0"/>
        </tpls>
      </set>
      <set count="1" maxRank="1" setDefinition="{[School_Data].[Shown By].&amp;[Average Cost]}">
        <tpls c="1">
          <tpl fld="6" item="1"/>
        </tpls>
      </set>
      <set count="1" maxRank="1" setDefinition="{[School_Data].[Shown By].&amp;[Absolute]}">
        <tpls c="1">
          <tpl fld="6" item="2"/>
        </tpls>
      </set>
      <set count="1" maxRank="1" setDefinition="{[School_Data].[Shown By].&amp;[% of Income]}">
        <tpls c="1">
          <tpl fld="6" item="3"/>
        </tpls>
      </set>
      <set count="1" maxRank="1" setDefinition="{[School_Data].[Reporting Level 3].[All]}">
        <tpls c="1">
          <tpl hier="11" item="4294967295"/>
        </tpls>
      </set>
      <set count="1" maxRank="1" setDefinition="{[School_Data].[Peer Group].[All]}">
        <tpls c="1">
          <tpl hier="8" item="4294967295"/>
        </tpls>
      </set>
      <set count="1" maxRank="1" setDefinition="{[School_Data].[Year].&amp;[25/26]}">
        <tpls c="1">
          <tpl fld="5" item="1"/>
        </tpls>
      </set>
      <set count="1" maxRank="1" setDefinition="{[School_Data].[Reporting Level 3].&amp;[LA - SEN]}">
        <tpls c="1">
          <tpl fld="7" item="0"/>
        </tpls>
      </set>
      <set count="1" maxRank="1" setDefinition="{[School_Data].[Shown By].&amp;[Pupil : Teacher Ratio]}">
        <tpls c="1">
          <tpl fld="6" item="4"/>
        </tpls>
      </set>
      <set count="1" maxRank="1" setDefinition="{[School_Data].[Shown By].&amp;[FTE's]}">
        <tpls c="1">
          <tpl fld="6" item="5"/>
        </tpls>
      </set>
      <set count="1" maxRank="1" setDefinition="{[School_Data].[Year].&amp;[27/28]}">
        <tpls c="1">
          <tpl fld="5" item="0"/>
        </tpls>
      </set>
      <set count="1" maxRank="1" setDefinition="{[School_Data].[Year].&amp;[26/27]}">
        <tpls c="1">
          <tpl fld="5" item="2"/>
        </tpls>
      </set>
      <set count="1" maxRank="1" setDefinition="{[School_Data].[School Category].[All]}">
        <tpls c="1">
          <tpl hier="4" item="4294967295"/>
        </tpls>
      </set>
      <set count="1" maxRank="1" setDefinition="{[School_Data].[Deprivation].[All]}">
        <tpls c="1">
          <tpl hier="5" item="4294967295"/>
        </tpls>
      </set>
      <set count="1" maxRank="1" setDefinition="{[School_Data].[London].[All]}">
        <tpls c="1">
          <tpl hier="6" item="4294967295"/>
        </tpls>
      </set>
      <set count="1" maxRank="1" setDefinition="{[School_Data].[Reporting Level 1].&amp;[Non-Pay Expenditure]}">
        <tpls c="1">
          <tpl fld="1" item="1"/>
        </tpls>
      </set>
      <set count="1" maxRank="1" setDefinition="{[School_Data].[Reporting Level 1].&amp;[Pay Expenditure]}">
        <tpls c="1">
          <tpl fld="1" item="2"/>
        </tpls>
      </set>
      <set count="1" maxRank="1" setDefinition="{[School_Data].[Reporting Level 1].&amp;[Other metrics]}">
        <tpls c="1">
          <tpl fld="1" item="3"/>
        </tpls>
      </set>
      <set count="1" maxRank="1" setDefinition="{[School_Data].[School Category].&amp;[Primary]}">
        <tpls c="1">
          <tpl fld="9" item="0"/>
        </tpls>
      </set>
      <set count="1" maxRank="1" setDefinition="{[School_Data].[Deprivation].&amp;[M]}">
        <tpls c="1">
          <tpl fld="10" item="0"/>
        </tpls>
      </set>
      <set count="1" maxRank="1" setDefinition="{[School_Data].[Deprivation].&amp;[L]}">
        <tpls c="1">
          <tpl fld="10" item="1"/>
        </tpls>
      </set>
      <set count="1" maxRank="1" setDefinition="{[School_Data].[Deprivation].&amp;[H]}">
        <tpls c="1">
          <tpl fld="10" item="2"/>
        </tpls>
      </set>
    </sets>
    <queryCache count="84">
      <query mdx="[Measures].[Sum of Variance]">
        <tpls c="1">
          <tpl fld="4" item="0"/>
        </tpls>
      </query>
      <query mdx="[Measures].[Sum of Peer]">
        <tpls c="1">
          <tpl fld="4" item="1"/>
        </tpls>
      </query>
      <query mdx="[Measures].[Sum of School]">
        <tpls c="1">
          <tpl fld="4" item="2"/>
        </tpls>
      </query>
      <query mdx="[School_Data].[Year].&amp;[27/28]">
        <tpls c="1">
          <tpl fld="5" item="0"/>
        </tpls>
      </query>
      <query mdx="[School_Data].[Year].&amp;[25/26]">
        <tpls c="1">
          <tpl fld="5" item="1"/>
        </tpls>
      </query>
      <query mdx="[School_Data].[Year].&amp;[26/27]">
        <tpls c="1">
          <tpl fld="5" item="2"/>
        </tpls>
      </query>
      <query mdx="School_1">
        <tpls c="1">
          <tpl fld="8" item="0"/>
        </tpls>
      </query>
      <query mdx="School_5">
        <tpls c="1">
          <tpl fld="8" item="1"/>
        </tpls>
      </query>
      <query mdx="School_6">
        <tpls c="1">
          <tpl fld="8" item="2"/>
        </tpls>
      </query>
      <query mdx="School_7">
        <tpls c="1">
          <tpl fld="8" item="3"/>
        </tpls>
      </query>
      <query mdx="School_8">
        <tpls c="1">
          <tpl fld="8" item="4"/>
        </tpls>
      </query>
      <query mdx="School_2">
        <tpls c="1">
          <tpl fld="8" item="5"/>
        </tpls>
      </query>
      <query mdx="School_4">
        <tpls c="1">
          <tpl fld="8" item="6"/>
        </tpls>
      </query>
      <query mdx="School_3">
        <tpls c="1">
          <tpl fld="8" item="7"/>
        </tpls>
      </query>
      <query mdx="[School_Data].[Reporting Level 3].&amp;[Security]">
        <tpls c="1">
          <tpl fld="7" item="1"/>
        </tpls>
      </query>
      <query mdx="[School_Data].[Reporting Level 3].&amp;[Operating leases]">
        <tpls c="1">
          <tpl fld="7" item="2"/>
        </tpls>
      </query>
      <query mdx="[School_Data].[Reporting Level 3].&amp;[Transport]">
        <tpls c="1">
          <tpl fld="7" item="3"/>
        </tpls>
      </query>
      <query mdx="[School_Data].[Reporting Level 3].&amp;[Governance costs]">
        <tpls c="1">
          <tpl fld="7" item="4"/>
        </tpls>
      </query>
      <query mdx="[School_Data].[Reporting Level 3].&amp;[Energy]">
        <tpls c="1">
          <tpl fld="7" item="5"/>
        </tpls>
      </query>
      <query mdx="[School_Data].[Reporting Level 3].&amp;[Technology Costs]">
        <tpls c="1">
          <tpl fld="7" item="6"/>
        </tpls>
      </query>
      <query mdx="[School_Data].[Reporting Level 3].&amp;[Special Facilities]">
        <tpls c="1">
          <tpl fld="7" item="7"/>
        </tpls>
      </query>
      <query mdx="[School_Data].[Reporting Level 3].&amp;[Catering]">
        <tpls c="1">
          <tpl fld="7" item="8"/>
        </tpls>
      </query>
      <query mdx="[School_Data].[Reporting Level 3].&amp;[Repairs &amp; Maintenance]">
        <tpls c="1">
          <tpl fld="7" item="9"/>
        </tpls>
      </query>
      <query mdx="[School_Data].[Reporting Level 3].&amp;[Insurance]">
        <tpls c="1">
          <tpl fld="7" item="10"/>
        </tpls>
      </query>
      <query mdx="[School_Data].[Reporting Level 3].&amp;[Cleaning &amp; Caretaking]">
        <tpls c="1">
          <tpl fld="7" item="11"/>
        </tpls>
      </query>
      <query mdx="[School_Data].[Reporting Level 3].&amp;[Financing costs]">
        <tpls c="1">
          <tpl fld="7" item="12"/>
        </tpls>
      </query>
      <query mdx="[School_Data].[Reporting Level 3].&amp;[School trips, visits and placements]">
        <tpls c="1">
          <tpl fld="7" item="13"/>
        </tpls>
      </query>
      <query mdx="[School_Data].[Reporting Level 3].&amp;[Other Premises costs]">
        <tpls c="1">
          <tpl fld="7" item="14"/>
        </tpls>
      </query>
      <query mdx="[School_Data].[Reporting Level 3].&amp;[Rates]">
        <tpls c="1">
          <tpl fld="7" item="15"/>
        </tpls>
      </query>
      <query mdx="[School_Data].[Reporting Level 3].&amp;[Non-educational contracts]">
        <tpls c="1">
          <tpl fld="7" item="16"/>
        </tpls>
      </query>
      <query mdx="[School_Data].[Reporting Level 3].&amp;[Other supplies &amp; services]">
        <tpls c="1">
          <tpl fld="7" item="17"/>
        </tpls>
      </query>
      <query mdx="[School_Data].[Reporting Level 3].&amp;[Audit]">
        <tpls c="1">
          <tpl fld="7" item="18"/>
        </tpls>
      </query>
      <query mdx="[School_Data].[Reporting Level 3].&amp;[Examination Fees]">
        <tpls c="1">
          <tpl fld="7" item="19"/>
        </tpls>
      </query>
      <query mdx="[School_Data].[Reporting Level 3].&amp;[Bought in supply cover]">
        <tpls c="1">
          <tpl fld="7" item="20"/>
        </tpls>
      </query>
      <query mdx="[School_Data].[Reporting Level 3].&amp;[Educational Consultancy]">
        <tpls c="1">
          <tpl fld="7" item="21"/>
        </tpls>
      </query>
      <query mdx="[School_Data].[Reporting Level 3].&amp;[Other Staff - Support costs]">
        <tpls c="1">
          <tpl fld="7" item="22"/>
        </tpls>
      </query>
      <query mdx="[School_Data].[Reporting Level 3].&amp;[Family Support Workers]">
        <tpls c="1">
          <tpl fld="7" item="23"/>
        </tpls>
      </query>
      <query mdx="[School_Data].[Reporting Level 3].&amp;[Midday Supervisors]">
        <tpls c="1">
          <tpl fld="7" item="24"/>
        </tpls>
      </query>
      <query mdx="[School_Data].[Reporting Level 3].&amp;[Educational Supplies]">
        <tpls c="1">
          <tpl fld="7" item="25"/>
        </tpls>
      </query>
      <query mdx="[School_Data].[Reporting Level 3].&amp;[Pensions]">
        <tpls c="1">
          <tpl fld="7" item="26"/>
        </tpls>
      </query>
      <query mdx="[School_Data].[Reporting Level 3].&amp;[Community Facilities Staff]">
        <tpls c="1">
          <tpl fld="7" item="27"/>
        </tpls>
      </query>
      <query mdx="[School_Data].[Reporting Level 3].&amp;[Nursery Staff]">
        <tpls c="1">
          <tpl fld="7" item="28"/>
        </tpls>
      </query>
      <query mdx="[School_Data].[Reporting Level 3].&amp;[Catering Staff]">
        <tpls c="1">
          <tpl fld="7" item="29"/>
        </tpls>
      </query>
      <query mdx="Administration">
        <tpls c="1">
          <tpl fld="7" item="30"/>
        </tpls>
      </query>
      <query mdx="[School_Data].[Reporting Level 3].&amp;[Cleaning Staff]">
        <tpls c="1">
          <tpl fld="7" item="31"/>
        </tpls>
      </query>
      <query mdx="[School_Data].[Reporting Level 3].&amp;[Finance and Admin]">
        <tpls c="1">
          <tpl fld="7" item="32"/>
        </tpls>
      </query>
      <query mdx="[School_Data].[Reporting Level 3].&amp;[Site Staff]">
        <tpls c="1">
          <tpl fld="7" item="33"/>
        </tpls>
      </query>
      <query mdx="[School_Data].[Reporting Level 3].&amp;[Supply Staff]">
        <tpls c="1">
          <tpl fld="7" item="34"/>
        </tpls>
      </query>
      <query mdx="[School_Data].[Reporting Level 3].&amp;[Leadership - Non-teaching]">
        <tpls c="1">
          <tpl fld="7" item="35"/>
        </tpls>
      </query>
      <query mdx="[School_Data].[Reporting Level 3].&amp;[Technicians]">
        <tpls c="1">
          <tpl fld="7" item="36"/>
        </tpls>
      </query>
      <query mdx="[School_Data].[Reporting Level 3].&amp;[Librarians]">
        <tpls c="1">
          <tpl fld="7" item="37"/>
        </tpls>
      </query>
      <query mdx="[School_Data].[Reporting Level 3].&amp;[Indirect Employee Expenses]">
        <tpls c="1">
          <tpl fld="7" item="38"/>
        </tpls>
      </query>
      <query mdx="[School_Data].[Reporting Level 3].&amp;[Leadership - Teaching]">
        <tpls c="1">
          <tpl fld="7" item="39"/>
        </tpls>
      </query>
      <query mdx="[School_Data].[Reporting Level 3].&amp;[Exam Invigilators]">
        <tpls c="1">
          <tpl fld="7" item="40"/>
        </tpls>
      </query>
      <query mdx="[School_Data].[Reporting Level 3].&amp;[Cover Supervisors]">
        <tpls c="1">
          <tpl fld="7" item="41"/>
        </tpls>
      </query>
      <query mdx="[School_Data].[Reporting Level 3].&amp;[Teaching Assistants]">
        <tpls c="1">
          <tpl fld="7" item="42"/>
        </tpls>
      </query>
      <query mdx="[School_Data].[Reporting Level 3].&amp;[Teachers]">
        <tpls c="1">
          <tpl fld="7" item="43"/>
        </tpls>
      </query>
      <query mdx="[School_Data].[Reporting Level 3].&amp;[Other staff - Direct costs]">
        <tpls c="1">
          <tpl fld="7" item="44"/>
        </tpls>
      </query>
      <query mdx="[School_Data].[Reporting Level 3].&amp;[Other income from facilities and services]">
        <tpls c="1">
          <tpl fld="7" item="45"/>
        </tpls>
      </query>
      <query mdx="[School_Data].[Reporting Level 3].&amp;[Catering income]">
        <tpls c="1">
          <tpl fld="7" item="46"/>
        </tpls>
      </query>
      <query mdx="[School_Data].[Reporting Level 3].&amp;[Receipts from supply teacher insurance claims]">
        <tpls c="1">
          <tpl fld="7" item="47"/>
        </tpls>
      </query>
      <query mdx="[School_Data].[Reporting Level 3].&amp;[Investment income]">
        <tpls c="1">
          <tpl fld="7" item="48"/>
        </tpls>
      </query>
      <query mdx="[School_Data].[Reporting Level 3].&amp;[Other DfE revenue grants]">
        <tpls c="1">
          <tpl fld="7" item="49"/>
        </tpls>
      </query>
      <query mdx="[School_Data].[Reporting Level 3].&amp;[ITT Bursaries Grant]">
        <tpls c="1">
          <tpl fld="7" item="50"/>
        </tpls>
      </query>
      <query mdx="[School_Data].[Reporting Level 3].&amp;[LA - Early Years]">
        <tpls c="1">
          <tpl fld="7" item="51"/>
        </tpls>
      </query>
      <query mdx="[School_Data].[Reporting Level 3].&amp;[Teaching school hub Grant]">
        <tpls c="1">
          <tpl fld="7" item="52"/>
        </tpls>
      </query>
      <query mdx="[School_Data].[Reporting Level 3].&amp;[Rental &amp; lettings income]">
        <tpls c="1">
          <tpl fld="7" item="53"/>
        </tpls>
      </query>
      <query mdx="[School_Data].[Reporting Level 3].&amp;[LA - Other grants]">
        <tpls c="1">
          <tpl fld="7" item="54"/>
        </tpls>
      </query>
      <query mdx="[School_Data].[Reporting Level 3].&amp;[Teachers Pension Employer Contribution Grant]">
        <tpls c="1">
          <tpl fld="7" item="55"/>
        </tpls>
      </query>
      <query mdx="[School_Data].[Reporting Level 3].&amp;[Insurance top up]">
        <tpls c="1">
          <tpl fld="7" item="56"/>
        </tpls>
      </query>
      <query mdx="[School_Data].[Reporting Level 3].&amp;[PE &amp; Sports grant]">
        <tpls c="1">
          <tpl fld="7" item="57"/>
        </tpls>
      </query>
      <query mdx="[School_Data].[Reporting Level 3].&amp;[Rates reclaim]">
        <tpls c="1">
          <tpl fld="7" item="58"/>
        </tpls>
      </query>
      <query mdx="[School_Data].[Reporting Level 3].&amp;[Teachers Pay Grant]">
        <tpls c="1">
          <tpl fld="7" item="59"/>
        </tpls>
      </query>
      <query mdx="[School_Data].[Reporting Level 3].&amp;[GAG (not stud supp and trust grants)]">
        <tpls c="1">
          <tpl fld="7" item="60"/>
        </tpls>
      </query>
      <query mdx="[School_Data].[Reporting Level 3].&amp;[GAG (start up grants)]">
        <tpls c="1">
          <tpl fld="7" item="61"/>
        </tpls>
      </query>
      <query mdx="[School_Data].[Reporting Level 3].&amp;[Pupil number adjustment]">
        <tpls c="1">
          <tpl fld="7" item="62"/>
        </tpls>
      </query>
      <query mdx="[School_Data].[Reporting Level 3].&amp;[Trust level grants]">
        <tpls c="1">
          <tpl fld="7" item="63"/>
        </tpls>
      </query>
      <query mdx="[School_Data].[Reporting Level 3].&amp;[Universal Inf Free School Meals]">
        <tpls c="1">
          <tpl fld="7" item="64"/>
        </tpls>
      </query>
      <query mdx="[School_Data].[Reporting Level 3].&amp;[Pupil Premium]">
        <tpls c="1">
          <tpl fld="7" item="65"/>
        </tpls>
      </query>
      <query mdx="[School_Data].[Reporting Level 3].&amp;[Core schools budget grant]">
        <tpls c="1">
          <tpl fld="7" item="66"/>
        </tpls>
      </query>
      <query mdx="[School_Data].[Reporting Level 3].&amp;[16 to 19 funding]">
        <tpls c="1">
          <tpl fld="7" item="67"/>
        </tpls>
      </query>
      <query mdx="[School_Data].[Reporting Level 3].&amp;[GAG (student support)]">
        <tpls c="1">
          <tpl fld="7" item="68"/>
        </tpls>
      </query>
      <query mdx="DfE Revenue Grants"/>
      <query mdx=""/>
    </queryCache>
  </tupleCache>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Warren Porter" refreshedDate="45911.540134722221" createdVersion="8" refreshedVersion="8" minRefreshableVersion="3" recordCount="0" supportSubquery="1" supportAdvancedDrill="1" xr:uid="{DF8E73C5-BC51-4F1E-A322-B0B779C80953}">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Warren Porter" refreshedDate="45911.54013483796" createdVersion="8" refreshedVersion="8" minRefreshableVersion="3" recordCount="0" supportSubquery="1" supportAdvancedDrill="1" xr:uid="{9EEB2A8D-1E9B-4AA3-9379-40F071C30211}">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3"/>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4"/>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Warren Porter" refreshedDate="45911.541117476852" createdVersion="8" refreshedVersion="8" minRefreshableVersion="3" recordCount="0" supportSubquery="1" supportAdvancedDrill="1" xr:uid="{54E81D71-CD4B-40C6-9355-72F629C113E1}">
  <cacheSource type="external" connectionId="1"/>
  <cacheFields count="14">
    <cacheField name="[School_Data].[School Code].[School Code]" caption="School Code" numFmtId="0" hierarchy="2" level="1">
      <sharedItems count="3">
        <s v="Sch001"/>
        <s v="Sch004"/>
        <s v="Sch005"/>
      </sharedItems>
    </cacheField>
    <cacheField name="[School_Data].[Reporting Level 2].[Reporting Level 2]" caption="Reporting Level 2" numFmtId="0" hierarchy="9"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 name="[School_Data].[Year].[Year]" caption="Year" numFmtId="0" hierarchy="12" level="1">
      <sharedItems containsSemiMixedTypes="0" containsNonDate="0" containsString="0"/>
    </cacheField>
    <cacheField name="[Measures].[Sum of School]" caption="Sum of School" numFmtId="0" hierarchy="37" level="32767"/>
    <cacheField name="[Measures].[Sum of Peer]" caption="Sum of Peer" numFmtId="0" hierarchy="38" level="32767"/>
    <cacheField name="[School_Data].[School Category].[School Category]" caption="School Category" numFmtId="0" hierarchy="3"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Peer Group].[Peer Group]" caption="Peer Group" numFmtId="0" hierarchy="7" level="1">
      <sharedItems containsSemiMixedTypes="0" containsNonDate="0" containsString="0"/>
    </cacheField>
    <cacheField name="[School_Data].[Deprivation].[Deprivation]" caption="Deprivation" numFmtId="0" hierarchy="4" level="1">
      <sharedItems containsSemiMixedTypes="0" containsNonDate="0" containsString="0"/>
    </cacheField>
    <cacheField name="[School_Data].[London].[London]" caption="London" numFmtId="0" hierarchy="5" level="1">
      <sharedItems containsSemiMixedTypes="0" containsNonDate="0" containsString="0"/>
    </cacheField>
    <cacheField name="[School_Data].[School Type].[School Type]" caption="School Type" numFmtId="0" hierarchy="19" level="1">
      <sharedItems count="1">
        <s v="Primary"/>
      </sharedItems>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2" memberValueDatatype="130" unbalanced="0">
      <fieldsUsage count="2">
        <fieldUsage x="-1"/>
        <fieldUsage x="8"/>
      </fieldsUsage>
    </cacheHierarchy>
    <cacheHierarchy uniqueName="[School_Data].[Deprivation]" caption="Deprivation" attribute="1" defaultMemberUniqueName="[School_Data].[Deprivation].[All]" allUniqueName="[School_Data].[Deprivation].[All]" dimensionUniqueName="[School_Data]" displayFolder="" count="2" memberValueDatatype="130" unbalanced="0">
      <fieldsUsage count="2">
        <fieldUsage x="-1"/>
        <fieldUsage x="11"/>
      </fieldsUsage>
    </cacheHierarchy>
    <cacheHierarchy uniqueName="[School_Data].[London]" caption="London" attribute="1" defaultMemberUniqueName="[School_Data].[London].[All]" allUniqueName="[School_Data].[London].[All]" dimensionUniqueName="[School_Data]" displayFolder="" count="2" memberValueDatatype="130" unbalanced="0">
      <fieldsUsage count="2">
        <fieldUsage x="-1"/>
        <fieldUsage x="12"/>
      </fieldsUsage>
    </cacheHierarchy>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2" memberValueDatatype="130" unbalanced="0">
      <fieldsUsage count="2">
        <fieldUsage x="-1"/>
        <fieldUsage x="10"/>
      </fieldsUsage>
    </cacheHierarchy>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2"/>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4"/>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9"/>
      </fieldsUsage>
    </cacheHierarchy>
    <cacheHierarchy uniqueName="[School_Data].[Year]" caption="Year" attribute="1" defaultMemberUniqueName="[School_Data].[Year].[All]" allUniqueName="[School_Data].[Year].[All]" dimensionUniqueName="[School_Data]" displayFolder="" count="2" memberValueDatatype="130" unbalanced="0">
      <fieldsUsage count="2">
        <fieldUsage x="-1"/>
        <fieldUsage x="5"/>
      </fieldsUsage>
    </cacheHierarchy>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2" memberValueDatatype="130" unbalanced="0">
      <fieldsUsage count="2">
        <fieldUsage x="-1"/>
        <fieldUsage x="13"/>
      </fieldsUsage>
    </cacheHierarchy>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oneField="1" hidden="1">
      <fieldsUsage count="1">
        <fieldUsage x="6"/>
      </fieldsUsage>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oneField="1" hidden="1">
      <fieldsUsage count="1">
        <fieldUsage x="7"/>
      </fieldsUsage>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Warren Porter" refreshedDate="45911.541118055553" createdVersion="8" refreshedVersion="8" minRefreshableVersion="3" recordCount="0" supportSubquery="1" supportAdvancedDrill="1" xr:uid="{6BE13714-01E6-4027-838B-5D8E4F29097B}">
  <cacheSource type="external" connectionId="1"/>
  <cacheFields count="13">
    <cacheField name="[School_Data].[School Code].[School Code]" caption="School Code" numFmtId="0" hierarchy="2" level="1">
      <sharedItems count="3">
        <s v="Sch001"/>
        <s v="Sch004"/>
        <s v="Sch005"/>
      </sharedItems>
    </cacheField>
    <cacheField name="[School_Data].[Reporting Level 2].[Reporting Level 2]" caption="Reporting Level 2" numFmtId="0" hierarchy="9"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 name="[School_Data].[Year].[Year]" caption="Year" numFmtId="0" hierarchy="12" level="1">
      <sharedItems containsSemiMixedTypes="0" containsNonDate="0" containsString="0"/>
    </cacheField>
    <cacheField name="[Measures].[Sum of School]" caption="Sum of School" numFmtId="0" hierarchy="37" level="32767"/>
    <cacheField name="[Measures].[Sum of Peer]" caption="Sum of Peer" numFmtId="0" hierarchy="38" level="32767"/>
    <cacheField name="[School_Data].[School Category].[School Category]" caption="School Category" numFmtId="0" hierarchy="3"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Peer Group].[Peer Group]" caption="Peer Group" numFmtId="0" hierarchy="7" level="1">
      <sharedItems containsSemiMixedTypes="0" containsNonDate="0" containsString="0"/>
    </cacheField>
    <cacheField name="[School_Data].[Deprivation].[Deprivation]" caption="Deprivation" numFmtId="0" hierarchy="4" level="1">
      <sharedItems containsSemiMixedTypes="0" containsNonDate="0" containsString="0"/>
    </cacheField>
    <cacheField name="[School_Data].[London].[London]" caption="London" numFmtId="0" hierarchy="5"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2" memberValueDatatype="130" unbalanced="0">
      <fieldsUsage count="2">
        <fieldUsage x="-1"/>
        <fieldUsage x="8"/>
      </fieldsUsage>
    </cacheHierarchy>
    <cacheHierarchy uniqueName="[School_Data].[Deprivation]" caption="Deprivation" attribute="1" defaultMemberUniqueName="[School_Data].[Deprivation].[All]" allUniqueName="[School_Data].[Deprivation].[All]" dimensionUniqueName="[School_Data]" displayFolder="" count="2" memberValueDatatype="130" unbalanced="0">
      <fieldsUsage count="2">
        <fieldUsage x="-1"/>
        <fieldUsage x="11"/>
      </fieldsUsage>
    </cacheHierarchy>
    <cacheHierarchy uniqueName="[School_Data].[London]" caption="London" attribute="1" defaultMemberUniqueName="[School_Data].[London].[All]" allUniqueName="[School_Data].[London].[All]" dimensionUniqueName="[School_Data]" displayFolder="" count="2" memberValueDatatype="130" unbalanced="0">
      <fieldsUsage count="2">
        <fieldUsage x="-1"/>
        <fieldUsage x="12"/>
      </fieldsUsage>
    </cacheHierarchy>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2" memberValueDatatype="130" unbalanced="0">
      <fieldsUsage count="2">
        <fieldUsage x="-1"/>
        <fieldUsage x="10"/>
      </fieldsUsage>
    </cacheHierarchy>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2"/>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4"/>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9"/>
      </fieldsUsage>
    </cacheHierarchy>
    <cacheHierarchy uniqueName="[School_Data].[Year]" caption="Year" attribute="1" defaultMemberUniqueName="[School_Data].[Year].[All]" allUniqueName="[School_Data].[Year].[All]" dimensionUniqueName="[School_Data]" displayFolder="" count="2" memberValueDatatype="130" unbalanced="0">
      <fieldsUsage count="2">
        <fieldUsage x="-1"/>
        <fieldUsage x="5"/>
      </fieldsUsage>
    </cacheHierarchy>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oneField="1" hidden="1">
      <fieldsUsage count="1">
        <fieldUsage x="6"/>
      </fieldsUsage>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oneField="1" hidden="1">
      <fieldsUsage count="1">
        <fieldUsage x="7"/>
      </fieldsUsage>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63541666" createdVersion="3" refreshedVersion="8" minRefreshableVersion="3" recordCount="0" supportSubquery="1" supportAdvancedDrill="1" xr:uid="{F3127E62-B925-47B4-95DD-2D642E570B04}">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1163364834" supportSubqueryNonVisual="1" supportSubqueryCalcMem="1" supportAddCalcMems="1"/>
    </ext>
  </extLst>
</pivotCacheDefinition>
</file>

<file path=xl/pivotCache/pivotCacheDefinition2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89120368" createdVersion="3" refreshedVersion="8" minRefreshableVersion="3" recordCount="0" supportSubquery="1" supportAdvancedDrill="1" xr:uid="{08983726-BC88-4D61-9AAD-DC7A5D1E9A62}">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1787624564" supportSubqueryNonVisual="1" supportSubqueryCalcMem="1" supportAddCalcMems="1"/>
    </ext>
  </extLst>
</pivotCacheDefinition>
</file>

<file path=xl/pivotCache/pivotCacheDefinition2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50115742" createdVersion="3" refreshedVersion="8" minRefreshableVersion="3" recordCount="0" supportSubquery="1" supportAdvancedDrill="1" xr:uid="{B2A72872-13F1-44D8-BD3D-D5ECDB2A8B21}">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422211966" supportSubqueryNonVisual="1" supportSubqueryCalcMem="1" supportAddCalcMems="1"/>
    </ext>
  </extLst>
</pivotCacheDefinition>
</file>

<file path=xl/pivotCache/pivotCacheDefinition2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37268518" createdVersion="3" refreshedVersion="8" minRefreshableVersion="3" recordCount="0" supportSubquery="1" supportAdvancedDrill="1" xr:uid="{706359EC-69DD-4FF7-864C-9C768AFC4517}">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1506963515" supportSubqueryNonVisual="1" supportSubqueryCalcMem="1" supportAddCalcMems="1"/>
    </ext>
  </extLst>
</pivotCacheDefinition>
</file>

<file path=xl/pivotCache/pivotCacheDefinition2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82870372" createdVersion="3" refreshedVersion="8" minRefreshableVersion="3" recordCount="0" supportSubquery="1" supportAdvancedDrill="1" xr:uid="{DFD87BD4-14B9-49C1-ACF7-B05FFABECC45}">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667531854" supportSubqueryNonVisual="1" supportSubqueryCalcMem="1" supportAddCalcMems="1"/>
    </ext>
  </extLst>
</pivotCacheDefinition>
</file>

<file path=xl/pivotCache/pivotCacheDefinition2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1986805554" createdVersion="3" refreshedVersion="8" minRefreshableVersion="3" recordCount="0" supportSubquery="1" supportAdvancedDrill="1" xr:uid="{00F759B8-B908-4C95-B3D1-89E30C8ACB08}">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590063019"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5625" createdVersion="8" refreshedVersion="8" minRefreshableVersion="3" recordCount="0" supportSubquery="1" supportAdvancedDrill="1" xr:uid="{26C02121-3603-4974-B265-5F33742D10EB}">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107870373" createdVersion="3" refreshedVersion="8" minRefreshableVersion="3" recordCount="0" supportSubquery="1" supportAdvancedDrill="1" xr:uid="{BD1BF3D5-80BF-40B4-AF97-8176104A2EFF}">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1988202005" supportSubqueryNonVisual="1" supportSubqueryCalcMem="1" supportAddCalcMems="1"/>
    </ext>
  </extLst>
</pivotCacheDefinition>
</file>

<file path=xl/pivotCache/pivotCacheDefinition3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21064815" createdVersion="3" refreshedVersion="8" minRefreshableVersion="3" recordCount="0" supportSubquery="1" supportAdvancedDrill="1" xr:uid="{054F73D1-8A70-453E-8EF6-EEEB0E3B9B22}">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569180343" supportSubqueryNonVisual="1" supportSubqueryCalcMem="1" supportAddCalcMems="1"/>
    </ext>
  </extLst>
</pivotCacheDefinition>
</file>

<file path=xl/pivotCache/pivotCacheDefinition3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0439815" createdVersion="3" refreshedVersion="8" minRefreshableVersion="3" recordCount="0" supportSubquery="1" supportAdvancedDrill="1" xr:uid="{28A62E3E-9D4D-4E51-BCF4-3C12AEC85734}">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195160661" supportSubqueryNonVisual="1" supportSubqueryCalcMem="1" supportAddCalcMems="1"/>
    </ext>
  </extLst>
</pivotCacheDefinition>
</file>

<file path=xl/pivotCache/pivotCacheDefinition3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77893522" createdVersion="3" refreshedVersion="8" minRefreshableVersion="3" recordCount="0" supportSubquery="1" supportAdvancedDrill="1" xr:uid="{D76B4F6E-9758-4A20-98BD-4C674A0F7FFA}">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0" memberValueDatatype="130" unbalanced="0"/>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0" memberValueDatatype="130" unbalanced="0"/>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0" memberValueDatatype="130" unbalanced="0"/>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0" memberValueDatatype="130" unbalanced="0"/>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licerData="1" pivotCacheId="784035711"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59375002" createdVersion="8" refreshedVersion="8" minRefreshableVersion="3" recordCount="0" supportSubquery="1" supportAdvancedDrill="1" xr:uid="{C3E377B2-B220-45C5-9D8E-05CD9822A97F}">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3"/>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4"/>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5358796" createdVersion="8" refreshedVersion="8" minRefreshableVersion="3" recordCount="0" supportSubquery="1" supportAdvancedDrill="1" xr:uid="{C4286FA5-59B6-4599-90AE-579D8AB72215}">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46527778" createdVersion="8" refreshedVersion="8" minRefreshableVersion="3" recordCount="0" supportSubquery="1" supportAdvancedDrill="1" xr:uid="{988B85FF-65FB-47DE-BDA8-0D1E3DE873F7}">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3"/>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4"/>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43402776" createdVersion="8" refreshedVersion="8" minRefreshableVersion="3" recordCount="0" supportSubquery="1" supportAdvancedDrill="1" xr:uid="{B5C0172C-3431-40D9-98A0-19C4C99A0279}">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40740743" createdVersion="8" refreshedVersion="8" minRefreshableVersion="3" recordCount="0" supportSubquery="1" supportAdvancedDrill="1" xr:uid="{6CC0D21B-4B13-453A-B3B7-AFC125D85229}">
  <cacheSource type="external" connectionId="1"/>
  <cacheFields count="6">
    <cacheField name="[School_Data].[School Code].[School Code]" caption="School Code" numFmtId="0" hierarchy="2" level="1">
      <sharedItems containsSemiMixedTypes="0" containsNonDate="0" containsString="0"/>
    </cacheField>
    <cacheField name="[School_Data].[Reporting Level 2].[Reporting Level 2]" caption="Reporting Level 2" numFmtId="0" hierarchy="9" level="1">
      <sharedItems containsSemiMixedTypes="0" containsNonDate="0" containsString="0"/>
    </cacheField>
    <cacheField name="[School_Data].[Shown By].[Shown By]" caption="Shown By" numFmtId="0" hierarchy="11"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Reporting Level 3].[Reporting Level 3]" caption="Reporting Level 3" numFmtId="0" hierarchy="10"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4"/>
      </fieldsUsage>
    </cacheHierarchy>
    <cacheHierarchy uniqueName="[School_Data].[Reporting Level 2]" caption="Reporting Level 2" attribute="1" defaultMemberUniqueName="[School_Data].[Reporting Level 2].[All]" allUniqueName="[School_Data].[Reporting Level 2].[All]" dimensionUniqueName="[School_Data]" displayFolder="" count="2" memberValueDatatype="130" unbalanced="0">
      <fieldsUsage count="2">
        <fieldUsage x="-1"/>
        <fieldUsage x="1"/>
      </fieldsUsage>
    </cacheHierarchy>
    <cacheHierarchy uniqueName="[School_Data].[Reporting Level 3]" caption="Reporting Level 3" attribute="1" defaultMemberUniqueName="[School_Data].[Reporting Level 3].[All]" allUniqueName="[School_Data].[Reporting Level 3].[All]" dimensionUniqueName="[School_Data]" displayFolder="" count="2" memberValueDatatype="130" unbalanced="0">
      <fieldsUsage count="2">
        <fieldUsage x="-1"/>
        <fieldUsage x="5"/>
      </fieldsUsage>
    </cacheHierarchy>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2"/>
      </fieldsUsage>
    </cacheHierarchy>
    <cacheHierarchy uniqueName="[School_Data].[Year]" caption="Year" attribute="1" defaultMemberUniqueName="[School_Data].[Year].[All]" allUniqueName="[School_Data].[Year].[All]" dimensionUniqueName="[School_Data]" displayFolder="" count="0" memberValueDatatype="130" unbalanced="0"/>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3"/>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ron Thomas" refreshedDate="45901.612085995373" createdVersion="8" refreshedVersion="8" minRefreshableVersion="3" recordCount="0" supportSubquery="1" supportAdvancedDrill="1" xr:uid="{35778B4C-D3D5-4E66-AD37-0257496A7526}">
  <cacheSource type="external" connectionId="1"/>
  <cacheFields count="5">
    <cacheField name="[School_Data].[School Code].[School Code]" caption="School Code" numFmtId="0" hierarchy="2" level="1">
      <sharedItems containsSemiMixedTypes="0" containsNonDate="0" containsString="0"/>
    </cacheField>
    <cacheField name="[School_Data].[Reporting Level 1].[Reporting Level 1]" caption="Reporting Level 1" numFmtId="0" hierarchy="8" level="1">
      <sharedItems containsSemiMixedTypes="0" containsNonDate="0" containsString="0"/>
    </cacheField>
    <cacheField name="[School_Data].[Nil Value].[Nil Value]" caption="Nil Value" numFmtId="0" hierarchy="14" level="1">
      <sharedItems containsSemiMixedTypes="0" containsNonDate="0" containsString="0"/>
    </cacheField>
    <cacheField name="[School_Data].[Year].[Year]" caption="Year" numFmtId="0" hierarchy="12" level="1">
      <sharedItems containsSemiMixedTypes="0" containsNonDate="0" containsString="0"/>
    </cacheField>
    <cacheField name="[School_Data].[Shown By].[Shown By]" caption="Shown By" numFmtId="0" hierarchy="11" level="1">
      <sharedItems containsSemiMixedTypes="0" containsNonDate="0" containsString="0"/>
    </cacheField>
  </cacheFields>
  <cacheHierarchies count="41">
    <cacheHierarchy uniqueName="[School_Data].[Trust School Code]" caption="Trust School Code" attribute="1" defaultMemberUniqueName="[School_Data].[Trust School Code].[All]" allUniqueName="[School_Data].[Trust School Code].[All]" dimensionUniqueName="[School_Data]" displayFolder="" count="0" memberValueDatatype="130" unbalanced="0"/>
    <cacheHierarchy uniqueName="[School_Data].[Trust Code]" caption="Trust Code" attribute="1" defaultMemberUniqueName="[School_Data].[Trust Code].[All]" allUniqueName="[School_Data].[Trust Code].[All]" dimensionUniqueName="[School_Data]" displayFolder="" count="0" memberValueDatatype="130" unbalanced="0"/>
    <cacheHierarchy uniqueName="[School_Data].[School Code]" caption="School Code" attribute="1" defaultMemberUniqueName="[School_Data].[School Code].[All]" allUniqueName="[School_Data].[School Code].[All]" dimensionUniqueName="[School_Data]" displayFolder="" count="2" memberValueDatatype="130" unbalanced="0">
      <fieldsUsage count="2">
        <fieldUsage x="-1"/>
        <fieldUsage x="0"/>
      </fieldsUsage>
    </cacheHierarchy>
    <cacheHierarchy uniqueName="[School_Data].[School Category]" caption="School Category" attribute="1" defaultMemberUniqueName="[School_Data].[School Category].[All]" allUniqueName="[School_Data].[School Category].[All]" dimensionUniqueName="[School_Data]" displayFolder="" count="0" memberValueDatatype="130" unbalanced="0"/>
    <cacheHierarchy uniqueName="[School_Data].[Deprivation]" caption="Deprivation" attribute="1" defaultMemberUniqueName="[School_Data].[Deprivation].[All]" allUniqueName="[School_Data].[Deprivation].[All]" dimensionUniqueName="[School_Data]" displayFolder="" count="0" memberValueDatatype="130" unbalanced="0"/>
    <cacheHierarchy uniqueName="[School_Data].[London]" caption="London" attribute="1" defaultMemberUniqueName="[School_Data].[London].[All]" allUniqueName="[School_Data].[London].[All]" dimensionUniqueName="[School_Data]" displayFolder="" count="0" memberValueDatatype="130" unbalanced="0"/>
    <cacheHierarchy uniqueName="[School_Data].[London Type]" caption="London Type" attribute="1" defaultMemberUniqueName="[School_Data].[London Type].[All]" allUniqueName="[School_Data].[London Type].[All]" dimensionUniqueName="[School_Data]" displayFolder="" count="0" memberValueDatatype="130" unbalanced="0"/>
    <cacheHierarchy uniqueName="[School_Data].[Peer Group]" caption="Peer Group" attribute="1" defaultMemberUniqueName="[School_Data].[Peer Group].[All]" allUniqueName="[School_Data].[Peer Group].[All]" dimensionUniqueName="[School_Data]" displayFolder="" count="0" memberValueDatatype="130" unbalanced="0"/>
    <cacheHierarchy uniqueName="[School_Data].[Reporting Level 1]" caption="Reporting Level 1" attribute="1" defaultMemberUniqueName="[School_Data].[Reporting Level 1].[All]" allUniqueName="[School_Data].[Reporting Level 1].[All]" dimensionUniqueName="[School_Data]" displayFolder="" count="2" memberValueDatatype="130" unbalanced="0">
      <fieldsUsage count="2">
        <fieldUsage x="-1"/>
        <fieldUsage x="1"/>
      </fieldsUsage>
    </cacheHierarchy>
    <cacheHierarchy uniqueName="[School_Data].[Reporting Level 2]" caption="Reporting Level 2" attribute="1" defaultMemberUniqueName="[School_Data].[Reporting Level 2].[All]" allUniqueName="[School_Data].[Reporting Level 2].[All]" dimensionUniqueName="[School_Data]" displayFolder="" count="0" memberValueDatatype="130" unbalanced="0"/>
    <cacheHierarchy uniqueName="[School_Data].[Reporting Level 3]" caption="Reporting Level 3" attribute="1" defaultMemberUniqueName="[School_Data].[Reporting Level 3].[All]" allUniqueName="[School_Data].[Reporting Level 3].[All]" dimensionUniqueName="[School_Data]" displayFolder="" count="0" memberValueDatatype="130" unbalanced="0"/>
    <cacheHierarchy uniqueName="[School_Data].[Shown By]" caption="Shown By" attribute="1" defaultMemberUniqueName="[School_Data].[Shown By].[All]" allUniqueName="[School_Data].[Shown By].[All]" dimensionUniqueName="[School_Data]" displayFolder="" count="2" memberValueDatatype="130" unbalanced="0">
      <fieldsUsage count="2">
        <fieldUsage x="-1"/>
        <fieldUsage x="4"/>
      </fieldsUsage>
    </cacheHierarchy>
    <cacheHierarchy uniqueName="[School_Data].[Year]" caption="Year" attribute="1" defaultMemberUniqueName="[School_Data].[Year].[All]" allUniqueName="[School_Data].[Year].[All]" dimensionUniqueName="[School_Data]" displayFolder="" count="2" memberValueDatatype="130" unbalanced="0">
      <fieldsUsage count="2">
        <fieldUsage x="-1"/>
        <fieldUsage x="3"/>
      </fieldsUsage>
    </cacheHierarchy>
    <cacheHierarchy uniqueName="[School_Data].[Data Model Mapping]" caption="Data Model Mapping" attribute="1" defaultMemberUniqueName="[School_Data].[Data Model Mapping].[All]" allUniqueName="[School_Data].[Data Model Mapping].[All]" dimensionUniqueName="[School_Data]" displayFolder="" count="0" memberValueDatatype="130" unbalanced="0"/>
    <cacheHierarchy uniqueName="[School_Data].[Nil Value]" caption="Nil Value" attribute="1" defaultMemberUniqueName="[School_Data].[Nil Value].[All]" allUniqueName="[School_Data].[Nil Value].[All]" dimensionUniqueName="[School_Data]" displayFolder="" count="2" memberValueDatatype="130" unbalanced="0">
      <fieldsUsage count="2">
        <fieldUsage x="-1"/>
        <fieldUsage x="2"/>
      </fieldsUsage>
    </cacheHierarchy>
    <cacheHierarchy uniqueName="[School_Data].[School]" caption="School" attribute="1" defaultMemberUniqueName="[School_Data].[School].[All]" allUniqueName="[School_Data].[School].[All]" dimensionUniqueName="[School_Data]" displayFolder="" count="0" memberValueDatatype="5" unbalanced="0"/>
    <cacheHierarchy uniqueName="[School_Data].[Peer]" caption="Peer" attribute="1" defaultMemberUniqueName="[School_Data].[Peer].[All]" allUniqueName="[School_Data].[Peer].[All]" dimensionUniqueName="[School_Data]" displayFolder="" count="0" memberValueDatatype="5" unbalanced="0"/>
    <cacheHierarchy uniqueName="[School_Data].[Variance]" caption="Variance" attribute="1" defaultMemberUniqueName="[School_Data].[Variance].[All]" allUniqueName="[School_Data].[Variance].[All]" dimensionUniqueName="[School_Data]" displayFolder="" count="0" memberValueDatatype="5" unbalanced="0"/>
    <cacheHierarchy uniqueName="[School_Data].[Comparison Result]" caption="Comparison Result" attribute="1" defaultMemberUniqueName="[School_Data].[Comparison Result].[All]" allUniqueName="[School_Data].[Comparison Result].[All]" dimensionUniqueName="[School_Data]" displayFolder="" count="0" memberValueDatatype="130" unbalanced="0"/>
    <cacheHierarchy uniqueName="[School_Data].[School Type]" caption="School Type" attribute="1" defaultMemberUniqueName="[School_Data].[School Type].[All]" allUniqueName="[School_Data].[School Type].[All]" dimensionUniqueName="[School_Data]" displayFolder="" count="0" memberValueDatatype="130" unbalanced="0"/>
    <cacheHierarchy uniqueName="[School_List].[Trust School Code]" caption="Trust School Code" attribute="1" defaultMemberUniqueName="[School_List].[Trust School Code].[All]" allUniqueName="[School_List].[Trust School Code].[All]" dimensionUniqueName="[School_List]" displayFolder="" count="0" memberValueDatatype="130" unbalanced="0"/>
    <cacheHierarchy uniqueName="[School_List].[Trust Code]" caption="Trust Code" attribute="1" defaultMemberUniqueName="[School_List].[Trust Code].[All]" allUniqueName="[School_List].[Trust Code].[All]" dimensionUniqueName="[School_List]" displayFolder="" count="0" memberValueDatatype="130" unbalanced="0"/>
    <cacheHierarchy uniqueName="[School_List].[Trust Name]" caption="Trust Name" attribute="1" defaultMemberUniqueName="[School_List].[Trust Name].[All]" allUniqueName="[School_List].[Trust Name].[All]" dimensionUniqueName="[School_List]" displayFolder="" count="0" memberValueDatatype="130" unbalanced="0"/>
    <cacheHierarchy uniqueName="[School_List].[School Code]" caption="School Code" attribute="1" defaultMemberUniqueName="[School_List].[School Code].[All]" allUniqueName="[School_List].[School Code].[All]" dimensionUniqueName="[School_List]" displayFolder="" count="0" memberValueDatatype="130" unbalanced="0"/>
    <cacheHierarchy uniqueName="[School_List].[School Name]" caption="School Name" attribute="1" defaultMemberUniqueName="[School_List].[School Name].[All]" allUniqueName="[School_List].[School Name].[All]" dimensionUniqueName="[School_List]" displayFolder="" count="0" memberValueDatatype="130" unbalanced="0"/>
    <cacheHierarchy uniqueName="[Measures].[School %]" caption="School %" measure="1" displayFolder="" measureGroup="School_Data" count="0"/>
    <cacheHierarchy uniqueName="[Measures].[Peer %]" caption="Peer %" measure="1" displayFolder="" measureGroup="School_Data" count="0"/>
    <cacheHierarchy uniqueName="[Measures].[Measure 3]" caption="Measure 3" measure="1" displayFolder="" measureGroup="School_Data" count="0"/>
    <cacheHierarchy uniqueName="[Measures].[__XL_Count School_List]" caption="__XL_Count School_List" measure="1" displayFolder="" measureGroup="School_List" count="0" hidden="1"/>
    <cacheHierarchy uniqueName="[Measures].[__XL_Count School_Data]" caption="__XL_Count School_Data" measure="1" displayFolder="" measureGroup="School_Data" count="0" hidden="1"/>
    <cacheHierarchy uniqueName="[Measures].[__No measures defined]" caption="__No measures defined" measure="1" displayFolder="" count="0" hidden="1"/>
    <cacheHierarchy uniqueName="[Measures].[Count of Peer Group]" caption="Count of Peer Group" measure="1" displayFolder="" measureGroup="School_Data" count="0" hidden="1">
      <extLst>
        <ext xmlns:x15="http://schemas.microsoft.com/office/spreadsheetml/2010/11/main" uri="{B97F6D7D-B522-45F9-BDA1-12C45D357490}">
          <x15:cacheHierarchy aggregatedColumn="7"/>
        </ext>
      </extLst>
    </cacheHierarchy>
    <cacheHierarchy uniqueName="[Measures].[Count of Reporting Level 2]" caption="Count of Reporting Level 2" measure="1" displayFolder="" measureGroup="School_Data" count="0" hidden="1">
      <extLst>
        <ext xmlns:x15="http://schemas.microsoft.com/office/spreadsheetml/2010/11/main" uri="{B97F6D7D-B522-45F9-BDA1-12C45D357490}">
          <x15:cacheHierarchy aggregatedColumn="9"/>
        </ext>
      </extLst>
    </cacheHierarchy>
    <cacheHierarchy uniqueName="[Measures].[Count of Comparison Result]" caption="Count of Comparison Result" measure="1" displayFolder="" measureGroup="School_Data" count="0" hidden="1">
      <extLst>
        <ext xmlns:x15="http://schemas.microsoft.com/office/spreadsheetml/2010/11/main" uri="{B97F6D7D-B522-45F9-BDA1-12C45D357490}">
          <x15:cacheHierarchy aggregatedColumn="18"/>
        </ext>
      </extLst>
    </cacheHierarchy>
    <cacheHierarchy uniqueName="[Measures].[Count of Year]" caption="Count of Year" measure="1" displayFolder="" measureGroup="School_Data" count="0" hidden="1">
      <extLst>
        <ext xmlns:x15="http://schemas.microsoft.com/office/spreadsheetml/2010/11/main" uri="{B97F6D7D-B522-45F9-BDA1-12C45D357490}">
          <x15:cacheHierarchy aggregatedColumn="12"/>
        </ext>
      </extLst>
    </cacheHierarchy>
    <cacheHierarchy uniqueName="[Measures].[Count of School]" caption="Count of School" measure="1" displayFolder="" measureGroup="School_Data" count="0" hidden="1">
      <extLst>
        <ext xmlns:x15="http://schemas.microsoft.com/office/spreadsheetml/2010/11/main" uri="{B97F6D7D-B522-45F9-BDA1-12C45D357490}">
          <x15:cacheHierarchy aggregatedColumn="15"/>
        </ext>
      </extLst>
    </cacheHierarchy>
    <cacheHierarchy uniqueName="[Measures].[Count of Peer]" caption="Count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School]" caption="Sum of School" measure="1" displayFolder="" measureGroup="School_Data" count="0" hidden="1">
      <extLst>
        <ext xmlns:x15="http://schemas.microsoft.com/office/spreadsheetml/2010/11/main" uri="{B97F6D7D-B522-45F9-BDA1-12C45D357490}">
          <x15:cacheHierarchy aggregatedColumn="15"/>
        </ext>
      </extLst>
    </cacheHierarchy>
    <cacheHierarchy uniqueName="[Measures].[Sum of Peer]" caption="Sum of Peer" measure="1" displayFolder="" measureGroup="School_Data" count="0" hidden="1">
      <extLst>
        <ext xmlns:x15="http://schemas.microsoft.com/office/spreadsheetml/2010/11/main" uri="{B97F6D7D-B522-45F9-BDA1-12C45D357490}">
          <x15:cacheHierarchy aggregatedColumn="16"/>
        </ext>
      </extLst>
    </cacheHierarchy>
    <cacheHierarchy uniqueName="[Measures].[Sum of Variance]" caption="Sum of Variance" measure="1" displayFolder="" measureGroup="School_Data" count="0" hidden="1">
      <extLst>
        <ext xmlns:x15="http://schemas.microsoft.com/office/spreadsheetml/2010/11/main" uri="{B97F6D7D-B522-45F9-BDA1-12C45D357490}">
          <x15:cacheHierarchy aggregatedColumn="17"/>
        </ext>
      </extLst>
    </cacheHierarchy>
    <cacheHierarchy uniqueName="[Measures].[Count of Shown By]" caption="Count of Shown By" measure="1" displayFolder="" measureGroup="School_Data" count="0" hidden="1">
      <extLst>
        <ext xmlns:x15="http://schemas.microsoft.com/office/spreadsheetml/2010/11/main" uri="{B97F6D7D-B522-45F9-BDA1-12C45D357490}">
          <x15:cacheHierarchy aggregatedColumn="11"/>
        </ext>
      </extLst>
    </cacheHierarchy>
  </cacheHierarchies>
  <kpis count="0"/>
  <dimensions count="3">
    <dimension measure="1" name="Measures" uniqueName="[Measures]" caption="Measures"/>
    <dimension name="School_Data" uniqueName="[School_Data]" caption="School_Data"/>
    <dimension name="School_List" uniqueName="[School_List]" caption="School_List"/>
  </dimensions>
  <measureGroups count="2">
    <measureGroup name="School_Data" caption="School_Data"/>
    <measureGroup name="School_List" caption="School_List"/>
  </measureGroups>
  <maps count="3">
    <map measureGroup="0" dimension="1"/>
    <map measureGroup="0" dimension="2"/>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22.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2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0.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9.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7.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6.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5.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8.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D5B044A-1947-409D-AD6B-91A183B3916D}" name="PivotTable2" cacheId="0" applyNumberFormats="0" applyBorderFormats="0" applyFontFormats="0" applyPatternFormats="0" applyAlignmentFormats="0" applyWidthHeightFormats="1" dataCaption="Values" tag="00eb8465-17f8-4437-9779-b6f03e31fdce" updatedVersion="8" minRefreshableVersion="3" useAutoFormatting="1" itemPrintTitles="1" createdVersion="8" indent="0" compact="0" compactData="0" multipleFieldFilters="0">
  <location ref="X11:Y21" firstHeaderRow="1" firstDataRow="1" firstDataCol="2"/>
  <pivotFields count="2">
    <pivotField axis="axisRow" compact="0" allDrilled="1" outline="0" subtotalTop="0" showAll="0" dataSourceSort="1" defaultSubtotal="0" defaultAttributeDrillState="1">
      <items count="9">
        <item x="0"/>
        <item x="1"/>
        <item x="2"/>
        <item x="3"/>
        <item x="4"/>
        <item x="5"/>
        <item x="6"/>
        <item x="7"/>
        <item x="8"/>
      </items>
    </pivotField>
    <pivotField axis="axisRow" compact="0" allDrilled="1" outline="0" subtotalTop="0" showAll="0" dataSourceSort="1" defaultSubtotal="0" defaultAttributeDrillState="1">
      <items count="2">
        <item x="0"/>
        <item x="1"/>
      </items>
    </pivotField>
  </pivotFields>
  <rowFields count="2">
    <field x="0"/>
    <field x="1"/>
  </rowFields>
  <rowItems count="10">
    <i>
      <x/>
      <x/>
    </i>
    <i>
      <x v="1"/>
      <x/>
    </i>
    <i>
      <x v="2"/>
      <x/>
    </i>
    <i>
      <x v="3"/>
      <x/>
    </i>
    <i>
      <x v="4"/>
      <x/>
    </i>
    <i>
      <x v="5"/>
      <x/>
    </i>
    <i>
      <x v="6"/>
      <x/>
    </i>
    <i>
      <x v="7"/>
      <x/>
    </i>
    <i>
      <x v="8"/>
      <x v="1"/>
    </i>
    <i t="grand">
      <x/>
    </i>
  </rowItems>
  <pivotHierarchies count="4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20"/>
    <rowHierarchyUsage hierarchyUsage="22"/>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s_List]"/>
        <x15:activeTabTopLevelEntity name="[School_List]"/>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D3046324-D78D-4472-8357-877E1DC96C7B}" name="PivotTable2" cacheId="4" applyNumberFormats="0" applyBorderFormats="0" applyFontFormats="0" applyPatternFormats="0" applyAlignmentFormats="0" applyWidthHeightFormats="1" dataCaption="Values" tag="6cbc4069-73ec-4ba0-b651-d0474b5a5ad0" updatedVersion="8" minRefreshableVersion="3" subtotalHiddenItems="1" itemPrintTitles="1" createdVersion="8" indent="0" showHeaders="0" compact="0" compactData="0" multipleFieldFilters="0">
  <location ref="R34"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Pay Expenditure]" cap="Pay Expenditure"/>
    <pageField fld="2" hier="11" name="[School_Data].[Shown By].&amp;[Per Pupil]" cap="Per Pupil"/>
    <pageField fld="3" hier="14" name="[School_Data].[Nil Value].&amp;[OK]" cap="OK"/>
    <pageField fld="0" hier="2" name="[School_Data].[School Code].&amp;[Sch001]" cap="Sch001"/>
    <pageField fld="1" hier="9" name="[School_Data].[Reporting Level 2].[All]" cap="All"/>
    <pageField fld="5" hier="10" name="[School_Data].[Reporting Level 3].[All]" cap="All"/>
  </pageFields>
  <formats count="1">
    <format dxfId="184">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DB097585-C879-4045-884F-AAC686C01359}" name="PivotTable4" cacheId="3" applyNumberFormats="0" applyBorderFormats="0" applyFontFormats="0" applyPatternFormats="0" applyAlignmentFormats="0" applyWidthHeightFormats="1" dataCaption="Values" tag="e4d0370a-be9d-4612-8e48-de103a1e665e" updatedVersion="8" minRefreshableVersion="3" subtotalHiddenItems="1" itemPrintTitles="1" createdVersion="8" indent="0" showHeaders="0" compact="0" compactData="0" multipleFieldFilters="0">
  <location ref="O34"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3" hier="8" name="[School_Data].[Reporting Level 1].&amp;[Pay Expenditure]" cap="Pay Expenditure"/>
    <pageField fld="2" hier="11" name="[School_Data].[Shown By].&amp;[Absolute]" cap="Absolute"/>
    <pageField fld="4" hier="14" name="[School_Data].[Nil Value].&amp;[OK]" cap="OK"/>
    <pageField fld="0" hier="2" name="[School_Data].[School Code].&amp;[Sch001]" cap="Sch001"/>
    <pageField fld="1" hier="9" name="[School_Data].[Reporting Level 2].[All]" cap="All"/>
    <pageField fld="5" hier="10" name="[School_Data].[Reporting Level 3].[All]" cap="All"/>
  </pageFields>
  <formats count="1">
    <format dxfId="185">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BBC87015-6052-4973-9B4C-8394CC0B5472}" name="PivotTable1" cacheId="2" applyNumberFormats="0" applyBorderFormats="0" applyFontFormats="0" applyPatternFormats="0" applyAlignmentFormats="0" applyWidthHeightFormats="1" dataCaption="Values" tag="20dc274a-a8a0-460c-85da-2f969917772f" updatedVersion="8" minRefreshableVersion="3" subtotalHiddenItems="1" itemPrintTitles="1" createdVersion="8" indent="0" showHeaders="0" compact="0" compactData="0" multipleFieldFilters="0">
  <location ref="U34"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Pay Expenditure]" cap="Pay Expenditure"/>
    <pageField fld="2" hier="11" name="[School_Data].[Shown By].&amp;[% of Income]" cap="% of Income"/>
    <pageField fld="3" hier="14" name="[School_Data].[Nil Value].&amp;[OK]" cap="OK"/>
    <pageField fld="0" hier="2" name="[School_Data].[School Code].&amp;[Sch001]" cap="Sch001"/>
    <pageField fld="1" hier="9" name="[School_Data].[Reporting Level 2].[All]" cap="All"/>
    <pageField fld="5" hier="10" name="[School_Data].[Reporting Level 3].[All]" cap="All"/>
  </pageFields>
  <formats count="2">
    <format dxfId="187">
      <pivotArea outline="0" collapsedLevelsAreSubtotals="1" fieldPosition="0"/>
    </format>
    <format dxfId="186">
      <pivotArea dataOnly="0" labelOnly="1" outline="0" fieldPosition="0">
        <references count="1">
          <reference field="2" count="0"/>
        </references>
      </pivotArea>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E069FF2E-2E66-4011-9D94-DF08BF631902}" name="PivotTable4" cacheId="5" applyNumberFormats="0" applyBorderFormats="0" applyFontFormats="0" applyPatternFormats="0" applyAlignmentFormats="0" applyWidthHeightFormats="1" dataCaption="Values" tag="36e2a0a6-b363-4e4f-a6c9-0cf15d88f9b6" updatedVersion="8" minRefreshableVersion="3" subtotalHiddenItems="1" itemPrintTitles="1" createdVersion="8" indent="0" showHeaders="0" compact="0" compactData="0" multipleFieldFilters="0">
  <location ref="O34"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3" hier="8" name="[School_Data].[Reporting Level 1].&amp;[Non-Pay Expenditure]" cap="Non-Pay Expenditure"/>
    <pageField fld="2" hier="11" name="[School_Data].[Shown By].&amp;[Absolute]" cap="Absolute"/>
    <pageField fld="4" hier="14" name="[School_Data].[Nil Value].&amp;[OK]" cap="OK"/>
    <pageField fld="0" hier="2" name="[School_Data].[School Code].&amp;[Sch001]" cap="Sch001"/>
    <pageField fld="1" hier="9" name="[School_Data].[Reporting Level 2].[All]" cap="All"/>
    <pageField fld="5" hier="10" name="[School_Data].[Reporting Level 3].[All]" cap="All"/>
  </pageFields>
  <formats count="1">
    <format dxfId="180">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6963E1AB-4218-4AE9-875F-5181ABC1B4BC}" name="PivotTable2" cacheId="7" applyNumberFormats="0" applyBorderFormats="0" applyFontFormats="0" applyPatternFormats="0" applyAlignmentFormats="0" applyWidthHeightFormats="1" dataCaption="Values" tag="35f7c5c4-74e3-4305-86b8-cdea15bbd3fa" updatedVersion="8" minRefreshableVersion="3" subtotalHiddenItems="1" itemPrintTitles="1" createdVersion="8" indent="0" showHeaders="0" compact="0" compactData="0" multipleFieldFilters="0">
  <location ref="R34"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Non-Pay Expenditure]" cap="Non-Pay Expenditure"/>
    <pageField fld="2" hier="11" name="[School_Data].[Shown By].&amp;[Per Pupil]" cap="Per Pupil"/>
    <pageField fld="3" hier="14" name="[School_Data].[Nil Value].&amp;[OK]" cap="OK"/>
    <pageField fld="0" hier="2" name="[School_Data].[School Code].&amp;[Sch001]" cap="Sch001"/>
    <pageField fld="1" hier="9" name="[School_Data].[Reporting Level 2].[All]" cap="All"/>
    <pageField fld="5" hier="10" name="[School_Data].[Reporting Level 3].[All]" cap="All"/>
  </pageFields>
  <formats count="1">
    <format dxfId="181">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297F662C-7FD4-4DF9-B862-E3955429E861}" name="PivotTable1" cacheId="6" applyNumberFormats="0" applyBorderFormats="0" applyFontFormats="0" applyPatternFormats="0" applyAlignmentFormats="0" applyWidthHeightFormats="1" dataCaption="Values" tag="688bb6e6-fc36-4fae-829d-259c6361bd38" updatedVersion="8" minRefreshableVersion="3" subtotalHiddenItems="1" itemPrintTitles="1" createdVersion="8" indent="0" showHeaders="0" compact="0" compactData="0" multipleFieldFilters="0">
  <location ref="U34"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Non-Pay Expenditure]" cap="Non-Pay Expenditure"/>
    <pageField fld="2" hier="11" name="[School_Data].[Shown By].&amp;[% of Income]" cap="% of Income"/>
    <pageField fld="3" hier="14" name="[School_Data].[Nil Value].&amp;[OK]" cap="OK"/>
    <pageField fld="0" hier="2" name="[School_Data].[School Code].&amp;[Sch001]" cap="Sch001"/>
    <pageField fld="1" hier="9" name="[School_Data].[Reporting Level 2].[All]" cap="All"/>
    <pageField fld="5" hier="10" name="[School_Data].[Reporting Level 3].[All]" cap="All"/>
  </pageFields>
  <formats count="2">
    <format dxfId="183">
      <pivotArea outline="0" collapsedLevelsAreSubtotals="1" fieldPosition="0"/>
    </format>
    <format dxfId="182">
      <pivotArea dataOnly="0" labelOnly="1" outline="0" fieldPosition="0">
        <references count="1">
          <reference field="2" count="0"/>
        </references>
      </pivotArea>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27226E9F-8F56-481F-9DA6-D1811FE5DFBD}" name="PivotTable5" cacheId="8" applyNumberFormats="0" applyBorderFormats="0" applyFontFormats="0" applyPatternFormats="0" applyAlignmentFormats="0" applyWidthHeightFormats="1" dataCaption="Values" tag="db23bd91-cad8-4727-b42f-7482eb171481" updatedVersion="8" minRefreshableVersion="3" subtotalHiddenItems="1" itemPrintTitles="1" createdVersion="8" indent="0" showHeaders="0" compact="0" compactData="0" multipleFieldFilters="0">
  <location ref="P27" firstHeaderRow="0" firstDataRow="0" firstDataCol="0" rowPageCount="5" colPageCount="1"/>
  <pivotFields count="5">
    <pivotField axis="axisPage" compact="0" allDrilled="1" outline="0" subtotalTop="0" showAll="0" dataSourceSort="1" defaultSubtotal="0" defaultAttributeDrillState="1"/>
    <pivotField axis="axisPage" compact="0" allDrilled="1" outline="0" subtotalTop="0" showAll="0"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5">
    <pageField fld="1" hier="8" name="[School_Data].[Reporting Level 1].&amp;[Income]" cap="Income"/>
    <pageField fld="4" hier="11" name="[School_Data].[Shown By].&amp;[Per Pupil]" cap="Per Pupil"/>
    <pageField fld="2" hier="14" name="[School_Data].[Nil Value].&amp;[OK]" cap="OK"/>
    <pageField fld="0" hier="2" name="[School_Data].[School Code].&amp;[Sch001]" cap="Sch001"/>
    <pageField fld="3" hier="12" name="[School_Data].[Year].&amp;[25/26]" cap="25/26"/>
  </pageFields>
  <formats count="1">
    <format dxfId="179">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multipleItemSelectionAllowed="1" dragToData="1">
      <members count="3" level="1">
        <member name="[School_Data].[Reporting Level 1].&amp;[Income]"/>
        <member name="[School_Data].[Reporting Level 1].&amp;[Pay Expenditure]"/>
        <member name="[School_Data].[Reporting Level 1].&amp;[Non-Pay Expenditure]"/>
      </members>
    </pivotHierarchy>
    <pivotHierarchy multipleItemSelectionAllowed="1" dragToData="1"/>
    <pivotHierarchy multipleItemSelectionAllowed="1" dragToData="1"/>
    <pivotHierarchy multipleItemSelectionAllowed="1" dragToData="1">
      <members count="1" level="1">
        <member name="[School_Data].[Shown By].&amp;[Per Pupil]"/>
      </members>
    </pivotHierarchy>
    <pivotHierarchy multipleItemSelectionAllowed="1" dragToData="1">
      <members count="1" level="1">
        <member name="[School_Data].[Year].&amp;[25/26]"/>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48BD8F76-CD20-4E0C-A3EE-AEF6543B4BD6}" name="PivotTable5" cacheId="9" applyNumberFormats="0" applyBorderFormats="0" applyFontFormats="0" applyPatternFormats="0" applyAlignmentFormats="0" applyWidthHeightFormats="1" dataCaption="Values" tag="24997a63-c184-4aa2-8f45-497757a53d2f" updatedVersion="8" minRefreshableVersion="3" subtotalHiddenItems="1" rowGrandTotals="0" colGrandTotals="0" itemPrintTitles="1" createdVersion="8" indent="0" showHeaders="0" compact="0" compactData="0" multipleFieldFilters="0" chartFormat="11">
  <location ref="V31:Y39" firstHeaderRow="0" firstDataRow="1" firstDataCol="2" rowPageCount="10" colPageCount="1"/>
  <pivotFields count="14">
    <pivotField axis="axisRow" compact="0" allDrilled="1" outline="0" subtotalTop="0" showAll="0" defaultSubtotal="0" defaultAttributeDrillState="1">
      <items count="8">
        <item x="0"/>
        <item x="1"/>
        <item x="2"/>
        <item x="3"/>
        <item x="4"/>
        <item x="5"/>
        <item x="6"/>
        <item x="7"/>
      </items>
    </pivotField>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dataField="1" compact="0" outline="0" subtotalTop="0" showAll="0" defaultSubtotal="0"/>
    <pivotField dataField="1" compact="0" outline="0" subtotalTop="0" showAll="0" defaultSubtotal="0"/>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Row" compact="0" allDrilled="1" outline="0" subtotalTop="0" showAll="0" dataSourceSort="1" defaultSubtotal="0" defaultAttributeDrillState="1">
      <items count="2">
        <item x="0"/>
        <item x="1"/>
      </items>
    </pivotField>
  </pivotFields>
  <rowFields count="2">
    <field x="13"/>
    <field x="0"/>
  </rowFields>
  <rowItems count="8">
    <i>
      <x/>
      <x/>
    </i>
    <i r="1">
      <x v="1"/>
    </i>
    <i r="1">
      <x v="2"/>
    </i>
    <i r="1">
      <x v="3"/>
    </i>
    <i r="1">
      <x v="4"/>
    </i>
    <i>
      <x v="1"/>
      <x v="5"/>
    </i>
    <i r="1">
      <x v="6"/>
    </i>
    <i r="1">
      <x v="7"/>
    </i>
  </rowItems>
  <colFields count="1">
    <field x="-2"/>
  </colFields>
  <colItems count="2">
    <i>
      <x/>
    </i>
    <i i="1">
      <x v="1"/>
    </i>
  </colItems>
  <pageFields count="10">
    <pageField fld="2" hier="8" name="[School_Data].[Reporting Level 1].&amp;[Income]" cap="Income"/>
    <pageField fld="3" hier="14" name="[School_Data].[Nil Value].&amp;[OK]" cap="OK"/>
    <pageField fld="9" hier="11" name="[School_Data].[Shown By].&amp;[Per Pupil]" cap="Per Pupil"/>
    <pageField fld="5" hier="12" name="[School_Data].[Year].&amp;[25/26]" cap="25/26"/>
    <pageField fld="10" hier="7" name="[School_Data].[Peer Group].[All]" cap="All"/>
    <pageField fld="8" hier="3" name="[School_Data].[School Category].[All]" cap="All"/>
    <pageField fld="11" hier="4" name="[School_Data].[Deprivation].[All]" cap="All"/>
    <pageField fld="12" hier="5" name="[School_Data].[London].[All]" cap="All"/>
    <pageField fld="1" hier="9" name="[School_Data].[Reporting Level 2].[All]" cap="All"/>
    <pageField fld="4" hier="10" name="[School_Data].[Reporting Level 3].[All]" cap="All"/>
  </pageFields>
  <dataFields count="2">
    <dataField name=" School" fld="6" baseField="0" baseItem="0"/>
    <dataField name=" Peer" fld="7" baseField="0" baseItem="0"/>
  </dataFields>
  <formats count="1">
    <format dxfId="178">
      <pivotArea outline="0" collapsedLevelsAreSubtotals="1" fieldPosition="0"/>
    </format>
  </formats>
  <chartFormats count="12">
    <chartFormat chart="3" format="0" series="1">
      <pivotArea type="data" outline="0" fieldPosition="0">
        <references count="1">
          <reference field="4294967294" count="1" selected="0">
            <x v="0"/>
          </reference>
        </references>
      </pivotArea>
    </chartFormat>
    <chartFormat chart="3" format="1" series="1">
      <pivotArea type="data" outline="0" fieldPosition="0">
        <references count="1">
          <reference field="4294967294" count="1" selected="0">
            <x v="1"/>
          </reference>
        </references>
      </pivotArea>
    </chartFormat>
    <chartFormat chart="6" format="3" series="1">
      <pivotArea type="data" outline="0" fieldPosition="0">
        <references count="1">
          <reference field="4294967294" count="1" selected="0">
            <x v="0"/>
          </reference>
        </references>
      </pivotArea>
    </chartFormat>
    <chartFormat chart="6" format="4" series="1">
      <pivotArea type="data" outline="0" fieldPosition="0">
        <references count="1">
          <reference field="4294967294" count="1" selected="0">
            <x v="1"/>
          </reference>
        </references>
      </pivotArea>
    </chartFormat>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 chart="8" format="7" series="1">
      <pivotArea type="data" outline="0" fieldPosition="0">
        <references count="1">
          <reference field="4294967294" count="1" selected="0">
            <x v="0"/>
          </reference>
        </references>
      </pivotArea>
    </chartFormat>
    <chartFormat chart="8" format="8" series="1">
      <pivotArea type="data" outline="0" fieldPosition="0">
        <references count="1">
          <reference field="4294967294" count="1" selected="0">
            <x v="1"/>
          </reference>
        </references>
      </pivotArea>
    </chartFormat>
    <chartFormat chart="9" format="9" series="1">
      <pivotArea type="data" outline="0" fieldPosition="0">
        <references count="1">
          <reference field="4294967294" count="1" selected="0">
            <x v="0"/>
          </reference>
        </references>
      </pivotArea>
    </chartFormat>
    <chartFormat chart="9" format="10" series="1">
      <pivotArea type="data" outline="0" fieldPosition="0">
        <references count="1">
          <reference field="4294967294" count="1" selected="0">
            <x v="1"/>
          </reference>
        </references>
      </pivotArea>
    </chartFormat>
    <chartFormat chart="10" format="11" series="1">
      <pivotArea type="data" outline="0" fieldPosition="0">
        <references count="1">
          <reference field="4294967294" count="1" selected="0">
            <x v="0"/>
          </reference>
        </references>
      </pivotArea>
    </chartFormat>
    <chartFormat chart="10" format="12" series="1">
      <pivotArea type="data" outline="0" fieldPosition="0">
        <references count="1">
          <reference field="4294967294" count="1" selected="0">
            <x v="1"/>
          </reference>
        </references>
      </pivotArea>
    </chartFormat>
  </chartFormats>
  <pivotHierarchies count="41">
    <pivotHierarchy dragToData="1"/>
    <pivotHierarchy dragToData="1"/>
    <pivotHierarchy multipleItemSelectionAllowed="1" dragToData="1"/>
    <pivotHierarchy multipleItemSelectionAllowed="1" dragToData="1"/>
    <pivotHierarchy multipleItemSelectionAllowed="1" dragToData="1"/>
    <pivotHierarchy multipleItemSelectionAllowed="1" dragToData="1"/>
    <pivotHierarchy dragToData="1"/>
    <pivotHierarchy multipleItemSelectionAllowed="1" dragToData="1"/>
    <pivotHierarchy dragToData="1"/>
    <pivotHierarchy multipleItemSelectionAllowed="1" dragToData="1"/>
    <pivotHierarchy multipleItemSelectionAllowed="1" dragToData="1"/>
    <pivotHierarchy multipleItemSelectionAllowed="1" dragToData="1">
      <members count="1" level="1">
        <member name="[School_Data].[Shown By].&amp;[Per Pupil]"/>
      </members>
    </pivotHierarchy>
    <pivotHierarchy multipleItemSelectionAllowed="1" dragToData="1">
      <members count="1" level="1">
        <member name="[School_Data].[Year].&amp;[25/26]"/>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caption=" School"/>
    <pivotHierarchy dragToData="1" caption=" Peer"/>
    <pivotHierarchy dragToData="1" caption=" Variance"/>
    <pivotHierarchy dragToData="1"/>
  </pivotHierarchies>
  <pivotTableStyleInfo name="PivotStyleLight16" showRowHeaders="1" showColHeaders="1" showRowStripes="0" showColStripes="0" showLastColumn="1"/>
  <rowHierarchiesUsage count="2">
    <rowHierarchyUsage hierarchyUsage="19"/>
    <rowHierarchyUsage hierarchyUsage="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FF783333-1F76-49DC-8684-FD36EA67F149}" name="PivotTable5" cacheId="89" applyNumberFormats="0" applyBorderFormats="0" applyFontFormats="0" applyPatternFormats="0" applyAlignmentFormats="0" applyWidthHeightFormats="1" dataCaption="Values" tag="7f9029e5-6c4f-4e1f-897b-d5b0f62b881a" updatedVersion="8" minRefreshableVersion="3" subtotalHiddenItems="1" itemPrintTitles="1" createdVersion="8" indent="0" showHeaders="0" compact="0" compactData="0" multipleFieldFilters="0" chartFormat="11">
  <location ref="V31:Y35" firstHeaderRow="0" firstDataRow="1" firstDataCol="2" rowPageCount="10" colPageCount="1"/>
  <pivotFields count="14">
    <pivotField axis="axisRow" compact="0" allDrilled="1" outline="0" subtotalTop="0" showAll="0" dataSourceSort="1" defaultSubtotal="0" defaultAttributeDrillState="1">
      <items count="3">
        <item x="0"/>
        <item x="1"/>
        <item x="2"/>
      </items>
    </pivotField>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dataField="1" compact="0" outline="0" subtotalTop="0" showAll="0" defaultSubtotal="0"/>
    <pivotField dataField="1" compact="0" outline="0" subtotalTop="0" showAll="0" defaultSubtotal="0"/>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Row" compact="0" allDrilled="1" outline="0" subtotalTop="0" showAll="0" dataSourceSort="1" defaultSubtotal="0" defaultAttributeDrillState="1">
      <items count="1">
        <item x="0"/>
      </items>
    </pivotField>
  </pivotFields>
  <rowFields count="2">
    <field x="13"/>
    <field x="0"/>
  </rowFields>
  <rowItems count="4">
    <i>
      <x/>
      <x/>
    </i>
    <i r="1">
      <x v="1"/>
    </i>
    <i r="1">
      <x v="2"/>
    </i>
    <i t="grand">
      <x/>
    </i>
  </rowItems>
  <colFields count="1">
    <field x="-2"/>
  </colFields>
  <colItems count="2">
    <i>
      <x/>
    </i>
    <i i="1">
      <x v="1"/>
    </i>
  </colItems>
  <pageFields count="10">
    <pageField fld="2" hier="8" name="[School_Data].[Reporting Level 1].&amp;[Other metrics]" cap="Other metrics"/>
    <pageField fld="3" hier="14" name="[School_Data].[Nil Value].&amp;[OK]" cap="OK"/>
    <pageField fld="9" hier="11" name="[School_Data].[Shown By].&amp;[% of Income]" cap="% of Income"/>
    <pageField fld="5" hier="12" name="[School_Data].[Year].&amp;[25/26]" cap="25/26"/>
    <pageField fld="10" hier="7" name="[School_Data].[Peer Group].[All]" cap="All"/>
    <pageField fld="8" hier="3" name="[School_Data].[School Category].&amp;[Primary]" cap="Primary"/>
    <pageField fld="11" hier="4" name="[School_Data].[Deprivation].&amp;[H]" cap="H"/>
    <pageField fld="12" hier="5" name="[School_Data].[London].[All]" cap="All"/>
    <pageField fld="1" hier="9" name="[School_Data].[Reporting Level 2].[All]" cap="All"/>
    <pageField fld="4" hier="10" name="[School_Data].[Reporting Level 3].[All]" cap="All"/>
  </pageFields>
  <dataFields count="2">
    <dataField name=" School" fld="6" baseField="0" baseItem="0"/>
    <dataField name=" Peer" fld="7" baseField="0" baseItem="0"/>
  </dataFields>
  <formats count="1">
    <format dxfId="176">
      <pivotArea outline="0" collapsedLevelsAreSubtotals="1" fieldPosition="0"/>
    </format>
  </formats>
  <chartFormats count="10">
    <chartFormat chart="3" format="0" series="1">
      <pivotArea type="data" outline="0" fieldPosition="0">
        <references count="1">
          <reference field="4294967294" count="1" selected="0">
            <x v="0"/>
          </reference>
        </references>
      </pivotArea>
    </chartFormat>
    <chartFormat chart="3" format="1" series="1">
      <pivotArea type="data" outline="0" fieldPosition="0">
        <references count="1">
          <reference field="4294967294" count="1" selected="0">
            <x v="1"/>
          </reference>
        </references>
      </pivotArea>
    </chartFormat>
    <chartFormat chart="6" format="3" series="1">
      <pivotArea type="data" outline="0" fieldPosition="0">
        <references count="1">
          <reference field="4294967294" count="1" selected="0">
            <x v="0"/>
          </reference>
        </references>
      </pivotArea>
    </chartFormat>
    <chartFormat chart="6" format="4" series="1">
      <pivotArea type="data" outline="0" fieldPosition="0">
        <references count="1">
          <reference field="4294967294" count="1" selected="0">
            <x v="1"/>
          </reference>
        </references>
      </pivotArea>
    </chartFormat>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 chart="8" format="7" series="1">
      <pivotArea type="data" outline="0" fieldPosition="0">
        <references count="1">
          <reference field="4294967294" count="1" selected="0">
            <x v="0"/>
          </reference>
        </references>
      </pivotArea>
    </chartFormat>
    <chartFormat chart="8" format="8" series="1">
      <pivotArea type="data" outline="0" fieldPosition="0">
        <references count="1">
          <reference field="4294967294" count="1" selected="0">
            <x v="1"/>
          </reference>
        </references>
      </pivotArea>
    </chartFormat>
    <chartFormat chart="10" format="9" series="1">
      <pivotArea type="data" outline="0" fieldPosition="0">
        <references count="1">
          <reference field="4294967294" count="1" selected="0">
            <x v="0"/>
          </reference>
        </references>
      </pivotArea>
    </chartFormat>
    <chartFormat chart="10" format="10" series="1">
      <pivotArea type="data" outline="0" fieldPosition="0">
        <references count="1">
          <reference field="4294967294" count="1" selected="0">
            <x v="1"/>
          </reference>
        </references>
      </pivotArea>
    </chartFormat>
  </chartFormats>
  <pivotHierarchies count="41">
    <pivotHierarchy dragToData="1"/>
    <pivotHierarchy dragToData="1"/>
    <pivotHierarchy multipleItemSelectionAllowed="1" dragToData="1"/>
    <pivotHierarchy multipleItemSelectionAllowed="1" dragToData="1">
      <members count="1" level="1">
        <member name="[School_Data].[School Category].&amp;[Primary]"/>
      </members>
    </pivotHierarchy>
    <pivotHierarchy multipleItemSelectionAllowed="1" dragToData="1">
      <members count="1" level="1">
        <member name="[School_Data].[Deprivation].&amp;[H]"/>
      </members>
    </pivotHierarchy>
    <pivotHierarchy multipleItemSelectionAllowed="1" dragToData="1"/>
    <pivotHierarchy dragToData="1"/>
    <pivotHierarchy multipleItemSelectionAllowed="1" dragToData="1"/>
    <pivotHierarchy dragToData="1"/>
    <pivotHierarchy multipleItemSelectionAllowed="1" dragToData="1"/>
    <pivotHierarchy multipleItemSelectionAllowed="1" dragToData="1"/>
    <pivotHierarchy multipleItemSelectionAllowed="1" dragToData="1">
      <members count="1" level="1">
        <member name="[School_Data].[Shown By].&amp;[% of Income]"/>
      </members>
    </pivotHierarchy>
    <pivotHierarchy multipleItemSelectionAllowed="1" dragToData="1">
      <members count="1" level="1">
        <member name="[School_Data].[Year].&amp;[25/26]"/>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caption=" School"/>
    <pivotHierarchy dragToData="1" caption=" Peer"/>
    <pivotHierarchy dragToData="1" caption=" Variance"/>
    <pivotHierarchy dragToData="1"/>
  </pivotHierarchies>
  <pivotTableStyleInfo name="PivotStyleLight16" showRowHeaders="1" showColHeaders="1" showRowStripes="0" showColStripes="0" showLastColumn="1"/>
  <rowHierarchiesUsage count="2">
    <rowHierarchyUsage hierarchyUsage="19"/>
    <rowHierarchyUsage hierarchyUsage="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05DE7718-0BA0-434C-AC5B-4E912E5F3FAF}" name="PivotTable1" cacheId="92" applyNumberFormats="0" applyBorderFormats="0" applyFontFormats="0" applyPatternFormats="0" applyAlignmentFormats="0" applyWidthHeightFormats="1" dataCaption="Values" tag="77d79274-e223-4616-afb0-23c31ce939e4" updatedVersion="8" minRefreshableVersion="3" subtotalHiddenItems="1" itemPrintTitles="1" createdVersion="8" indent="0" showHeaders="0" compact="0" compactData="0" multipleFieldFilters="0" chartFormat="12">
  <location ref="Z31:AB35" firstHeaderRow="0" firstDataRow="1" firstDataCol="1" rowPageCount="10" colPageCount="1"/>
  <pivotFields count="13">
    <pivotField axis="axisRow" compact="0" allDrilled="1" outline="0" subtotalTop="0" showAll="0" dataSourceSort="1" defaultSubtotal="0" defaultAttributeDrillState="1">
      <items count="3">
        <item x="0"/>
        <item x="1"/>
        <item x="2"/>
      </items>
    </pivotField>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dataField="1" compact="0" outline="0" subtotalTop="0" showAll="0" defaultSubtotal="0"/>
    <pivotField dataField="1" compact="0" outline="0" subtotalTop="0" showAll="0" defaultSubtotal="0"/>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rowFields count="1">
    <field x="0"/>
  </rowFields>
  <rowItems count="4">
    <i>
      <x/>
    </i>
    <i>
      <x v="1"/>
    </i>
    <i>
      <x v="2"/>
    </i>
    <i t="grand">
      <x/>
    </i>
  </rowItems>
  <colFields count="1">
    <field x="-2"/>
  </colFields>
  <colItems count="2">
    <i>
      <x/>
    </i>
    <i i="1">
      <x v="1"/>
    </i>
  </colItems>
  <pageFields count="10">
    <pageField fld="2" hier="8" name="[School_Data].[Reporting Level 1].&amp;[Income]" cap="Income"/>
    <pageField fld="3" hier="14" name="[School_Data].[Nil Value].&amp;[OK]" cap="OK"/>
    <pageField fld="9" hier="11" name="[School_Data].[Shown By].&amp;[% of Income]" cap="% of Income"/>
    <pageField fld="5" hier="12" name="[School_Data].[Year].&amp;[25/26]" cap="25/26"/>
    <pageField fld="10" hier="7" name="[School_Data].[Peer Group].[All]" cap="All"/>
    <pageField fld="8" hier="3" name="[School_Data].[School Category].&amp;[Primary]" cap="Primary"/>
    <pageField fld="11" hier="4" name="[School_Data].[Deprivation].&amp;[H]" cap="H"/>
    <pageField fld="12" hier="5" name="[School_Data].[London].[All]" cap="All"/>
    <pageField fld="1" hier="9" name="[School_Data].[Reporting Level 2].[All]" cap="All"/>
    <pageField fld="4" hier="10" name="[School_Data].[Reporting Level 3].&amp;[LA - SEN]" cap="LA - SEN"/>
  </pageFields>
  <dataFields count="2">
    <dataField name=" School" fld="6" baseField="0" baseItem="0"/>
    <dataField name=" Peer" fld="7" baseField="0" baseItem="0"/>
  </dataFields>
  <formats count="1">
    <format dxfId="177">
      <pivotArea outline="0" collapsedLevelsAreSubtotals="1" fieldPosition="0"/>
    </format>
  </formats>
  <chartFormats count="8">
    <chartFormat chart="3" format="0" series="1">
      <pivotArea type="data" outline="0" fieldPosition="0">
        <references count="1">
          <reference field="4294967294" count="1" selected="0">
            <x v="0"/>
          </reference>
        </references>
      </pivotArea>
    </chartFormat>
    <chartFormat chart="3" format="1" series="1">
      <pivotArea type="data" outline="0" fieldPosition="0">
        <references count="1">
          <reference field="4294967294" count="1" selected="0">
            <x v="1"/>
          </reference>
        </references>
      </pivotArea>
    </chartFormat>
    <chartFormat chart="6" format="3" series="1">
      <pivotArea type="data" outline="0" fieldPosition="0">
        <references count="1">
          <reference field="4294967294" count="1" selected="0">
            <x v="0"/>
          </reference>
        </references>
      </pivotArea>
    </chartFormat>
    <chartFormat chart="6" format="4" series="1">
      <pivotArea type="data" outline="0" fieldPosition="0">
        <references count="1">
          <reference field="4294967294" count="1" selected="0">
            <x v="1"/>
          </reference>
        </references>
      </pivotArea>
    </chartFormat>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 chart="8" format="7" series="1">
      <pivotArea type="data" outline="0" fieldPosition="0">
        <references count="1">
          <reference field="4294967294" count="1" selected="0">
            <x v="0"/>
          </reference>
        </references>
      </pivotArea>
    </chartFormat>
    <chartFormat chart="8" format="8" series="1">
      <pivotArea type="data" outline="0" fieldPosition="0">
        <references count="1">
          <reference field="4294967294" count="1" selected="0">
            <x v="1"/>
          </reference>
        </references>
      </pivotArea>
    </chartFormat>
  </chartFormats>
  <pivotHierarchies count="41">
    <pivotHierarchy dragToData="1"/>
    <pivotHierarchy dragToData="1"/>
    <pivotHierarchy multipleItemSelectionAllowed="1" dragToData="1"/>
    <pivotHierarchy multipleItemSelectionAllowed="1" dragToData="1">
      <members count="1" level="1">
        <member name="[School_Data].[School Category].&amp;[Primary]"/>
      </members>
    </pivotHierarchy>
    <pivotHierarchy multipleItemSelectionAllowed="1" dragToData="1">
      <members count="1" level="1">
        <member name="[School_Data].[Deprivation].&amp;[H]"/>
      </members>
    </pivotHierarchy>
    <pivotHierarchy multipleItemSelectionAllowed="1" dragToData="1"/>
    <pivotHierarchy dragToData="1"/>
    <pivotHierarchy multipleItemSelectionAllowed="1" dragToData="1"/>
    <pivotHierarchy dragToData="1"/>
    <pivotHierarchy multipleItemSelectionAllowed="1" dragToData="1"/>
    <pivotHierarchy multipleItemSelectionAllowed="1" dragToData="1">
      <members count="1" level="1">
        <member name="[School_Data].[Reporting Level 3].&amp;[LA - SEN]"/>
      </members>
    </pivotHierarchy>
    <pivotHierarchy multipleItemSelectionAllowed="1" dragToData="1">
      <members count="1" level="1">
        <member name="[School_Data].[Shown By].&amp;[% of Income]"/>
      </members>
    </pivotHierarchy>
    <pivotHierarchy multipleItemSelectionAllowed="1" dragToData="1">
      <members count="1" level="1">
        <member name="[School_Data].[Year].&amp;[25/26]"/>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caption=" School"/>
    <pivotHierarchy dragToData="1" caption=" Peer"/>
    <pivotHierarchy dragToData="1" caption=" Variance"/>
    <pivotHierarchy dragToData="1"/>
  </pivotHierarchies>
  <pivotTableStyleInfo name="PivotStyleLight16" showRowHeaders="1" showColHeaders="1" showRowStripes="0" showColStripes="0" showLastColumn="1"/>
  <rowHierarchiesUsage count="1">
    <rowHierarchyUsage hierarchyUsage="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7977773-72EC-4FF2-89C9-505514D4E40E}" name="PivotTable1" cacheId="65" applyNumberFormats="0" applyBorderFormats="0" applyFontFormats="0" applyPatternFormats="0" applyAlignmentFormats="0" applyWidthHeightFormats="1" dataCaption="Values" tag="1448a451-eb81-449d-be96-087746468ad2" updatedVersion="8" minRefreshableVersion="3" subtotalHiddenItems="1" itemPrintTitles="1" createdVersion="8" indent="0" showHeaders="0" compact="0" compactData="0" multipleFieldFilters="0">
  <location ref="Z29"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Income]" cap="Income"/>
    <pageField fld="2" hier="11" name="[School_Data].[Shown By].&amp;[% of Income]" cap="% of Income"/>
    <pageField fld="3" hier="14" name="[School_Data].[Nil Value].&amp;[OK]" cap="OK"/>
    <pageField fld="0" hier="2" name="[School_Data].[School Code].&amp;[Sch001]" cap="Sch001"/>
    <pageField fld="1" hier="9" name="[School_Data].[Reporting Level 2].[All]" cap="All"/>
    <pageField fld="5" hier="10" name="[School_Data].[Reporting Level 3].&amp;[LA - SEN]" cap="LA - SEN"/>
  </pageFields>
  <formats count="1">
    <format dxfId="193">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members count="1" level="1">
        <member name="[School_Data].[Reporting Level 3].&amp;[LA - SEN]"/>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2E86F53D-01E2-4D87-8F79-590D43556D44}" name="PivotTable5" cacheId="12" applyNumberFormats="0" applyBorderFormats="0" applyFontFormats="0" applyPatternFormats="0" applyAlignmentFormats="0" applyWidthHeightFormats="1" dataCaption="Values" tag="4c0f7abf-c37d-41d0-a3c1-f2c903e4980c" updatedVersion="8" minRefreshableVersion="3" subtotalHiddenItems="1" itemPrintTitles="1" createdVersion="8" indent="0" showHeaders="0" compact="0" compactData="0" multipleFieldFilters="0" chartFormat="10">
  <location ref="V31:Y40" firstHeaderRow="0" firstDataRow="1" firstDataCol="2" rowPageCount="10" colPageCount="1"/>
  <pivotFields count="14">
    <pivotField axis="axisRow" compact="0" allDrilled="1" outline="0" subtotalTop="0" showAll="0" dataSourceSort="1" defaultSubtotal="0" defaultAttributeDrillState="1">
      <items count="8">
        <item x="0"/>
        <item x="1"/>
        <item x="2"/>
        <item x="3"/>
        <item x="4"/>
        <item x="5"/>
        <item x="6"/>
        <item x="7"/>
      </items>
    </pivotField>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dataField="1" compact="0" outline="0" subtotalTop="0" showAll="0" defaultSubtotal="0"/>
    <pivotField dataField="1" compact="0" outline="0" subtotalTop="0" showAll="0" defaultSubtotal="0"/>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Row" compact="0" allDrilled="1" outline="0" subtotalTop="0" showAll="0" dataSourceSort="1" defaultSubtotal="0" defaultAttributeDrillState="1">
      <items count="2">
        <item x="0"/>
        <item x="1"/>
      </items>
    </pivotField>
  </pivotFields>
  <rowFields count="2">
    <field x="13"/>
    <field x="0"/>
  </rowFields>
  <rowItems count="9">
    <i>
      <x/>
      <x/>
    </i>
    <i r="1">
      <x v="1"/>
    </i>
    <i r="1">
      <x v="2"/>
    </i>
    <i r="1">
      <x v="3"/>
    </i>
    <i r="1">
      <x v="4"/>
    </i>
    <i>
      <x v="1"/>
      <x v="5"/>
    </i>
    <i r="1">
      <x v="6"/>
    </i>
    <i r="1">
      <x v="7"/>
    </i>
    <i t="grand">
      <x/>
    </i>
  </rowItems>
  <colFields count="1">
    <field x="-2"/>
  </colFields>
  <colItems count="2">
    <i>
      <x/>
    </i>
    <i i="1">
      <x v="1"/>
    </i>
  </colItems>
  <pageFields count="10">
    <pageField fld="2" hier="8" name="[School_Data].[Reporting Level 1].&amp;[Pay Expenditure]" cap="Pay Expenditure"/>
    <pageField fld="3" hier="14" name="[School_Data].[Nil Value].&amp;[OK]" cap="OK"/>
    <pageField fld="9" hier="11" name="[School_Data].[Shown By].&amp;[Per Pupil]" cap="Per Pupil"/>
    <pageField fld="5" hier="12" name="[School_Data].[Year].&amp;[25/26]" cap="25/26"/>
    <pageField fld="10" hier="7" name="[School_Data].[Peer Group].[All]" cap="All"/>
    <pageField fld="8" hier="3" name="[School_Data].[School Category].[All]" cap="All"/>
    <pageField fld="11" hier="4" name="[School_Data].[Deprivation].[All]" cap="All"/>
    <pageField fld="12" hier="5" name="[School_Data].[London].[All]" cap="All"/>
    <pageField fld="1" hier="9" name="[School_Data].[Reporting Level 2].[All]" cap="All"/>
    <pageField fld="4" hier="10" name="[School_Data].[Reporting Level 3].[All]" cap="All"/>
  </pageFields>
  <dataFields count="2">
    <dataField name=" School" fld="6" baseField="0" baseItem="0"/>
    <dataField name=" Peer" fld="7" baseField="0" baseItem="0"/>
  </dataFields>
  <formats count="1">
    <format dxfId="175">
      <pivotArea outline="0" collapsedLevelsAreSubtotals="1" fieldPosition="0"/>
    </format>
  </formats>
  <chartFormats count="8">
    <chartFormat chart="3" format="0" series="1">
      <pivotArea type="data" outline="0" fieldPosition="0">
        <references count="1">
          <reference field="4294967294" count="1" selected="0">
            <x v="0"/>
          </reference>
        </references>
      </pivotArea>
    </chartFormat>
    <chartFormat chart="3" format="1" series="1">
      <pivotArea type="data" outline="0" fieldPosition="0">
        <references count="1">
          <reference field="4294967294" count="1" selected="0">
            <x v="1"/>
          </reference>
        </references>
      </pivotArea>
    </chartFormat>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 chart="8" format="7" series="1">
      <pivotArea type="data" outline="0" fieldPosition="0">
        <references count="1">
          <reference field="4294967294" count="1" selected="0">
            <x v="0"/>
          </reference>
        </references>
      </pivotArea>
    </chartFormat>
    <chartFormat chart="8" format="8" series="1">
      <pivotArea type="data" outline="0" fieldPosition="0">
        <references count="1">
          <reference field="4294967294" count="1" selected="0">
            <x v="1"/>
          </reference>
        </references>
      </pivotArea>
    </chartFormat>
    <chartFormat chart="9" format="9" series="1">
      <pivotArea type="data" outline="0" fieldPosition="0">
        <references count="1">
          <reference field="4294967294" count="1" selected="0">
            <x v="0"/>
          </reference>
        </references>
      </pivotArea>
    </chartFormat>
    <chartFormat chart="9" format="10" series="1">
      <pivotArea type="data" outline="0" fieldPosition="0">
        <references count="1">
          <reference field="4294967294" count="1" selected="0">
            <x v="1"/>
          </reference>
        </references>
      </pivotArea>
    </chartFormat>
  </chartFormats>
  <pivotHierarchies count="41">
    <pivotHierarchy dragToData="1"/>
    <pivotHierarchy dragToData="1"/>
    <pivotHierarchy multipleItemSelectionAllowed="1" dragToData="1"/>
    <pivotHierarchy multipleItemSelectionAllowed="1" dragToData="1"/>
    <pivotHierarchy multipleItemSelectionAllowed="1" dragToData="1"/>
    <pivotHierarchy multipleItemSelectionAllowed="1" dragToData="1"/>
    <pivotHierarchy dragToData="1"/>
    <pivotHierarchy multipleItemSelectionAllowed="1" dragToData="1"/>
    <pivotHierarchy dragToData="1"/>
    <pivotHierarchy multipleItemSelectionAllowed="1" dragToData="1"/>
    <pivotHierarchy multipleItemSelectionAllowed="1" dragToData="1"/>
    <pivotHierarchy multipleItemSelectionAllowed="1" dragToData="1">
      <members count="1" level="1">
        <member name="[School_Data].[Shown By].&amp;[Per Pupil]"/>
      </members>
    </pivotHierarchy>
    <pivotHierarchy multipleItemSelectionAllowed="1" dragToData="1">
      <members count="1" level="1">
        <member name="[School_Data].[Year].&amp;[25/26]"/>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caption=" School"/>
    <pivotHierarchy dragToData="1" caption=" Peer"/>
    <pivotHierarchy dragToData="1" caption=" Variance"/>
    <pivotHierarchy dragToData="1"/>
  </pivotHierarchies>
  <pivotTableStyleInfo name="PivotStyleLight16" showRowHeaders="1" showColHeaders="1" showRowStripes="0" showColStripes="0" showLastColumn="1"/>
  <rowHierarchiesUsage count="2">
    <rowHierarchyUsage hierarchyUsage="19"/>
    <rowHierarchyUsage hierarchyUsage="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CDC9D942-311C-412E-AC80-F35BABCC8A76}" name="PivotTable5" cacheId="13" applyNumberFormats="0" applyBorderFormats="0" applyFontFormats="0" applyPatternFormats="0" applyAlignmentFormats="0" applyWidthHeightFormats="1" dataCaption="Values" tag="099b2857-bb4a-45ef-830b-8e91ae9041fb" updatedVersion="8" minRefreshableVersion="3" subtotalHiddenItems="1" itemPrintTitles="1" createdVersion="8" indent="0" showHeaders="0" compact="0" compactData="0" multipleFieldFilters="0" chartFormat="9">
  <location ref="V31:Y40" firstHeaderRow="0" firstDataRow="1" firstDataCol="2" rowPageCount="10" colPageCount="1"/>
  <pivotFields count="14">
    <pivotField axis="axisRow" compact="0" allDrilled="1" outline="0" subtotalTop="0" showAll="0" dataSourceSort="1" defaultSubtotal="0" defaultAttributeDrillState="1">
      <items count="8">
        <item x="0"/>
        <item x="1"/>
        <item x="2"/>
        <item x="3"/>
        <item x="4"/>
        <item x="5"/>
        <item x="6"/>
        <item x="7"/>
      </items>
    </pivotField>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dataField="1" compact="0" outline="0" subtotalTop="0" showAll="0" defaultSubtotal="0"/>
    <pivotField dataField="1" compact="0" outline="0" subtotalTop="0" showAll="0" defaultSubtotal="0"/>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Row" compact="0" allDrilled="1" outline="0" subtotalTop="0" showAll="0" dataSourceSort="1" defaultSubtotal="0" defaultAttributeDrillState="1">
      <items count="2">
        <item x="0"/>
        <item x="1"/>
      </items>
    </pivotField>
  </pivotFields>
  <rowFields count="2">
    <field x="13"/>
    <field x="0"/>
  </rowFields>
  <rowItems count="9">
    <i>
      <x/>
      <x/>
    </i>
    <i r="1">
      <x v="1"/>
    </i>
    <i r="1">
      <x v="2"/>
    </i>
    <i r="1">
      <x v="3"/>
    </i>
    <i r="1">
      <x v="4"/>
    </i>
    <i>
      <x v="1"/>
      <x v="5"/>
    </i>
    <i r="1">
      <x v="6"/>
    </i>
    <i r="1">
      <x v="7"/>
    </i>
    <i t="grand">
      <x/>
    </i>
  </rowItems>
  <colFields count="1">
    <field x="-2"/>
  </colFields>
  <colItems count="2">
    <i>
      <x/>
    </i>
    <i i="1">
      <x v="1"/>
    </i>
  </colItems>
  <pageFields count="10">
    <pageField fld="2" hier="8" name="[School_Data].[Reporting Level 1].&amp;[Non-Pay Expenditure]" cap="Non-Pay Expenditure"/>
    <pageField fld="3" hier="14" name="[School_Data].[Nil Value].&amp;[OK]" cap="OK"/>
    <pageField fld="9" hier="11" name="[School_Data].[Shown By].&amp;[Per Pupil]" cap="Per Pupil"/>
    <pageField fld="5" hier="12" name="[School_Data].[Year].&amp;[25/26]" cap="25/26"/>
    <pageField fld="10" hier="7" name="[School_Data].[Peer Group].[All]" cap="All"/>
    <pageField fld="8" hier="3" name="[School_Data].[School Category].[All]" cap="All"/>
    <pageField fld="11" hier="4" name="[School_Data].[Deprivation].[All]" cap="All"/>
    <pageField fld="12" hier="5" name="[School_Data].[London].[All]" cap="All"/>
    <pageField fld="1" hier="9" name="[School_Data].[Reporting Level 2].[All]" cap="All"/>
    <pageField fld="4" hier="10" name="[School_Data].[Reporting Level 3].[All]" cap="All"/>
  </pageFields>
  <dataFields count="2">
    <dataField name=" School" fld="6" baseField="0" baseItem="0"/>
    <dataField name=" Peer" fld="7" baseField="0" baseItem="0"/>
  </dataFields>
  <formats count="1">
    <format dxfId="174">
      <pivotArea outline="0" collapsedLevelsAreSubtotals="1" fieldPosition="0"/>
    </format>
  </formats>
  <chartFormats count="8">
    <chartFormat chart="3" format="0" series="1">
      <pivotArea type="data" outline="0" fieldPosition="0">
        <references count="1">
          <reference field="4294967294" count="1" selected="0">
            <x v="0"/>
          </reference>
        </references>
      </pivotArea>
    </chartFormat>
    <chartFormat chart="3" format="1" series="1">
      <pivotArea type="data" outline="0" fieldPosition="0">
        <references count="1">
          <reference field="4294967294" count="1" selected="0">
            <x v="1"/>
          </reference>
        </references>
      </pivotArea>
    </chartFormat>
    <chartFormat chart="6" format="3" series="1">
      <pivotArea type="data" outline="0" fieldPosition="0">
        <references count="1">
          <reference field="4294967294" count="1" selected="0">
            <x v="0"/>
          </reference>
        </references>
      </pivotArea>
    </chartFormat>
    <chartFormat chart="6" format="4" series="1">
      <pivotArea type="data" outline="0" fieldPosition="0">
        <references count="1">
          <reference field="4294967294" count="1" selected="0">
            <x v="1"/>
          </reference>
        </references>
      </pivotArea>
    </chartFormat>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 chart="8" format="7" series="1">
      <pivotArea type="data" outline="0" fieldPosition="0">
        <references count="1">
          <reference field="4294967294" count="1" selected="0">
            <x v="0"/>
          </reference>
        </references>
      </pivotArea>
    </chartFormat>
    <chartFormat chart="8" format="8" series="1">
      <pivotArea type="data" outline="0" fieldPosition="0">
        <references count="1">
          <reference field="4294967294" count="1" selected="0">
            <x v="1"/>
          </reference>
        </references>
      </pivotArea>
    </chartFormat>
  </chartFormats>
  <pivotHierarchies count="41">
    <pivotHierarchy dragToData="1"/>
    <pivotHierarchy dragToData="1"/>
    <pivotHierarchy multipleItemSelectionAllowed="1" dragToData="1"/>
    <pivotHierarchy multipleItemSelectionAllowed="1" dragToData="1"/>
    <pivotHierarchy multipleItemSelectionAllowed="1" dragToData="1"/>
    <pivotHierarchy multipleItemSelectionAllowed="1" dragToData="1"/>
    <pivotHierarchy dragToData="1"/>
    <pivotHierarchy multipleItemSelectionAllowed="1" dragToData="1"/>
    <pivotHierarchy dragToData="1"/>
    <pivotHierarchy multipleItemSelectionAllowed="1" dragToData="1"/>
    <pivotHierarchy multipleItemSelectionAllowed="1" dragToData="1"/>
    <pivotHierarchy multipleItemSelectionAllowed="1" dragToData="1">
      <members count="1" level="1">
        <member name="[School_Data].[Shown By].&amp;[Per Pupil]"/>
      </members>
    </pivotHierarchy>
    <pivotHierarchy multipleItemSelectionAllowed="1" dragToData="1">
      <members count="1" level="1">
        <member name="[School_Data].[Year].&amp;[25/26]"/>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caption=" School"/>
    <pivotHierarchy dragToData="1" caption=" Peer"/>
    <pivotHierarchy dragToData="1" caption=" Variance"/>
    <pivotHierarchy dragToData="1"/>
  </pivotHierarchies>
  <pivotTableStyleInfo name="PivotStyleLight16" showRowHeaders="1" showColHeaders="1" showRowStripes="0" showColStripes="0" showLastColumn="1"/>
  <rowHierarchiesUsage count="2">
    <rowHierarchyUsage hierarchyUsage="19"/>
    <rowHierarchyUsage hierarchyUsage="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0A2F38A4-046F-4607-AE37-E70963303CF0}" name="PivotTable5" cacheId="14" applyNumberFormats="0" applyBorderFormats="0" applyFontFormats="0" applyPatternFormats="0" applyAlignmentFormats="0" applyWidthHeightFormats="1" dataCaption="Values" tag="7ca879b0-93ef-446c-8a05-e18f94b8cca7" updatedVersion="8" minRefreshableVersion="3" subtotalHiddenItems="1" itemPrintTitles="1" createdVersion="8" indent="0" showHeaders="0" compact="0" compactData="0" multipleFieldFilters="0">
  <location ref="E14" firstHeaderRow="0" firstDataRow="0" firstDataCol="0" rowPageCount="5" colPageCount="1"/>
  <pivotFields count="5">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5">
    <pageField fld="0" hier="8" name="[School_Data].[Reporting Level 1].&amp;[Income]" cap="Income"/>
    <pageField fld="1" hier="11" name="[School_Data].[Shown By].&amp;[Per Pupil]" cap="Per Pupil"/>
    <pageField fld="2" hier="14" name="[School_Data].[Nil Value].&amp;[OK]" cap="OK"/>
    <pageField fld="3" hier="2" name="[School_Data].[School Code].[All]" cap="All"/>
    <pageField fld="4" hier="12" name="[School_Data].[Year].&amp;[25/26]" cap="25/26"/>
  </pageFields>
  <formats count="1">
    <format dxfId="173">
      <pivotArea outline="0" collapsedLevelsAreSubtotals="1" fieldPosition="0"/>
    </format>
  </formats>
  <pivotHierarchies count="4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3" level="1">
        <member name="[School_Data].[Reporting Level 1].&amp;[Income]"/>
        <member name="[School_Data].[Reporting Level 1].&amp;[Pay Expenditure]"/>
        <member name="[School_Data].[Reporting Level 1].&amp;[Non-Pay Expenditure]"/>
      </members>
    </pivotHierarchy>
    <pivotHierarchy dragToData="1"/>
    <pivotHierarchy dragToData="1"/>
    <pivotHierarchy dragToData="1"/>
    <pivotHierarchy multipleItemSelectionAllowed="1" dragToData="1">
      <members count="1" level="1">
        <member name="[School_Data].[Year].&amp;[25/26]"/>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7707204C-4C29-436B-9D65-2602430D69C7}" name="PivotTable4" cacheId="68" applyNumberFormats="0" applyBorderFormats="0" applyFontFormats="0" applyPatternFormats="0" applyAlignmentFormats="0" applyWidthHeightFormats="1" dataCaption="Values" tag="8f253e1c-9b6c-4e0c-a6a4-a5fce369ba6c" updatedVersion="8" minRefreshableVersion="3" subtotalHiddenItems="1" itemPrintTitles="1" createdVersion="8" indent="0" showHeaders="0" compact="0" compactData="0" multipleFieldFilters="0">
  <location ref="T29"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3" hier="8" name="[School_Data].[Reporting Level 1].&amp;[Income]" cap="Income"/>
    <pageField fld="2" hier="11" name="[School_Data].[Shown By].&amp;[Absolute]" cap="Absolute"/>
    <pageField fld="4" hier="14" name="[School_Data].[Nil Value].&amp;[OK]" cap="OK"/>
    <pageField fld="0" hier="2" name="[School_Data].[School Code].&amp;[Sch001]" cap="Sch001"/>
    <pageField fld="1" hier="9" name="[School_Data].[Reporting Level 2].[All]" cap="All"/>
    <pageField fld="5" hier="10" name="[School_Data].[Reporting Level 3].&amp;[LA - SEN]" cap="LA - SEN"/>
  </pageFields>
  <formats count="1">
    <format dxfId="194">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members count="1" level="1">
        <member name="[School_Data].[Reporting Level 3].&amp;[LA - SEN]"/>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4B21BC8B-C089-4767-B42F-7D48B0DE6F17}" name="PivotTable2" cacheId="62" applyNumberFormats="0" applyBorderFormats="0" applyFontFormats="0" applyPatternFormats="0" applyAlignmentFormats="0" applyWidthHeightFormats="1" dataCaption="Values" tag="ea28eb51-296a-446c-9dbd-106739e24418" updatedVersion="8" minRefreshableVersion="3" subtotalHiddenItems="1" itemPrintTitles="1" createdVersion="8" indent="0" showHeaders="0" compact="0" compactData="0" multipleFieldFilters="0">
  <location ref="W29"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Income]" cap="Income"/>
    <pageField fld="2" hier="11" name="[School_Data].[Shown By].&amp;[Per Pupil]" cap="Per Pupil"/>
    <pageField fld="3" hier="14" name="[School_Data].[Nil Value].&amp;[OK]" cap="OK"/>
    <pageField fld="0" hier="2" name="[School_Data].[School Code].&amp;[Sch001]" cap="Sch001"/>
    <pageField fld="1" hier="9" name="[School_Data].[Reporting Level 2].[All]" cap="All"/>
    <pageField fld="5" hier="10" name="[School_Data].[Reporting Level 3].&amp;[LA - SEN]" cap="LA - SEN"/>
  </pageFields>
  <formats count="1">
    <format dxfId="195">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members count="1" level="1">
        <member name="[School_Data].[Reporting Level 3].&amp;[LA - SEN]"/>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1E13ED0C-215C-48B1-8814-980472BBC5AF}" name="PivotTable3" cacheId="21" applyNumberFormats="0" applyBorderFormats="0" applyFontFormats="0" applyPatternFormats="0" applyAlignmentFormats="0" applyWidthHeightFormats="1" dataCaption="Values" tag="5f9ff3a9-7dbb-41ee-a1ee-0d6e0b701b21" updatedVersion="8" minRefreshableVersion="3" subtotalHiddenItems="1" itemPrintTitles="1" createdVersion="8" indent="0" showHeaders="0" compact="0" compactData="0" multipleFieldFilters="0">
  <location ref="AL29"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Other metrics]" cap="Other metrics"/>
    <pageField fld="2" hier="11" name="[School_Data].[Shown By].&amp;[Pupil : Teacher Ratio]" cap="Pupil : Teacher Ratio"/>
    <pageField fld="3" hier="14" name="[School_Data].[Nil Value].&amp;[OK]" cap="OK"/>
    <pageField fld="0" hier="2" name="[School_Data].[School Code].&amp;[Sch001]" cap="Sch001"/>
    <pageField fld="1" hier="9" name="[School_Data].[Reporting Level 2].&amp;[Teachers]" cap="Teachers"/>
    <pageField fld="5" hier="10" name="[School_Data].[Reporting Level 3].[All]" cap="All"/>
  </pageFields>
  <formats count="1">
    <format dxfId="188">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members count="1" level="1">
        <member name="[School_Data].[Reporting Level 2].&amp;[Teachers]"/>
      </members>
    </pivotHierarchy>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FE09815F-267A-4C82-830C-185F5DD66096}" name="PivotTable4" cacheId="20" applyNumberFormats="0" applyBorderFormats="0" applyFontFormats="0" applyPatternFormats="0" applyAlignmentFormats="0" applyWidthHeightFormats="1" dataCaption="Values" tag="8f253e1c-9b6c-4e0c-a6a4-a5fce369ba6c" updatedVersion="8" minRefreshableVersion="3" subtotalHiddenItems="1" itemPrintTitles="1" createdVersion="8" indent="0" showHeaders="0" compact="0" compactData="0" multipleFieldFilters="0">
  <location ref="AC29"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3" hier="8" name="[School_Data].[Reporting Level 1].&amp;[Other metrics]" cap="Other metrics"/>
    <pageField fld="2" hier="11" name="[School_Data].[Shown By].&amp;[FTE's]" cap="FTE's"/>
    <pageField fld="4" hier="14" name="[School_Data].[Nil Value].&amp;[OK]" cap="OK"/>
    <pageField fld="0" hier="2" name="[School_Data].[School Code].&amp;[Sch001]" cap="Sch001"/>
    <pageField fld="1" hier="9" name="[School_Data].[Reporting Level 2].&amp;[Teachers]" cap="Teachers"/>
    <pageField fld="5" hier="10" name="[School_Data].[Reporting Level 3].[All]" cap="All"/>
  </pageFields>
  <formats count="1">
    <format dxfId="189">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members count="1" level="1">
        <member name="[School_Data].[Reporting Level 2].&amp;[Teachers]"/>
      </members>
    </pivotHierarchy>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772B930B-ED8A-463B-8F73-4F6FE03301C8}" name="PivotTable1" cacheId="19" applyNumberFormats="0" applyBorderFormats="0" applyFontFormats="0" applyPatternFormats="0" applyAlignmentFormats="0" applyWidthHeightFormats="1" dataCaption="Values" tag="51c97fad-d0da-4c56-b179-47d149e0fef7" updatedVersion="8" minRefreshableVersion="3" subtotalHiddenItems="1" itemPrintTitles="1" createdVersion="8" indent="0" showHeaders="0" compact="0" compactData="0" multipleFieldFilters="0">
  <location ref="AI29"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Other metrics]" cap="Other metrics"/>
    <pageField fld="2" hier="11" name="[School_Data].[Shown By].&amp;[% of Income]" cap="% of Income"/>
    <pageField fld="3" hier="14" name="[School_Data].[Nil Value].&amp;[OK]" cap="OK"/>
    <pageField fld="0" hier="2" name="[School_Data].[School Code].&amp;[Sch001]" cap="Sch001"/>
    <pageField fld="1" hier="9" name="[School_Data].[Reporting Level 2].&amp;[Teachers]" cap="Teachers"/>
    <pageField fld="5" hier="10" name="[School_Data].[Reporting Level 3].[All]" cap="All"/>
  </pageFields>
  <formats count="1">
    <format dxfId="190">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members count="1" level="1">
        <member name="[School_Data].[Reporting Level 2].&amp;[Teachers]"/>
      </members>
    </pivotHierarchy>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2012A8D1-2599-483B-A785-657960932719}" name="PivotTable9" cacheId="22" applyNumberFormats="0" applyBorderFormats="0" applyFontFormats="0" applyPatternFormats="0" applyAlignmentFormats="0" applyWidthHeightFormats="1" dataCaption="Values" tag="1bfa5c7b-322e-4781-b9db-0dc166df4c39" updatedVersion="8" minRefreshableVersion="3" subtotalHiddenItems="1" itemPrintTitles="1" createdVersion="8" indent="0" showHeaders="0" compact="0" compactData="0" multipleFieldFilters="0">
  <location ref="AO29"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Income]" cap="Income"/>
    <pageField fld="2" hier="11" name="[School_Data].[Shown By].&amp;[% of Income]" cap="% of Income"/>
    <pageField fld="3" hier="14" name="[School_Data].[Nil Value].&amp;[OK]" cap="OK"/>
    <pageField fld="0" hier="2" name="[School_Data].[School Code].&amp;[Sch001]" cap="Sch001"/>
    <pageField fld="1" hier="9" name="[School_Data].[Reporting Level 2].[All]" cap="All"/>
    <pageField fld="5" hier="10" name="[School_Data].[Reporting Level 3].&amp;[LA - SEN]" cap="LA - SEN"/>
  </pageFields>
  <formats count="1">
    <format dxfId="191">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members count="1" level="1">
        <member name="[School_Data].[Reporting Level 3].&amp;[LA - SEN]"/>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7811E9F0-3099-4A27-9D19-3E1A9F5CE833}" name="PivotTable2" cacheId="18" applyNumberFormats="0" applyBorderFormats="0" applyFontFormats="0" applyPatternFormats="0" applyAlignmentFormats="0" applyWidthHeightFormats="1" dataCaption="Values" tag="b0e1e10b-06ed-47b4-8947-b7dfdfda343d" updatedVersion="8" minRefreshableVersion="3" subtotalHiddenItems="1" itemPrintTitles="1" createdVersion="8" indent="0" showHeaders="0" compact="0" compactData="0" multipleFieldFilters="0">
  <location ref="AF29" firstHeaderRow="0" firstDataRow="0" firstDataCol="0" rowPageCount="6" colPageCount="1"/>
  <pivotFields count="6">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 axis="axisPage" compact="0" allDrilled="1" outline="0" subtotalTop="0" showAll="0" dataSourceSort="1" defaultSubtotal="0" defaultAttributeDrillState="1"/>
  </pivotFields>
  <pageFields count="6">
    <pageField fld="4" hier="8" name="[School_Data].[Reporting Level 1].&amp;[Other metrics]" cap="Other metrics"/>
    <pageField fld="2" hier="11" name="[School_Data].[Shown By].&amp;[Average Cost]" cap="Average Cost"/>
    <pageField fld="3" hier="14" name="[School_Data].[Nil Value].&amp;[OK]" cap="OK"/>
    <pageField fld="0" hier="2" name="[School_Data].[School Code].&amp;[Sch001]" cap="Sch001"/>
    <pageField fld="1" hier="9" name="[School_Data].[Reporting Level 2].&amp;[Teachers]" cap="Teachers"/>
    <pageField fld="5" hier="10" name="[School_Data].[Reporting Level 3].[All]" cap="All"/>
  </pageFields>
  <formats count="1">
    <format dxfId="192">
      <pivotArea outline="0" collapsedLevelsAreSubtotals="1" fieldPosition="0"/>
    </format>
  </formats>
  <pivotHierarchies count="41">
    <pivotHierarchy dragToData="1"/>
    <pivotHierarchy dragToData="1"/>
    <pivotHierarchy multipleItemSelectionAllowed="1" dragToData="1">
      <members count="1" level="1">
        <member name="[School_Data].[School Code].&amp;[Sch001]"/>
      </members>
    </pivotHierarchy>
    <pivotHierarchy dragToData="1"/>
    <pivotHierarchy dragToData="1"/>
    <pivotHierarchy dragToData="1"/>
    <pivotHierarchy dragToData="1"/>
    <pivotHierarchy dragToData="1"/>
    <pivotHierarchy dragToData="1"/>
    <pivotHierarchy multipleItemSelectionAllowed="1" dragToData="1">
      <members count="1" level="1">
        <member name="[School_Data].[Reporting Level 2].&amp;[Teachers]"/>
      </members>
    </pivotHierarchy>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chool_Data]"/>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ode43" xr10:uid="{A0C96DA7-48E1-4B1B-8780-89915656AD2A}" sourceName="[School_Data].[School Code]">
  <pivotTables>
    <pivotTable tabId="5" name="PivotTable2"/>
    <pivotTable tabId="5" name="PivotTable1"/>
    <pivotTable tabId="5" name="PivotTable4"/>
  </pivotTables>
  <data>
    <olap pivotCacheId="1163364834">
      <levels count="2">
        <level uniqueName="[School_Data].[School Code].[(All)]" sourceCaption="(All)" count="0"/>
        <level uniqueName="[School_Data].[School Code].[School Code]" sourceCaption="School Code" count="9">
          <ranges>
            <range startItem="0">
              <i n="[School_Data].[School Code].&amp;[Sch001]" c="Sch001"/>
              <i n="[School_Data].[School Code].&amp;[Sch002]" c="Sch002"/>
              <i n="[School_Data].[School Code].&amp;[Sch003]" c="Sch003"/>
              <i n="[School_Data].[School Code].&amp;[Sch004]" c="Sch004"/>
              <i n="[School_Data].[School Code].&amp;[Sch005]" c="Sch005"/>
              <i n="[School_Data].[School Code].&amp;[Sch006]" c="Sch006"/>
              <i n="[School_Data].[School Code].&amp;[Sch007]" c="Sch007"/>
              <i n="[School_Data].[School Code].&amp;[Sch008]" c="Sch008"/>
              <i n="[School_Data].[School Code].&amp;[0]" c="0" nd="1"/>
            </range>
          </ranges>
        </level>
      </levels>
      <selections count="1">
        <selection n="[School_Data].[School Code].&amp;[Sch001]"/>
      </selections>
    </olap>
  </data>
  <extLst>
    <x:ext xmlns:x15="http://schemas.microsoft.com/office/spreadsheetml/2010/11/main" uri="{470722E0-AACD-4C17-9CDC-17EF765DBC7E}">
      <x15:slicerCacheHideItemsWithNoData count="1">
        <x15:slicerCacheOlapLevelName uniqueName="[School_Data].[School Code].[School Code]" count="1"/>
      </x15:slicerCacheHideItemsWithNoData>
    </x:ext>
  </extLst>
</slicerCacheDefinition>
</file>

<file path=xl/slicerCaches/slicerCache1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222" xr10:uid="{EC09C7A3-293E-45E3-8D90-3C061740AB04}" sourceName="[School_Data].[Reporting Level 2]">
  <pivotTables>
    <pivotTable tabId="8" name="PivotTable4"/>
    <pivotTable tabId="8" name="PivotTable2"/>
    <pivotTable tabId="8" name="PivotTable1"/>
  </pivotTables>
  <data>
    <olap pivotCacheId="1506963515">
      <levels count="2">
        <level uniqueName="[School_Data].[Reporting Level 2].[(All)]" sourceCaption="(All)" count="0"/>
        <level uniqueName="[School_Data].[Reporting Level 2].[Reporting Level 2]" sourceCaption="Reporting Level 2" count="25" sortOrder="ascending">
          <ranges>
            <range startItem="0">
              <i n="[School_Data].[Reporting Level 2].&amp;[Non Pay Direct Costs]" c="Non Pay Direct Costs"/>
              <i n="[School_Data].[Reporting Level 2].&amp;[Non Pay Premises]" c="Non Pay Premises"/>
              <i n="[School_Data].[Reporting Level 2].&amp;[Non Pay Supplies &amp; Services]" c="Non Pay Supplies &amp; Services"/>
              <i n="[School_Data].[Reporting Level 2].&amp;[Other detail]" c="Other detail"/>
              <i n="[School_Data].[Reporting Level 2].&amp;" c="(blank)" nd="1"/>
              <i n="[School_Data].[Reporting Level 2].&amp;[-]" c="-" nd="1"/>
              <i n="[School_Data].[Reporting Level 2].&amp;[Boarding expenditure]" c="Boarding expenditure" nd="1"/>
              <i n="[School_Data].[Reporting Level 2].&amp;[Boarding Income]" c="Boarding Income" nd="1"/>
              <i n="[School_Data].[Reporting Level 2].&amp;[DfE Group Revenue Grants]" c="DfE Group Revenue Grants" nd="1"/>
              <i n="[School_Data].[Reporting Level 2].&amp;[DfE Revenue Grants]" c="DfE Revenue Grants" nd="1"/>
              <i n="[School_Data].[Reporting Level 2].&amp;[Donations]" c="Donations" nd="1"/>
              <i n="[School_Data].[Reporting Level 2].&amp;[Finance and Admin]" c="Finance and Admin" nd="1"/>
              <i n="[School_Data].[Reporting Level 2].&amp;[Non Pay Cost of raising funds]" c="Non Pay Cost of raising funds" nd="1"/>
              <i n="[School_Data].[Reporting Level 2].&amp;[Other Grants]" c="Other Grants" nd="1"/>
              <i n="[School_Data].[Reporting Level 2].&amp;[Other Income]" c="Other Income" nd="1"/>
              <i n="[School_Data].[Reporting Level 2].&amp;[Staff Boarding expenditure]" c="Staff Boarding expenditure" nd="1"/>
              <i n="[School_Data].[Reporting Level 2].&amp;[Staff Cost of raising funds]" c="Staff Cost of raising funds" nd="1"/>
              <i n="[School_Data].[Reporting Level 2].&amp;[Staff Direct Costs]" c="Staff Direct Costs" nd="1"/>
              <i n="[School_Data].[Reporting Level 2].&amp;[Staff Support Costs]" c="Staff Support Costs" nd="1"/>
              <i n="[School_Data].[Reporting Level 2].&amp;[Teachers]" c="Teachers" nd="1"/>
              <i n="[School_Data].[Reporting Level 2].&amp;[Teaching Assistants]" c="Teaching Assistants" nd="1"/>
              <i n="[School_Data].[Reporting Level 2].&amp;[Teaching School Hub Expenditure]" c="Teaching School Hub Expenditure" nd="1"/>
              <i n="[School_Data].[Reporting Level 2].&amp;[Total Staff]" c="Total Staff" nd="1"/>
              <i n="[School_Data].[Reporting Level 2].&amp;[Trading Income]" c="Trading Income" nd="1"/>
              <i n="[School_Data].[Reporting Level 2].&amp;[Trading Income (Excl Trust Contr)]" c="Trading Income (Excl Trust Contr)" nd="1"/>
            </range>
          </ranges>
        </level>
      </levels>
      <selections count="1">
        <selection n="[School_Data].[Reporting Level 2].[All]"/>
      </selections>
    </olap>
  </data>
  <extLst>
    <x:ext xmlns:x15="http://schemas.microsoft.com/office/spreadsheetml/2010/11/main" uri="{470722E0-AACD-4C17-9CDC-17EF765DBC7E}">
      <x15:slicerCacheHideItemsWithNoData count="1">
        <x15:slicerCacheOlapLevelName uniqueName="[School_Data].[Reporting Level 2].[Reporting Level 2]" count="21"/>
      </x15:slicerCacheHideItemsWithNoData>
    </x:ext>
  </extLst>
</slicerCacheDefinition>
</file>

<file path=xl/slicerCaches/slicerCache1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312" xr10:uid="{A97279DF-95AE-4297-842A-073D8F6F5F18}" sourceName="[School_Data].[Reporting Level 3]">
  <pivotTables>
    <pivotTable tabId="8" name="PivotTable4"/>
    <pivotTable tabId="8" name="PivotTable2"/>
    <pivotTable tabId="8" name="PivotTable1"/>
  </pivotTables>
  <data>
    <olap pivotCacheId="1506963515">
      <levels count="2">
        <level uniqueName="[School_Data].[Reporting Level 3].[(All)]" sourceCaption="(All)" count="0"/>
        <level uniqueName="[School_Data].[Reporting Level 3].[Reporting Level 3]" sourceCaption="Reporting Level 3" count="78">
          <ranges>
            <range startItem="0">
              <i n="[School_Data].[Reporting Level 3].&amp;[Administration]" c="Administration"/>
              <i n="[School_Data].[Reporting Level 3].&amp;[Catering]" c="Catering"/>
              <i n="[School_Data].[Reporting Level 3].&amp;[Cleaning &amp; Caretaking]" c="Cleaning &amp; Caretaking"/>
              <i n="[School_Data].[Reporting Level 3].&amp;[Educational Consultancy]" c="Educational Consultancy"/>
              <i n="[School_Data].[Reporting Level 3].&amp;[Educational Supplies]" c="Educational Supplies"/>
              <i n="[School_Data].[Reporting Level 3].&amp;[Energy]" c="Energy"/>
              <i n="[School_Data].[Reporting Level 3].&amp;[Insurance]" c="Insurance"/>
              <i n="[School_Data].[Reporting Level 3].&amp;[None]" c="None"/>
              <i n="[School_Data].[Reporting Level 3].&amp;[Non-educational contracts]" c="Non-educational contracts"/>
              <i n="[School_Data].[Reporting Level 3].&amp;[Other Premises costs]" c="Other Premises costs"/>
              <i n="[School_Data].[Reporting Level 3].&amp;[Repairs &amp; Maintenance]" c="Repairs &amp; Maintenance"/>
              <i n="[School_Data].[Reporting Level 3].&amp;[School trips, visits and placements]" c="School trips, visits and placements"/>
              <i n="[School_Data].[Reporting Level 3].&amp;[Security]" c="Security"/>
              <i n="[School_Data].[Reporting Level 3].&amp;[Special Facilities]" c="Special Facilities"/>
              <i n="[School_Data].[Reporting Level 3].&amp;[Technology Costs]" c="Technology Costs"/>
              <i n="[School_Data].[Reporting Level 3].&amp;" c="(blank)" nd="1"/>
              <i n="[School_Data].[Reporting Level 3].&amp;[-]" c="-" nd="1"/>
              <i n="[School_Data].[Reporting Level 3].&amp;[16 to 19 funding]" c="16 to 19 funding" nd="1"/>
              <i n="[School_Data].[Reporting Level 3].&amp;[Audit]" c="Audit" nd="1"/>
              <i n="[School_Data].[Reporting Level 3].&amp;[Bought in supply cover]" c="Bought in supply cover" nd="1"/>
              <i n="[School_Data].[Reporting Level 3].&amp;[Catering income]" c="Catering income" nd="1"/>
              <i n="[School_Data].[Reporting Level 3].&amp;[Catering Staff]" c="Catering Staff" nd="1"/>
              <i n="[School_Data].[Reporting Level 3].&amp;[Cleaning Staff]" c="Cleaning Staff" nd="1"/>
              <i n="[School_Data].[Reporting Level 3].&amp;[Community Facilities Staff]" c="Community Facilities Staff" nd="1"/>
              <i n="[School_Data].[Reporting Level 3].&amp;[Core schools budget grant]" c="Core schools budget grant" nd="1"/>
              <i n="[School_Data].[Reporting Level 3].&amp;[Cover Supervisors]" c="Cover Supervisors" nd="1"/>
              <i n="[School_Data].[Reporting Level 3].&amp;[Exam Invigilators]" c="Exam Invigilators" nd="1"/>
              <i n="[School_Data].[Reporting Level 3].&amp;[Examination Fees]" c="Examination Fees" nd="1"/>
              <i n="[School_Data].[Reporting Level 3].&amp;[Family Support Workers]" c="Family Support Workers" nd="1"/>
              <i n="[School_Data].[Reporting Level 3].&amp;[Finance and Admin]" c="Finance and Admin" nd="1"/>
              <i n="[School_Data].[Reporting Level 3].&amp;[Financing costs]" c="Financing costs" nd="1"/>
              <i n="[School_Data].[Reporting Level 3].&amp;[GAG (not stud supp and trust grants)]" c="GAG (not stud supp and trust grants)" nd="1"/>
              <i n="[School_Data].[Reporting Level 3].&amp;[GAG (start up grants)]" c="GAG (start up grants)" nd="1"/>
              <i n="[School_Data].[Reporting Level 3].&amp;[GAG (student support)]" c="GAG (student support)" nd="1"/>
              <i n="[School_Data].[Reporting Level 3].&amp;[Governance costs]" c="Governance costs" nd="1"/>
              <i n="[School_Data].[Reporting Level 3].&amp;[Government grant - not DfE]" c="Government grant - not DfE" nd="1"/>
              <i n="[School_Data].[Reporting Level 3].&amp;[Indirect Employee Expenses]" c="Indirect Employee Expenses" nd="1"/>
              <i n="[School_Data].[Reporting Level 3].&amp;[Insurance top up]" c="Insurance top up" nd="1"/>
              <i n="[School_Data].[Reporting Level 3].&amp;[Investment income]" c="Investment income" nd="1"/>
              <i n="[School_Data].[Reporting Level 3].&amp;[ITT Bursaries Grant]" c="ITT Bursaries Grant" nd="1"/>
              <i n="[School_Data].[Reporting Level 3].&amp;[LA - Early Years]" c="LA - Early Years" nd="1"/>
              <i n="[School_Data].[Reporting Level 3].&amp;[LA - Other grants]" c="LA - Other grants" nd="1"/>
              <i n="[School_Data].[Reporting Level 3].&amp;[LA - SEN]" c="LA - SEN" nd="1"/>
              <i n="[School_Data].[Reporting Level 3].&amp;[Leadership - Non-teaching]" c="Leadership - Non-teaching" nd="1"/>
              <i n="[School_Data].[Reporting Level 3].&amp;[Leadership - Teaching]" c="Leadership - Teaching" nd="1"/>
              <i n="[School_Data].[Reporting Level 3].&amp;[Librarians]" c="Librarians" nd="1"/>
              <i n="[School_Data].[Reporting Level 3].&amp;[Midday Supervisors]" c="Midday Supervisors" nd="1"/>
              <i n="[School_Data].[Reporting Level 3].&amp;[Nursery Staff]" c="Nursery Staff" nd="1"/>
              <i n="[School_Data].[Reporting Level 3].&amp;[Operating leases]" c="Operating leases" nd="1"/>
              <i n="[School_Data].[Reporting Level 3].&amp;[Other DfE revenue grants]" c="Other DfE revenue grants" nd="1"/>
              <i n="[School_Data].[Reporting Level 3].&amp;[Other income from facilities and services]" c="Other income from facilities and services" nd="1"/>
              <i n="[School_Data].[Reporting Level 3].&amp;[Other revenue grants]" c="Other revenue grants" nd="1"/>
              <i n="[School_Data].[Reporting Level 3].&amp;[Other staff - Direct costs]" c="Other staff - Direct costs" nd="1"/>
              <i n="[School_Data].[Reporting Level 3].&amp;[Other Staff - Support costs]" c="Other Staff - Support costs" nd="1"/>
              <i n="[School_Data].[Reporting Level 3].&amp;[Other supplies &amp; services]" c="Other supplies &amp; services" nd="1"/>
              <i n="[School_Data].[Reporting Level 3].&amp;[PE &amp; Sports grant]" c="PE &amp; Sports grant" nd="1"/>
              <i n="[School_Data].[Reporting Level 3].&amp;[Pensions]" c="Pensions" nd="1"/>
              <i n="[School_Data].[Reporting Level 3].&amp;[Pupil number adjustment]" c="Pupil number adjustment" nd="1"/>
              <i n="[School_Data].[Reporting Level 3].&amp;[Pupil Premium]" c="Pupil Premium" nd="1"/>
              <i n="[School_Data].[Reporting Level 3].&amp;[Rates]" c="Rates" nd="1"/>
              <i n="[School_Data].[Reporting Level 3].&amp;[Rates reclaim]" c="Rates reclaim" nd="1"/>
              <i n="[School_Data].[Reporting Level 3].&amp;[Receipts from supply teacher insurance claims]" c="Receipts from supply teacher insurance claims" nd="1"/>
              <i n="[School_Data].[Reporting Level 3].&amp;[Rental &amp; lettings income]" c="Rental &amp; lettings income" nd="1"/>
              <i n="[School_Data].[Reporting Level 3].&amp;[Revenue expenditure from capital funding (Premises)]" c="Revenue expenditure from capital funding (Premises)" nd="1"/>
              <i n="[School_Data].[Reporting Level 3].&amp;[Revenue expenditure from capital funding (Supp's &amp; serv's)]" c="Revenue expenditure from capital funding (Supp's &amp; serv's)" nd="1"/>
              <i n="[School_Data].[Reporting Level 3].&amp;[Risk protection arrangement claims]" c="Risk protection arrangement claims" nd="1"/>
              <i n="[School_Data].[Reporting Level 3].&amp;[Site Staff]" c="Site Staff" nd="1"/>
              <i n="[School_Data].[Reporting Level 3].&amp;[Sponsor Capacity Grant]" c="Sponsor Capacity Grant" nd="1"/>
              <i n="[School_Data].[Reporting Level 3].&amp;[Supply Staff]" c="Supply Staff" nd="1"/>
              <i n="[School_Data].[Reporting Level 3].&amp;[Teachers]" c="Teachers" nd="1"/>
              <i n="[School_Data].[Reporting Level 3].&amp;[Teachers Pay Grant]" c="Teachers Pay Grant" nd="1"/>
              <i n="[School_Data].[Reporting Level 3].&amp;[Teachers Pension Employer Contribution Grant]" c="Teachers Pension Employer Contribution Grant" nd="1"/>
              <i n="[School_Data].[Reporting Level 3].&amp;[Teaching Assistants]" c="Teaching Assistants" nd="1"/>
              <i n="[School_Data].[Reporting Level 3].&amp;[Teaching school hub Grant]" c="Teaching school hub Grant" nd="1"/>
              <i n="[School_Data].[Reporting Level 3].&amp;[Technicians]" c="Technicians" nd="1"/>
              <i n="[School_Data].[Reporting Level 3].&amp;[Transport]" c="Transport" nd="1"/>
              <i n="[School_Data].[Reporting Level 3].&amp;[Trust level grants]" c="Trust level grants" nd="1"/>
              <i n="[School_Data].[Reporting Level 3].&amp;[Universal Inf Free School Meals]" c="Universal Inf Free School Meals" nd="1"/>
            </range>
          </ranges>
        </level>
      </levels>
      <selections count="1">
        <selection n="[School_Data].[Reporting Level 3].[All]"/>
      </selections>
    </olap>
  </data>
  <extLst>
    <x:ext xmlns:x15="http://schemas.microsoft.com/office/spreadsheetml/2010/11/main" uri="{470722E0-AACD-4C17-9CDC-17EF765DBC7E}">
      <x15:slicerCacheHideItemsWithNoData count="1">
        <x15:slicerCacheOlapLevelName uniqueName="[School_Data].[Reporting Level 3].[Reporting Level 3]" count="63"/>
      </x15:slicerCacheHideItemsWithNoData>
    </x:ext>
  </extLst>
</slicerCacheDefinition>
</file>

<file path=xl/slicerCaches/slicerCache1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ode43321" xr10:uid="{5A8CA43C-35B2-4F08-8B37-303A256FAA42}" sourceName="[School_Data].[School Code]">
  <pivotTables>
    <pivotTable tabId="9" name="PivotTable5"/>
  </pivotTables>
  <data>
    <olap pivotCacheId="667531854">
      <levels count="2">
        <level uniqueName="[School_Data].[School Code].[(All)]" sourceCaption="(All)" count="0"/>
        <level uniqueName="[School_Data].[School Code].[School Code]" sourceCaption="School Code" count="9">
          <ranges>
            <range startItem="0">
              <i n="[School_Data].[School Code].&amp;[Sch001]" c="Sch001"/>
              <i n="[School_Data].[School Code].&amp;[Sch002]" c="Sch002"/>
              <i n="[School_Data].[School Code].&amp;[Sch003]" c="Sch003"/>
              <i n="[School_Data].[School Code].&amp;[Sch004]" c="Sch004"/>
              <i n="[School_Data].[School Code].&amp;[Sch005]" c="Sch005"/>
              <i n="[School_Data].[School Code].&amp;[Sch006]" c="Sch006"/>
              <i n="[School_Data].[School Code].&amp;[Sch007]" c="Sch007"/>
              <i n="[School_Data].[School Code].&amp;[Sch008]" c="Sch008"/>
              <i n="[School_Data].[School Code].&amp;[0]" c="0" nd="1"/>
            </range>
          </ranges>
        </level>
      </levels>
      <selections count="1">
        <selection n="[School_Data].[School Code].&amp;[Sch001]"/>
      </selections>
    </olap>
  </data>
  <extLst>
    <x:ext xmlns:x15="http://schemas.microsoft.com/office/spreadsheetml/2010/11/main" uri="{470722E0-AACD-4C17-9CDC-17EF765DBC7E}">
      <x15:slicerCacheHideItemsWithNoData count="1">
        <x15:slicerCacheOlapLevelName uniqueName="[School_Data].[School Code].[School Code]" count="1"/>
      </x15:slicerCacheHideItemsWithNoData>
    </x:ext>
  </extLst>
</slicerCacheDefinition>
</file>

<file path=xl/slicerCaches/slicerCache1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AFB2071A-0748-4375-8965-56FB5E324800}" sourceName="[School_Data].[Year]">
  <pivotTables>
    <pivotTable tabId="9" name="PivotTable5"/>
  </pivotTables>
  <data>
    <olap pivotCacheId="667531854">
      <levels count="2">
        <level uniqueName="[School_Data].[Year].[(All)]" sourceCaption="(All)" count="0"/>
        <level uniqueName="[School_Data].[Year].[Year]" sourceCaption="Year" count="4">
          <ranges>
            <range startItem="0">
              <i n="[School_Data].[Year].&amp;[25/26]" c="25/26"/>
              <i n="[School_Data].[Year].&amp;[26/27]" c="26/27"/>
              <i n="[School_Data].[Year].&amp;[27/28]" c="27/28"/>
              <i n="[School_Data].[Year].&amp;" c="(blank)" nd="1"/>
            </range>
          </ranges>
        </level>
      </levels>
      <selections count="1">
        <selection n="[School_Data].[Year].&amp;[25/26]"/>
      </selections>
    </olap>
  </data>
  <extLst>
    <x:ext xmlns:x15="http://schemas.microsoft.com/office/spreadsheetml/2010/11/main" uri="{470722E0-AACD-4C17-9CDC-17EF765DBC7E}">
      <x15:slicerCacheHideItemsWithNoData count="1">
        <x15:slicerCacheOlapLevelName uniqueName="[School_Data].[Year].[Year]" count="1"/>
      </x15:slicerCacheHideItemsWithNoData>
    </x:ext>
  </extLst>
</slicerCacheDefinition>
</file>

<file path=xl/slicerCaches/slicerCache1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211111" xr10:uid="{A830179D-3807-45CA-B9D8-FFDBD30A4336}" sourceName="[School_Data].[Reporting Level 2]">
  <pivotTables>
    <pivotTable tabId="10" name="PivotTable5"/>
  </pivotTables>
  <data>
    <olap pivotCacheId="590063019">
      <levels count="2">
        <level uniqueName="[School_Data].[Reporting Level 2].[(All)]" sourceCaption="(All)" count="0"/>
        <level uniqueName="[School_Data].[Reporting Level 2].[Reporting Level 2]" sourceCaption="Reporting Level 2" count="25" sortOrder="ascending">
          <ranges>
            <range startItem="0">
              <i n="[School_Data].[Reporting Level 2].&amp;[DfE Revenue Grants]" c="DfE Revenue Grants"/>
              <i n="[School_Data].[Reporting Level 2].&amp;[Other detail]" c="Other detail"/>
              <i n="[School_Data].[Reporting Level 2].&amp;[Other Grants]" c="Other Grants"/>
              <i n="[School_Data].[Reporting Level 2].&amp;[Other Income]" c="Other Income"/>
              <i n="[School_Data].[Reporting Level 2].&amp;[Trading Income]" c="Trading Income"/>
              <i n="[School_Data].[Reporting Level 2].&amp;[Trading Income (Excl Trust Contr)]" c="Trading Income (Excl Trust Contr)"/>
              <i n="[School_Data].[Reporting Level 2].&amp;" c="(blank)" nd="1"/>
              <i n="[School_Data].[Reporting Level 2].&amp;[-]" c="-" nd="1"/>
              <i n="[School_Data].[Reporting Level 2].&amp;[Boarding expenditure]" c="Boarding expenditure" nd="1"/>
              <i n="[School_Data].[Reporting Level 2].&amp;[Boarding Income]" c="Boarding Income" nd="1"/>
              <i n="[School_Data].[Reporting Level 2].&amp;[DfE Group Revenue Grants]" c="DfE Group Revenue Grants" nd="1"/>
              <i n="[School_Data].[Reporting Level 2].&amp;[Donations]" c="Donations" nd="1"/>
              <i n="[School_Data].[Reporting Level 2].&amp;[Finance and Admin]" c="Finance and Admin" nd="1"/>
              <i n="[School_Data].[Reporting Level 2].&amp;[Non Pay Cost of raising funds]" c="Non Pay Cost of raising funds" nd="1"/>
              <i n="[School_Data].[Reporting Level 2].&amp;[Non Pay Direct Costs]" c="Non Pay Direct Costs" nd="1"/>
              <i n="[School_Data].[Reporting Level 2].&amp;[Non Pay Premises]" c="Non Pay Premises" nd="1"/>
              <i n="[School_Data].[Reporting Level 2].&amp;[Non Pay Supplies &amp; Services]" c="Non Pay Supplies &amp; Services" nd="1"/>
              <i n="[School_Data].[Reporting Level 2].&amp;[Staff Boarding expenditure]" c="Staff Boarding expenditure" nd="1"/>
              <i n="[School_Data].[Reporting Level 2].&amp;[Staff Cost of raising funds]" c="Staff Cost of raising funds" nd="1"/>
              <i n="[School_Data].[Reporting Level 2].&amp;[Staff Direct Costs]" c="Staff Direct Costs" nd="1"/>
              <i n="[School_Data].[Reporting Level 2].&amp;[Staff Support Costs]" c="Staff Support Costs" nd="1"/>
              <i n="[School_Data].[Reporting Level 2].&amp;[Teachers]" c="Teachers" nd="1"/>
              <i n="[School_Data].[Reporting Level 2].&amp;[Teaching Assistants]" c="Teaching Assistants" nd="1"/>
              <i n="[School_Data].[Reporting Level 2].&amp;[Teaching School Hub Expenditure]" c="Teaching School Hub Expenditure" nd="1"/>
              <i n="[School_Data].[Reporting Level 2].&amp;[Total Staff]" c="Total Staff" nd="1"/>
            </range>
          </ranges>
        </level>
      </levels>
      <selections count="1">
        <selection n="[School_Data].[Reporting Level 2].[All]"/>
      </selections>
    </olap>
  </data>
  <extLst>
    <x:ext xmlns:x15="http://schemas.microsoft.com/office/spreadsheetml/2010/11/main" uri="{470722E0-AACD-4C17-9CDC-17EF765DBC7E}">
      <x15:slicerCacheHideItemsWithNoData count="1">
        <x15:slicerCacheOlapLevelName uniqueName="[School_Data].[Reporting Level 2].[Reporting Level 2]" count="19"/>
      </x15:slicerCacheHideItemsWithNoData>
    </x:ext>
  </extLst>
</slicerCacheDefinition>
</file>

<file path=xl/slicerCaches/slicerCache1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321111" xr10:uid="{829239B7-7909-4173-ACC1-77DC523147F2}" sourceName="[School_Data].[Reporting Level 3]">
  <pivotTables>
    <pivotTable tabId="10" name="PivotTable5"/>
  </pivotTables>
  <data>
    <olap pivotCacheId="590063019">
      <levels count="2">
        <level uniqueName="[School_Data].[Reporting Level 3].[(All)]" sourceCaption="(All)" count="0"/>
        <level uniqueName="[School_Data].[Reporting Level 3].[Reporting Level 3]" sourceCaption="Reporting Level 3" count="78">
          <ranges>
            <range startItem="0">
              <i n="[School_Data].[Reporting Level 3].&amp;[GAG (not stud supp and trust grants)]" c="GAG (not stud supp and trust grants)"/>
              <i n="[School_Data].[Reporting Level 3].&amp;[Government grant - not DfE]" c="Government grant - not DfE"/>
              <i n="[School_Data].[Reporting Level 3].&amp;[LA - Early Years]" c="LA - Early Years"/>
              <i n="[School_Data].[Reporting Level 3].&amp;[LA - SEN]" c="LA - SEN"/>
              <i n="[School_Data].[Reporting Level 3].&amp;[None]" c="None"/>
              <i n="[School_Data].[Reporting Level 3].&amp;[Other income from facilities and services]" c="Other income from facilities and services"/>
              <i n="[School_Data].[Reporting Level 3].&amp;[PE &amp; Sports grant]" c="PE &amp; Sports grant"/>
              <i n="[School_Data].[Reporting Level 3].&amp;[Pupil Premium]" c="Pupil Premium"/>
              <i n="[School_Data].[Reporting Level 3].&amp;[Rental &amp; lettings income]" c="Rental &amp; lettings income"/>
              <i n="[School_Data].[Reporting Level 3].&amp;[Trust level grants]" c="Trust level grants"/>
              <i n="[School_Data].[Reporting Level 3].&amp;" c="(blank)" nd="1"/>
              <i n="[School_Data].[Reporting Level 3].&amp;[-]" c="-" nd="1"/>
              <i n="[School_Data].[Reporting Level 3].&amp;[16 to 19 funding]" c="16 to 19 funding" nd="1"/>
              <i n="[School_Data].[Reporting Level 3].&amp;[Administration]" c="Administration" nd="1"/>
              <i n="[School_Data].[Reporting Level 3].&amp;[Audit]" c="Audit" nd="1"/>
              <i n="[School_Data].[Reporting Level 3].&amp;[Bought in supply cover]" c="Bought in supply cover" nd="1"/>
              <i n="[School_Data].[Reporting Level 3].&amp;[Catering]" c="Catering" nd="1"/>
              <i n="[School_Data].[Reporting Level 3].&amp;[Catering income]" c="Catering income" nd="1"/>
              <i n="[School_Data].[Reporting Level 3].&amp;[Catering Staff]" c="Catering Staff" nd="1"/>
              <i n="[School_Data].[Reporting Level 3].&amp;[Cleaning &amp; Caretaking]" c="Cleaning &amp; Caretaking" nd="1"/>
              <i n="[School_Data].[Reporting Level 3].&amp;[Cleaning Staff]" c="Cleaning Staff" nd="1"/>
              <i n="[School_Data].[Reporting Level 3].&amp;[Community Facilities Staff]" c="Community Facilities Staff" nd="1"/>
              <i n="[School_Data].[Reporting Level 3].&amp;[Core schools budget grant]" c="Core schools budget grant" nd="1"/>
              <i n="[School_Data].[Reporting Level 3].&amp;[Cover Supervisors]" c="Cover Supervisors" nd="1"/>
              <i n="[School_Data].[Reporting Level 3].&amp;[Educational Consultancy]" c="Educational Consultancy" nd="1"/>
              <i n="[School_Data].[Reporting Level 3].&amp;[Educational Supplies]" c="Educational Supplies" nd="1"/>
              <i n="[School_Data].[Reporting Level 3].&amp;[Energy]" c="Energy" nd="1"/>
              <i n="[School_Data].[Reporting Level 3].&amp;[Exam Invigilators]" c="Exam Invigilators" nd="1"/>
              <i n="[School_Data].[Reporting Level 3].&amp;[Examination Fees]" c="Examination Fees" nd="1"/>
              <i n="[School_Data].[Reporting Level 3].&amp;[Family Support Workers]" c="Family Support Workers" nd="1"/>
              <i n="[School_Data].[Reporting Level 3].&amp;[Finance and Admin]" c="Finance and Admin" nd="1"/>
              <i n="[School_Data].[Reporting Level 3].&amp;[Financing costs]" c="Financing costs" nd="1"/>
              <i n="[School_Data].[Reporting Level 3].&amp;[GAG (start up grants)]" c="GAG (start up grants)" nd="1"/>
              <i n="[School_Data].[Reporting Level 3].&amp;[GAG (student support)]" c="GAG (student support)" nd="1"/>
              <i n="[School_Data].[Reporting Level 3].&amp;[Governance costs]" c="Governance costs" nd="1"/>
              <i n="[School_Data].[Reporting Level 3].&amp;[Indirect Employee Expenses]" c="Indirect Employee Expenses" nd="1"/>
              <i n="[School_Data].[Reporting Level 3].&amp;[Insurance]" c="Insurance" nd="1"/>
              <i n="[School_Data].[Reporting Level 3].&amp;[Insurance top up]" c="Insurance top up" nd="1"/>
              <i n="[School_Data].[Reporting Level 3].&amp;[Investment income]" c="Investment income" nd="1"/>
              <i n="[School_Data].[Reporting Level 3].&amp;[ITT Bursaries Grant]" c="ITT Bursaries Grant" nd="1"/>
              <i n="[School_Data].[Reporting Level 3].&amp;[LA - Other grants]" c="LA - Other grants" nd="1"/>
              <i n="[School_Data].[Reporting Level 3].&amp;[Leadership - Non-teaching]" c="Leadership - Non-teaching" nd="1"/>
              <i n="[School_Data].[Reporting Level 3].&amp;[Leadership - Teaching]" c="Leadership - Teaching" nd="1"/>
              <i n="[School_Data].[Reporting Level 3].&amp;[Librarians]" c="Librarians" nd="1"/>
              <i n="[School_Data].[Reporting Level 3].&amp;[Midday Supervisors]" c="Midday Supervisors" nd="1"/>
              <i n="[School_Data].[Reporting Level 3].&amp;[Non-educational contracts]" c="Non-educational contracts" nd="1"/>
              <i n="[School_Data].[Reporting Level 3].&amp;[Nursery Staff]" c="Nursery Staff" nd="1"/>
              <i n="[School_Data].[Reporting Level 3].&amp;[Operating leases]" c="Operating leases" nd="1"/>
              <i n="[School_Data].[Reporting Level 3].&amp;[Other DfE revenue grants]" c="Other DfE revenue grants" nd="1"/>
              <i n="[School_Data].[Reporting Level 3].&amp;[Other Premises costs]" c="Other Premises costs" nd="1"/>
              <i n="[School_Data].[Reporting Level 3].&amp;[Other revenue grants]" c="Other revenue grants" nd="1"/>
              <i n="[School_Data].[Reporting Level 3].&amp;[Other staff - Direct costs]" c="Other staff - Direct costs" nd="1"/>
              <i n="[School_Data].[Reporting Level 3].&amp;[Other Staff - Support costs]" c="Other Staff - Support costs" nd="1"/>
              <i n="[School_Data].[Reporting Level 3].&amp;[Other supplies &amp; services]" c="Other supplies &amp; services" nd="1"/>
              <i n="[School_Data].[Reporting Level 3].&amp;[Pensions]" c="Pensions" nd="1"/>
              <i n="[School_Data].[Reporting Level 3].&amp;[Pupil number adjustment]" c="Pupil number adjustment" nd="1"/>
              <i n="[School_Data].[Reporting Level 3].&amp;[Rates]" c="Rates" nd="1"/>
              <i n="[School_Data].[Reporting Level 3].&amp;[Rates reclaim]" c="Rates reclaim" nd="1"/>
              <i n="[School_Data].[Reporting Level 3].&amp;[Receipts from supply teacher insurance claims]" c="Receipts from supply teacher insurance claims" nd="1"/>
              <i n="[School_Data].[Reporting Level 3].&amp;[Repairs &amp; Maintenance]" c="Repairs &amp; Maintenance" nd="1"/>
              <i n="[School_Data].[Reporting Level 3].&amp;[Revenue expenditure from capital funding (Premises)]" c="Revenue expenditure from capital funding (Premises)" nd="1"/>
              <i n="[School_Data].[Reporting Level 3].&amp;[Revenue expenditure from capital funding (Supp's &amp; serv's)]" c="Revenue expenditure from capital funding (Supp's &amp; serv's)" nd="1"/>
              <i n="[School_Data].[Reporting Level 3].&amp;[Risk protection arrangement claims]" c="Risk protection arrangement claims" nd="1"/>
              <i n="[School_Data].[Reporting Level 3].&amp;[School trips, visits and placements]" c="School trips, visits and placements" nd="1"/>
              <i n="[School_Data].[Reporting Level 3].&amp;[Security]" c="Security" nd="1"/>
              <i n="[School_Data].[Reporting Level 3].&amp;[Site Staff]" c="Site Staff" nd="1"/>
              <i n="[School_Data].[Reporting Level 3].&amp;[Special Facilities]" c="Special Facilities" nd="1"/>
              <i n="[School_Data].[Reporting Level 3].&amp;[Sponsor Capacity Grant]" c="Sponsor Capacity Grant" nd="1"/>
              <i n="[School_Data].[Reporting Level 3].&amp;[Supply Staff]" c="Supply Staff" nd="1"/>
              <i n="[School_Data].[Reporting Level 3].&amp;[Teachers]" c="Teachers" nd="1"/>
              <i n="[School_Data].[Reporting Level 3].&amp;[Teachers Pay Grant]" c="Teachers Pay Grant" nd="1"/>
              <i n="[School_Data].[Reporting Level 3].&amp;[Teachers Pension Employer Contribution Grant]" c="Teachers Pension Employer Contribution Grant" nd="1"/>
              <i n="[School_Data].[Reporting Level 3].&amp;[Teaching Assistants]" c="Teaching Assistants" nd="1"/>
              <i n="[School_Data].[Reporting Level 3].&amp;[Teaching school hub Grant]" c="Teaching school hub Grant" nd="1"/>
              <i n="[School_Data].[Reporting Level 3].&amp;[Technicians]" c="Technicians" nd="1"/>
              <i n="[School_Data].[Reporting Level 3].&amp;[Technology Costs]" c="Technology Costs" nd="1"/>
              <i n="[School_Data].[Reporting Level 3].&amp;[Transport]" c="Transport" nd="1"/>
              <i n="[School_Data].[Reporting Level 3].&amp;[Universal Inf Free School Meals]" c="Universal Inf Free School Meals" nd="1"/>
            </range>
          </ranges>
        </level>
      </levels>
      <selections count="1">
        <selection n="[School_Data].[Reporting Level 3].[All]"/>
      </selections>
    </olap>
  </data>
  <extLst>
    <x:ext xmlns:x15="http://schemas.microsoft.com/office/spreadsheetml/2010/11/main" uri="{470722E0-AACD-4C17-9CDC-17EF765DBC7E}">
      <x15:slicerCacheHideItemsWithNoData count="1">
        <x15:slicerCacheOlapLevelName uniqueName="[School_Data].[Reporting Level 3].[Reporting Level 3]" count="68"/>
      </x15:slicerCacheHideItemsWithNoData>
    </x:ext>
  </extLst>
</slicerCacheDefinition>
</file>

<file path=xl/slicerCaches/slicerCache1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hown_By1111" xr10:uid="{C988C06D-520A-4F0E-8CC2-E16F03CAEBD1}" sourceName="[School_Data].[Shown By]">
  <pivotTables>
    <pivotTable tabId="10" name="PivotTable5"/>
  </pivotTables>
  <data>
    <olap pivotCacheId="590063019">
      <levels count="2">
        <level uniqueName="[School_Data].[Shown By].[(All)]" sourceCaption="(All)" count="0"/>
        <level uniqueName="[School_Data].[Shown By].[Shown By]" sourceCaption="Shown By" count="7">
          <ranges>
            <range startItem="0">
              <i n="[School_Data].[Shown By].&amp;[% of Income]" c="% of Income"/>
              <i n="[School_Data].[Shown By].&amp;[Absolute]" c="Absolute"/>
              <i n="[School_Data].[Shown By].&amp;[Per Pupil]" c="Per Pupil"/>
              <i n="[School_Data].[Shown By].&amp;" c="(blank)" nd="1"/>
              <i n="[School_Data].[Shown By].&amp;[Average Cost]" c="Average Cost" nd="1"/>
              <i n="[School_Data].[Shown By].&amp;[FTE's]" c="FTE's" nd="1"/>
              <i n="[School_Data].[Shown By].&amp;[Pupil : Teacher Ratio]" c="Pupil : Teacher Ratio" nd="1"/>
            </range>
          </ranges>
        </level>
      </levels>
      <selections count="1">
        <selection n="[School_Data].[Shown By].&amp;[Per Pupil]"/>
      </selections>
    </olap>
  </data>
  <extLst>
    <x:ext xmlns:x15="http://schemas.microsoft.com/office/spreadsheetml/2010/11/main" uri="{470722E0-AACD-4C17-9CDC-17EF765DBC7E}">
      <x15:slicerCacheHideItemsWithNoData count="1">
        <x15:slicerCacheOlapLevelName uniqueName="[School_Data].[Shown By].[Shown By]" count="4"/>
      </x15:slicerCacheHideItemsWithNoData>
    </x:ext>
  </extLst>
</slicerCacheDefinition>
</file>

<file path=xl/slicerCaches/slicerCache1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eprivation1111" xr10:uid="{298E3B8D-4760-4B01-882F-BA5D66D410D0}" sourceName="[School_Data].[Deprivation]">
  <pivotTables>
    <pivotTable tabId="10" name="PivotTable5"/>
  </pivotTables>
  <data>
    <olap pivotCacheId="590063019">
      <levels count="2">
        <level uniqueName="[School_Data].[Deprivation].[(All)]" sourceCaption="(All)" count="0"/>
        <level uniqueName="[School_Data].[Deprivation].[Deprivation]" sourceCaption="Deprivation" count="4">
          <ranges>
            <range startItem="0">
              <i n="[School_Data].[Deprivation].&amp;[H]" c="H"/>
              <i n="[School_Data].[Deprivation].&amp;[L]" c="L"/>
              <i n="[School_Data].[Deprivation].&amp;[M]" c="M"/>
              <i n="[School_Data].[Deprivation].&amp;[]" c="" nd="1"/>
            </range>
          </ranges>
        </level>
      </levels>
      <selections count="1">
        <selection n="[School_Data].[Deprivation].[All]"/>
      </selections>
    </olap>
  </data>
  <extLst>
    <x:ext xmlns:x15="http://schemas.microsoft.com/office/spreadsheetml/2010/11/main" uri="{470722E0-AACD-4C17-9CDC-17EF765DBC7E}">
      <x15:slicerCacheHideItemsWithNoData count="1">
        <x15:slicerCacheOlapLevelName uniqueName="[School_Data].[Deprivation].[Deprivation]" count="1"/>
      </x15:slicerCacheHideItemsWithNoData>
    </x:ext>
  </extLst>
</slicerCacheDefinition>
</file>

<file path=xl/slicerCaches/slicerCache1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London1111" xr10:uid="{6F310462-A6A8-4CC2-9A63-6A0EA1F6CBC0}" sourceName="[School_Data].[London]">
  <pivotTables>
    <pivotTable tabId="10" name="PivotTable5"/>
  </pivotTables>
  <data>
    <olap pivotCacheId="590063019">
      <levels count="2">
        <level uniqueName="[School_Data].[London].[(All)]" sourceCaption="(All)" count="0"/>
        <level uniqueName="[School_Data].[London].[London]" sourceCaption="London" count="2">
          <ranges>
            <range startItem="0">
              <i n="[School_Data].[London].&amp;[N]" c="N"/>
              <i n="[School_Data].[London].&amp;[]" c="" nd="1"/>
            </range>
          </ranges>
        </level>
      </levels>
      <selections count="1">
        <selection n="[School_Data].[London].[All]"/>
      </selections>
    </olap>
  </data>
  <extLst>
    <x:ext xmlns:x15="http://schemas.microsoft.com/office/spreadsheetml/2010/11/main" uri="{470722E0-AACD-4C17-9CDC-17EF765DBC7E}">
      <x15:slicerCacheHideItemsWithNoData count="1">
        <x15:slicerCacheOlapLevelName uniqueName="[School_Data].[London].[London]" count="1"/>
      </x15:slicerCacheHideItemsWithNoData>
    </x:ext>
  </extLst>
</slicerCacheDefinition>
</file>

<file path=xl/slicerCaches/slicerCache1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eer_Group1111" xr10:uid="{5E1F90C3-E802-4E5A-B104-7A3730DC7535}" sourceName="[School_Data].[Peer Group]">
  <pivotTables>
    <pivotTable tabId="10" name="PivotTable5"/>
  </pivotTables>
  <data>
    <olap pivotCacheId="590063019">
      <levels count="2">
        <level uniqueName="[School_Data].[Peer Group].[(All)]" sourceCaption="(All)" count="0"/>
        <level uniqueName="[School_Data].[Peer Group].[Peer Group]" sourceCaption="Peer Group" count="8">
          <ranges>
            <range startItem="0">
              <i n="[School_Data].[Peer Group].&amp;[P-M-H-N]" c="P-M-H-N"/>
              <i n="[School_Data].[Peer Group].&amp;[P-M-L-N]" c="P-M-L-N"/>
              <i n="[School_Data].[Peer Group].&amp;[P-M-M-N]" c="P-M-M-N"/>
              <i n="[School_Data].[Peer Group].&amp;[P-S-H-N]" c="P-S-H-N"/>
              <i n="[School_Data].[Peer Group].&amp;[S-L-H-N]" c="S-L-H-N"/>
              <i n="[School_Data].[Peer Group].&amp;[S-M-H-N]" c="S-M-H-N"/>
              <i n="[School_Data].[Peer Group].&amp;[S-S-H-N]" c="S-S-H-N"/>
              <i n="[School_Data].[Peer Group].&amp;[]" c="" nd="1"/>
            </range>
          </ranges>
        </level>
      </levels>
      <selections count="1">
        <selection n="[School_Data].[Peer Group].[All]"/>
      </selections>
    </olap>
  </data>
  <extLst>
    <x:ext xmlns:x15="http://schemas.microsoft.com/office/spreadsheetml/2010/11/main" uri="{470722E0-AACD-4C17-9CDC-17EF765DBC7E}">
      <x15:slicerCacheHideItemsWithNoData count="1">
        <x15:slicerCacheOlapLevelName uniqueName="[School_Data].[Peer Group].[Peer Group]" count="1"/>
      </x15:slicerCacheHideItemsWithNoData>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2" xr10:uid="{7078F226-F255-4C7B-9DF2-12697245F664}" sourceName="[School_Data].[Reporting Level 2]">
  <pivotTables>
    <pivotTable tabId="5" name="PivotTable2"/>
    <pivotTable tabId="5" name="PivotTable1"/>
    <pivotTable tabId="5" name="PivotTable4"/>
  </pivotTables>
  <data>
    <olap pivotCacheId="1163364834">
      <levels count="2">
        <level uniqueName="[School_Data].[Reporting Level 2].[(All)]" sourceCaption="(All)" count="0"/>
        <level uniqueName="[School_Data].[Reporting Level 2].[Reporting Level 2]" sourceCaption="Reporting Level 2" count="25" sortOrder="ascending">
          <ranges>
            <range startItem="0">
              <i n="[School_Data].[Reporting Level 2].&amp;[Other detail]" c="Other detail"/>
              <i n="[School_Data].[Reporting Level 2].&amp;" c="(blank)" nd="1"/>
              <i n="[School_Data].[Reporting Level 2].&amp;[-]" c="-" nd="1"/>
              <i n="[School_Data].[Reporting Level 2].&amp;[Boarding expenditure]" c="Boarding expenditure" nd="1"/>
              <i n="[School_Data].[Reporting Level 2].&amp;[Boarding Income]" c="Boarding Income" nd="1"/>
              <i n="[School_Data].[Reporting Level 2].&amp;[DfE Group Revenue Grants]" c="DfE Group Revenue Grants" nd="1"/>
              <i n="[School_Data].[Reporting Level 2].&amp;[DfE Revenue Grants]" c="DfE Revenue Grants" nd="1"/>
              <i n="[School_Data].[Reporting Level 2].&amp;[Donations]" c="Donations" nd="1"/>
              <i n="[School_Data].[Reporting Level 2].&amp;[Finance and Admin]" c="Finance and Admin" nd="1"/>
              <i n="[School_Data].[Reporting Level 2].&amp;[Non Pay Cost of raising funds]" c="Non Pay Cost of raising funds" nd="1"/>
              <i n="[School_Data].[Reporting Level 2].&amp;[Non Pay Direct Costs]" c="Non Pay Direct Costs" nd="1"/>
              <i n="[School_Data].[Reporting Level 2].&amp;[Non Pay Premises]" c="Non Pay Premises" nd="1"/>
              <i n="[School_Data].[Reporting Level 2].&amp;[Non Pay Supplies &amp; Services]" c="Non Pay Supplies &amp; Services" nd="1"/>
              <i n="[School_Data].[Reporting Level 2].&amp;[Other Grants]" c="Other Grants" nd="1"/>
              <i n="[School_Data].[Reporting Level 2].&amp;[Other Income]" c="Other Income" nd="1"/>
              <i n="[School_Data].[Reporting Level 2].&amp;[Staff Boarding expenditure]" c="Staff Boarding expenditure" nd="1"/>
              <i n="[School_Data].[Reporting Level 2].&amp;[Staff Cost of raising funds]" c="Staff Cost of raising funds" nd="1"/>
              <i n="[School_Data].[Reporting Level 2].&amp;[Staff Direct Costs]" c="Staff Direct Costs" nd="1"/>
              <i n="[School_Data].[Reporting Level 2].&amp;[Staff Support Costs]" c="Staff Support Costs" nd="1"/>
              <i n="[School_Data].[Reporting Level 2].&amp;[Teachers]" c="Teachers" nd="1"/>
              <i n="[School_Data].[Reporting Level 2].&amp;[Teaching Assistants]" c="Teaching Assistants" nd="1"/>
              <i n="[School_Data].[Reporting Level 2].&amp;[Teaching School Hub Expenditure]" c="Teaching School Hub Expenditure" nd="1"/>
              <i n="[School_Data].[Reporting Level 2].&amp;[Total Staff]" c="Total Staff" nd="1"/>
              <i n="[School_Data].[Reporting Level 2].&amp;[Trading Income]" c="Trading Income" nd="1"/>
              <i n="[School_Data].[Reporting Level 2].&amp;[Trading Income (Excl Trust Contr)]" c="Trading Income (Excl Trust Contr)" nd="1"/>
            </range>
          </ranges>
        </level>
      </levels>
      <selections count="1">
        <selection n="[School_Data].[Reporting Level 2].[All]"/>
      </selections>
    </olap>
  </data>
  <extLst>
    <x:ext xmlns:x15="http://schemas.microsoft.com/office/spreadsheetml/2010/11/main" uri="{470722E0-AACD-4C17-9CDC-17EF765DBC7E}">
      <x15:slicerCacheHideItemsWithNoData count="1">
        <x15:slicerCacheOlapLevelName uniqueName="[School_Data].[Reporting Level 2].[Reporting Level 2]" count="24"/>
      </x15:slicerCacheHideItemsWithNoData>
    </x:ext>
  </extLst>
</slicerCacheDefinition>
</file>

<file path=xl/slicerCaches/slicerCache2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111" xr10:uid="{45C717EB-83A5-4D26-AFCC-01DFC8204280}" sourceName="[School_Data].[Year]">
  <pivotTables>
    <pivotTable tabId="10" name="PivotTable5"/>
  </pivotTables>
  <data>
    <olap pivotCacheId="590063019">
      <levels count="2">
        <level uniqueName="[School_Data].[Year].[(All)]" sourceCaption="(All)" count="0"/>
        <level uniqueName="[School_Data].[Year].[Year]" sourceCaption="Year" count="4">
          <ranges>
            <range startItem="0">
              <i n="[School_Data].[Year].&amp;[25/26]" c="25/26"/>
              <i n="[School_Data].[Year].&amp;[26/27]" c="26/27"/>
              <i n="[School_Data].[Year].&amp;[27/28]" c="27/28"/>
              <i n="[School_Data].[Year].&amp;" c="(blank)" nd="1"/>
            </range>
          </ranges>
        </level>
      </levels>
      <selections count="1">
        <selection n="[School_Data].[Year].&amp;[25/26]"/>
      </selections>
    </olap>
  </data>
  <extLst>
    <x:ext xmlns:x15="http://schemas.microsoft.com/office/spreadsheetml/2010/11/main" uri="{470722E0-AACD-4C17-9CDC-17EF765DBC7E}">
      <x15:slicerCacheHideItemsWithNoData count="1">
        <x15:slicerCacheOlapLevelName uniqueName="[School_Data].[Year].[Year]" count="1"/>
      </x15:slicerCacheHideItemsWithNoData>
    </x:ext>
  </extLst>
</slicerCacheDefinition>
</file>

<file path=xl/slicerCaches/slicerCache2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ategory1111" xr10:uid="{269DE588-F661-4E0B-9CF2-6E24AF5FDA3E}" sourceName="[School_Data].[School Category]">
  <pivotTables>
    <pivotTable tabId="10" name="PivotTable5"/>
  </pivotTables>
  <data>
    <olap pivotCacheId="590063019">
      <levels count="2">
        <level uniqueName="[School_Data].[School Category].[(All)]" sourceCaption="(All)" count="0"/>
        <level uniqueName="[School_Data].[School Category].[School Category]" sourceCaption="School Category" count="3">
          <ranges>
            <range startItem="0">
              <i n="[School_Data].[School Category].&amp;[Primary]" c="Primary"/>
              <i n="[School_Data].[School Category].&amp;[Secondary]" c="Secondary"/>
              <i n="[School_Data].[School Category].&amp;[]" c="" nd="1"/>
            </range>
          </ranges>
        </level>
      </levels>
      <selections count="1">
        <selection n="[School_Data].[School Category].[All]"/>
      </selections>
    </olap>
  </data>
  <extLst>
    <x:ext xmlns:x15="http://schemas.microsoft.com/office/spreadsheetml/2010/11/main" uri="{470722E0-AACD-4C17-9CDC-17EF765DBC7E}">
      <x15:slicerCacheHideItemsWithNoData count="1">
        <x15:slicerCacheOlapLevelName uniqueName="[School_Data].[School Category].[School Category]" count="1"/>
      </x15:slicerCacheHideItemsWithNoData>
    </x:ext>
  </extLst>
</slicerCacheDefinition>
</file>

<file path=xl/slicerCaches/slicerCache2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21112" xr10:uid="{04D41949-3586-498D-9872-5CA0097A6F25}" sourceName="[School_Data].[Reporting Level 2]">
  <pivotTables>
    <pivotTable tabId="11" name="PivotTable5"/>
  </pivotTables>
  <data>
    <olap pivotCacheId="1988202005">
      <levels count="2">
        <level uniqueName="[School_Data].[Reporting Level 2].[(All)]" sourceCaption="(All)" count="0"/>
        <level uniqueName="[School_Data].[Reporting Level 2].[Reporting Level 2]" sourceCaption="Reporting Level 2" count="25" sortOrder="ascending">
          <ranges>
            <range startItem="0">
              <i n="[School_Data].[Reporting Level 2].&amp;[Finance and Admin]" c="Finance and Admin"/>
              <i n="[School_Data].[Reporting Level 2].&amp;[Teachers]" c="Teachers"/>
              <i n="[School_Data].[Reporting Level 2].&amp;[Teaching Assistants]" c="Teaching Assistants"/>
              <i n="[School_Data].[Reporting Level 2].&amp;[Total Staff]" c="Total Staff"/>
              <i n="[School_Data].[Reporting Level 2].&amp;" c="(blank)" nd="1"/>
              <i n="[School_Data].[Reporting Level 2].&amp;[-]" c="-" nd="1"/>
              <i n="[School_Data].[Reporting Level 2].&amp;[Boarding expenditure]" c="Boarding expenditure" nd="1"/>
              <i n="[School_Data].[Reporting Level 2].&amp;[Boarding Income]" c="Boarding Income" nd="1"/>
              <i n="[School_Data].[Reporting Level 2].&amp;[DfE Group Revenue Grants]" c="DfE Group Revenue Grants" nd="1"/>
              <i n="[School_Data].[Reporting Level 2].&amp;[DfE Revenue Grants]" c="DfE Revenue Grants" nd="1"/>
              <i n="[School_Data].[Reporting Level 2].&amp;[Donations]" c="Donations" nd="1"/>
              <i n="[School_Data].[Reporting Level 2].&amp;[Non Pay Cost of raising funds]" c="Non Pay Cost of raising funds" nd="1"/>
              <i n="[School_Data].[Reporting Level 2].&amp;[Non Pay Direct Costs]" c="Non Pay Direct Costs" nd="1"/>
              <i n="[School_Data].[Reporting Level 2].&amp;[Non Pay Premises]" c="Non Pay Premises" nd="1"/>
              <i n="[School_Data].[Reporting Level 2].&amp;[Non Pay Supplies &amp; Services]" c="Non Pay Supplies &amp; Services" nd="1"/>
              <i n="[School_Data].[Reporting Level 2].&amp;[Other detail]" c="Other detail" nd="1"/>
              <i n="[School_Data].[Reporting Level 2].&amp;[Other Grants]" c="Other Grants" nd="1"/>
              <i n="[School_Data].[Reporting Level 2].&amp;[Other Income]" c="Other Income" nd="1"/>
              <i n="[School_Data].[Reporting Level 2].&amp;[Staff Boarding expenditure]" c="Staff Boarding expenditure" nd="1"/>
              <i n="[School_Data].[Reporting Level 2].&amp;[Staff Cost of raising funds]" c="Staff Cost of raising funds" nd="1"/>
              <i n="[School_Data].[Reporting Level 2].&amp;[Staff Direct Costs]" c="Staff Direct Costs" nd="1"/>
              <i n="[School_Data].[Reporting Level 2].&amp;[Staff Support Costs]" c="Staff Support Costs" nd="1"/>
              <i n="[School_Data].[Reporting Level 2].&amp;[Teaching School Hub Expenditure]" c="Teaching School Hub Expenditure" nd="1"/>
              <i n="[School_Data].[Reporting Level 2].&amp;[Trading Income]" c="Trading Income" nd="1"/>
              <i n="[School_Data].[Reporting Level 2].&amp;[Trading Income (Excl Trust Contr)]" c="Trading Income (Excl Trust Contr)" nd="1"/>
            </range>
          </ranges>
        </level>
      </levels>
      <selections count="1">
        <selection n="[School_Data].[Reporting Level 2].[All]"/>
      </selections>
    </olap>
  </data>
  <extLst>
    <x:ext xmlns:x15="http://schemas.microsoft.com/office/spreadsheetml/2010/11/main" uri="{470722E0-AACD-4C17-9CDC-17EF765DBC7E}">
      <x15:slicerCacheHideItemsWithNoData count="1">
        <x15:slicerCacheOlapLevelName uniqueName="[School_Data].[Reporting Level 2].[Reporting Level 2]" count="21"/>
      </x15:slicerCacheHideItemsWithNoData>
    </x:ext>
  </extLst>
</slicerCacheDefinition>
</file>

<file path=xl/slicerCaches/slicerCache2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hown_By112" xr10:uid="{745028B4-AA56-43F8-A9B0-E88DB3085910}" sourceName="[School_Data].[Shown By]">
  <pivotTables>
    <pivotTable tabId="11" name="PivotTable5"/>
  </pivotTables>
  <data>
    <olap pivotCacheId="1988202005">
      <levels count="2">
        <level uniqueName="[School_Data].[Shown By].[(All)]" sourceCaption="(All)" count="0"/>
        <level uniqueName="[School_Data].[Shown By].[Shown By]" sourceCaption="Shown By" count="7">
          <ranges>
            <range startItem="0">
              <i n="[School_Data].[Shown By].&amp;[% of Income]" c="% of Income"/>
              <i n="[School_Data].[Shown By].&amp;[Average Cost]" c="Average Cost"/>
              <i n="[School_Data].[Shown By].&amp;[FTE's]" c="FTE's"/>
              <i n="[School_Data].[Shown By].&amp;[Pupil : Teacher Ratio]" c="Pupil : Teacher Ratio"/>
              <i n="[School_Data].[Shown By].&amp;" c="(blank)" nd="1"/>
              <i n="[School_Data].[Shown By].&amp;[Absolute]" c="Absolute" nd="1"/>
              <i n="[School_Data].[Shown By].&amp;[Per Pupil]" c="Per Pupil" nd="1"/>
            </range>
          </ranges>
        </level>
      </levels>
      <selections count="1">
        <selection n="[School_Data].[Shown By].&amp;[% of Income]"/>
      </selections>
    </olap>
  </data>
  <extLst>
    <x:ext xmlns:x15="http://schemas.microsoft.com/office/spreadsheetml/2010/11/main" uri="{470722E0-AACD-4C17-9CDC-17EF765DBC7E}">
      <x15:slicerCacheHideItemsWithNoData count="1">
        <x15:slicerCacheOlapLevelName uniqueName="[School_Data].[Shown By].[Shown By]" count="3"/>
      </x15:slicerCacheHideItemsWithNoData>
    </x:ext>
  </extLst>
</slicerCacheDefinition>
</file>

<file path=xl/slicerCaches/slicerCache2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eprivation112" xr10:uid="{1315EAE8-5769-4CE6-ABC1-B9C67FF81ECA}" sourceName="[School_Data].[Deprivation]">
  <pivotTables>
    <pivotTable tabId="11" name="PivotTable5"/>
    <pivotTable tabId="11" name="PivotTable1"/>
  </pivotTables>
  <data>
    <olap pivotCacheId="1988202005">
      <levels count="2">
        <level uniqueName="[School_Data].[Deprivation].[(All)]" sourceCaption="(All)" count="0"/>
        <level uniqueName="[School_Data].[Deprivation].[Deprivation]" sourceCaption="Deprivation" count="4">
          <ranges>
            <range startItem="0">
              <i n="[School_Data].[Deprivation].&amp;[H]" c="H"/>
              <i n="[School_Data].[Deprivation].&amp;[L]" c="L"/>
              <i n="[School_Data].[Deprivation].&amp;[M]" c="M"/>
              <i n="[School_Data].[Deprivation].&amp;[]" c="" nd="1"/>
            </range>
          </ranges>
        </level>
      </levels>
      <selections count="1">
        <selection n="[School_Data].[Deprivation].&amp;[H]"/>
      </selections>
    </olap>
  </data>
  <extLst>
    <x:ext xmlns:x15="http://schemas.microsoft.com/office/spreadsheetml/2010/11/main" uri="{470722E0-AACD-4C17-9CDC-17EF765DBC7E}">
      <x15:slicerCacheHideItemsWithNoData count="1">
        <x15:slicerCacheOlapLevelName uniqueName="[School_Data].[Deprivation].[Deprivation]" count="1"/>
      </x15:slicerCacheHideItemsWithNoData>
    </x:ext>
  </extLst>
</slicerCacheDefinition>
</file>

<file path=xl/slicerCaches/slicerCache2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London112" xr10:uid="{DB8D7F80-F830-4F37-B35F-AEA06B3B870F}" sourceName="[School_Data].[London]">
  <pivotTables>
    <pivotTable tabId="11" name="PivotTable5"/>
    <pivotTable tabId="11" name="PivotTable1"/>
  </pivotTables>
  <data>
    <olap pivotCacheId="1988202005">
      <levels count="2">
        <level uniqueName="[School_Data].[London].[(All)]" sourceCaption="(All)" count="0"/>
        <level uniqueName="[School_Data].[London].[London]" sourceCaption="London" count="2">
          <ranges>
            <range startItem="0">
              <i n="[School_Data].[London].&amp;[N]" c="N"/>
              <i n="[School_Data].[London].&amp;[]" c="" nd="1"/>
            </range>
          </ranges>
        </level>
      </levels>
      <selections count="1">
        <selection n="[School_Data].[London].[All]"/>
      </selections>
    </olap>
  </data>
  <extLst>
    <x:ext xmlns:x15="http://schemas.microsoft.com/office/spreadsheetml/2010/11/main" uri="{470722E0-AACD-4C17-9CDC-17EF765DBC7E}">
      <x15:slicerCacheHideItemsWithNoData count="1">
        <x15:slicerCacheOlapLevelName uniqueName="[School_Data].[London].[London]" count="1"/>
      </x15:slicerCacheHideItemsWithNoData>
    </x:ext>
  </extLst>
</slicerCacheDefinition>
</file>

<file path=xl/slicerCaches/slicerCache2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eer_Group112" xr10:uid="{C74E5DE2-095D-43F3-B71D-BD8503AAEACB}" sourceName="[School_Data].[Peer Group]">
  <pivotTables>
    <pivotTable tabId="11" name="PivotTable5"/>
    <pivotTable tabId="11" name="PivotTable1"/>
  </pivotTables>
  <data>
    <olap pivotCacheId="1988202005">
      <levels count="2">
        <level uniqueName="[School_Data].[Peer Group].[(All)]" sourceCaption="(All)" count="0"/>
        <level uniqueName="[School_Data].[Peer Group].[Peer Group]" sourceCaption="Peer Group" count="8">
          <ranges>
            <range startItem="0">
              <i n="[School_Data].[Peer Group].&amp;[P-M-H-N]" c="P-M-H-N"/>
              <i n="[School_Data].[Peer Group].&amp;[P-S-H-N]" c="P-S-H-N"/>
              <i n="[School_Data].[Peer Group].&amp;[]" c="" nd="1"/>
              <i n="[School_Data].[Peer Group].&amp;[P-M-L-N]" c="P-M-L-N" nd="1"/>
              <i n="[School_Data].[Peer Group].&amp;[P-M-M-N]" c="P-M-M-N" nd="1"/>
              <i n="[School_Data].[Peer Group].&amp;[S-L-H-N]" c="S-L-H-N" nd="1"/>
              <i n="[School_Data].[Peer Group].&amp;[S-M-H-N]" c="S-M-H-N" nd="1"/>
              <i n="[School_Data].[Peer Group].&amp;[S-S-H-N]" c="S-S-H-N" nd="1"/>
            </range>
          </ranges>
        </level>
      </levels>
      <selections count="1">
        <selection n="[School_Data].[Peer Group].[All]"/>
      </selections>
    </olap>
  </data>
  <extLst>
    <x:ext xmlns:x15="http://schemas.microsoft.com/office/spreadsheetml/2010/11/main" uri="{470722E0-AACD-4C17-9CDC-17EF765DBC7E}">
      <x15:slicerCacheHideItemsWithNoData count="1">
        <x15:slicerCacheOlapLevelName uniqueName="[School_Data].[Peer Group].[Peer Group]" count="6"/>
      </x15:slicerCacheHideItemsWithNoData>
    </x:ext>
  </extLst>
</slicerCacheDefinition>
</file>

<file path=xl/slicerCaches/slicerCache2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12" xr10:uid="{58A5DEB9-60CA-42C2-8095-FAF4FC4C424D}" sourceName="[School_Data].[Year]">
  <pivotTables>
    <pivotTable tabId="11" name="PivotTable5"/>
    <pivotTable tabId="11" name="PivotTable1"/>
  </pivotTables>
  <data>
    <olap pivotCacheId="1988202005">
      <levels count="2">
        <level uniqueName="[School_Data].[Year].[(All)]" sourceCaption="(All)" count="0"/>
        <level uniqueName="[School_Data].[Year].[Year]" sourceCaption="Year" count="4">
          <ranges>
            <range startItem="0">
              <i n="[School_Data].[Year].&amp;[25/26]" c="25/26"/>
              <i n="[School_Data].[Year].&amp;[26/27]" c="26/27"/>
              <i n="[School_Data].[Year].&amp;[27/28]" c="27/28"/>
              <i n="[School_Data].[Year].&amp;" c="(blank)" nd="1"/>
            </range>
          </ranges>
        </level>
      </levels>
      <selections count="1">
        <selection n="[School_Data].[Year].&amp;[25/26]"/>
      </selections>
    </olap>
  </data>
  <extLst>
    <x:ext xmlns:x15="http://schemas.microsoft.com/office/spreadsheetml/2010/11/main" uri="{470722E0-AACD-4C17-9CDC-17EF765DBC7E}">
      <x15:slicerCacheHideItemsWithNoData count="1">
        <x15:slicerCacheOlapLevelName uniqueName="[School_Data].[Year].[Year]" count="1"/>
      </x15:slicerCacheHideItemsWithNoData>
    </x:ext>
  </extLst>
</slicerCacheDefinition>
</file>

<file path=xl/slicerCaches/slicerCache2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ategory112" xr10:uid="{7B552F20-9D43-4E8F-AC2B-E485AC395119}" sourceName="[School_Data].[School Category]">
  <pivotTables>
    <pivotTable tabId="11" name="PivotTable5"/>
    <pivotTable tabId="11" name="PivotTable1"/>
  </pivotTables>
  <data>
    <olap pivotCacheId="1988202005">
      <levels count="2">
        <level uniqueName="[School_Data].[School Category].[(All)]" sourceCaption="(All)" count="0"/>
        <level uniqueName="[School_Data].[School Category].[School Category]" sourceCaption="School Category" count="3">
          <ranges>
            <range startItem="0">
              <i n="[School_Data].[School Category].&amp;[Primary]" c="Primary"/>
              <i n="[School_Data].[School Category].&amp;[Secondary]" c="Secondary"/>
              <i n="[School_Data].[School Category].&amp;[]" c="" nd="1"/>
            </range>
          </ranges>
        </level>
      </levels>
      <selections count="1">
        <selection n="[School_Data].[School Category].&amp;[Primary]"/>
      </selections>
    </olap>
  </data>
  <extLst>
    <x:ext xmlns:x15="http://schemas.microsoft.com/office/spreadsheetml/2010/11/main" uri="{470722E0-AACD-4C17-9CDC-17EF765DBC7E}">
      <x15:slicerCacheHideItemsWithNoData count="1">
        <x15:slicerCacheOlapLevelName uniqueName="[School_Data].[School Category].[School Category]" count="1"/>
      </x15:slicerCacheHideItemsWithNoData>
    </x:ext>
  </extLst>
</slicerCacheDefinition>
</file>

<file path=xl/slicerCaches/slicerCache2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21111" xr10:uid="{37FC05CE-21CA-467A-A0E8-B21FA5AEB649}" sourceName="[School_Data].[Reporting Level 2]">
  <pivotTables>
    <pivotTable tabId="12" name="PivotTable5"/>
  </pivotTables>
  <data>
    <olap pivotCacheId="569180343">
      <levels count="2">
        <level uniqueName="[School_Data].[Reporting Level 2].[(All)]" sourceCaption="(All)" count="0"/>
        <level uniqueName="[School_Data].[Reporting Level 2].[Reporting Level 2]" sourceCaption="Reporting Level 2" count="25" sortOrder="ascending">
          <ranges>
            <range startItem="0">
              <i n="[School_Data].[Reporting Level 2].&amp;[Other detail]" c="Other detail"/>
              <i n="[School_Data].[Reporting Level 2].&amp;[Staff Direct Costs]" c="Staff Direct Costs"/>
              <i n="[School_Data].[Reporting Level 2].&amp;[Staff Support Costs]" c="Staff Support Costs"/>
              <i n="[School_Data].[Reporting Level 2].&amp;" c="(blank)" nd="1"/>
              <i n="[School_Data].[Reporting Level 2].&amp;[-]" c="-" nd="1"/>
              <i n="[School_Data].[Reporting Level 2].&amp;[Boarding expenditure]" c="Boarding expenditure" nd="1"/>
              <i n="[School_Data].[Reporting Level 2].&amp;[Boarding Income]" c="Boarding Income" nd="1"/>
              <i n="[School_Data].[Reporting Level 2].&amp;[DfE Group Revenue Grants]" c="DfE Group Revenue Grants" nd="1"/>
              <i n="[School_Data].[Reporting Level 2].&amp;[DfE Revenue Grants]" c="DfE Revenue Grants" nd="1"/>
              <i n="[School_Data].[Reporting Level 2].&amp;[Donations]" c="Donations" nd="1"/>
              <i n="[School_Data].[Reporting Level 2].&amp;[Finance and Admin]" c="Finance and Admin" nd="1"/>
              <i n="[School_Data].[Reporting Level 2].&amp;[Non Pay Cost of raising funds]" c="Non Pay Cost of raising funds" nd="1"/>
              <i n="[School_Data].[Reporting Level 2].&amp;[Non Pay Direct Costs]" c="Non Pay Direct Costs" nd="1"/>
              <i n="[School_Data].[Reporting Level 2].&amp;[Non Pay Premises]" c="Non Pay Premises" nd="1"/>
              <i n="[School_Data].[Reporting Level 2].&amp;[Non Pay Supplies &amp; Services]" c="Non Pay Supplies &amp; Services" nd="1"/>
              <i n="[School_Data].[Reporting Level 2].&amp;[Other Grants]" c="Other Grants" nd="1"/>
              <i n="[School_Data].[Reporting Level 2].&amp;[Other Income]" c="Other Income" nd="1"/>
              <i n="[School_Data].[Reporting Level 2].&amp;[Staff Boarding expenditure]" c="Staff Boarding expenditure" nd="1"/>
              <i n="[School_Data].[Reporting Level 2].&amp;[Staff Cost of raising funds]" c="Staff Cost of raising funds" nd="1"/>
              <i n="[School_Data].[Reporting Level 2].&amp;[Teachers]" c="Teachers" nd="1"/>
              <i n="[School_Data].[Reporting Level 2].&amp;[Teaching Assistants]" c="Teaching Assistants" nd="1"/>
              <i n="[School_Data].[Reporting Level 2].&amp;[Teaching School Hub Expenditure]" c="Teaching School Hub Expenditure" nd="1"/>
              <i n="[School_Data].[Reporting Level 2].&amp;[Total Staff]" c="Total Staff" nd="1"/>
              <i n="[School_Data].[Reporting Level 2].&amp;[Trading Income]" c="Trading Income" nd="1"/>
              <i n="[School_Data].[Reporting Level 2].&amp;[Trading Income (Excl Trust Contr)]" c="Trading Income (Excl Trust Contr)" nd="1"/>
            </range>
          </ranges>
        </level>
      </levels>
      <selections count="1">
        <selection n="[School_Data].[Reporting Level 2].[All]"/>
      </selections>
    </olap>
  </data>
  <extLst>
    <x:ext xmlns:x15="http://schemas.microsoft.com/office/spreadsheetml/2010/11/main" uri="{470722E0-AACD-4C17-9CDC-17EF765DBC7E}">
      <x15:slicerCacheHideItemsWithNoData count="1">
        <x15:slicerCacheOlapLevelName uniqueName="[School_Data].[Reporting Level 2].[Reporting Level 2]" count="22"/>
      </x15:slicerCacheHideItemsWithNoData>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3" xr10:uid="{CEC2258E-3C96-4FEA-B28A-E29B50658E10}" sourceName="[School_Data].[Reporting Level 3]">
  <pivotTables>
    <pivotTable tabId="5" name="PivotTable2"/>
    <pivotTable tabId="5" name="PivotTable1"/>
    <pivotTable tabId="5" name="PivotTable4"/>
  </pivotTables>
  <data>
    <olap pivotCacheId="1163364834">
      <levels count="2">
        <level uniqueName="[School_Data].[Reporting Level 3].[(All)]" sourceCaption="(All)" count="0"/>
        <level uniqueName="[School_Data].[Reporting Level 3].[Reporting Level 3]" sourceCaption="Reporting Level 3" count="78">
          <ranges>
            <range startItem="0">
              <i n="[School_Data].[Reporting Level 3].&amp;[GAG (not stud supp and trust grants)]" c="GAG (not stud supp and trust grants)"/>
              <i n="[School_Data].[Reporting Level 3].&amp;[LA - Early Years]" c="LA - Early Years"/>
              <i n="[School_Data].[Reporting Level 3].&amp;[LA - SEN]" c="LA - SEN"/>
              <i n="[School_Data].[Reporting Level 3].&amp;[None]" c="None"/>
              <i n="[School_Data].[Reporting Level 3].&amp;[PE &amp; Sports grant]" c="PE &amp; Sports grant"/>
              <i n="[School_Data].[Reporting Level 3].&amp;[Pupil Premium]" c="Pupil Premium"/>
              <i n="[School_Data].[Reporting Level 3].&amp;" c="(blank)" nd="1"/>
              <i n="[School_Data].[Reporting Level 3].&amp;[-]" c="-" nd="1"/>
              <i n="[School_Data].[Reporting Level 3].&amp;[16 to 19 funding]" c="16 to 19 funding" nd="1"/>
              <i n="[School_Data].[Reporting Level 3].&amp;[Administration]" c="Administration" nd="1"/>
              <i n="[School_Data].[Reporting Level 3].&amp;[Audit]" c="Audit" nd="1"/>
              <i n="[School_Data].[Reporting Level 3].&amp;[Bought in supply cover]" c="Bought in supply cover" nd="1"/>
              <i n="[School_Data].[Reporting Level 3].&amp;[Catering]" c="Catering" nd="1"/>
              <i n="[School_Data].[Reporting Level 3].&amp;[Catering income]" c="Catering income" nd="1"/>
              <i n="[School_Data].[Reporting Level 3].&amp;[Catering Staff]" c="Catering Staff" nd="1"/>
              <i n="[School_Data].[Reporting Level 3].&amp;[Cleaning &amp; Caretaking]" c="Cleaning &amp; Caretaking" nd="1"/>
              <i n="[School_Data].[Reporting Level 3].&amp;[Cleaning Staff]" c="Cleaning Staff" nd="1"/>
              <i n="[School_Data].[Reporting Level 3].&amp;[Community Facilities Staff]" c="Community Facilities Staff" nd="1"/>
              <i n="[School_Data].[Reporting Level 3].&amp;[Core schools budget grant]" c="Core schools budget grant" nd="1"/>
              <i n="[School_Data].[Reporting Level 3].&amp;[Cover Supervisors]" c="Cover Supervisors" nd="1"/>
              <i n="[School_Data].[Reporting Level 3].&amp;[Educational Consultancy]" c="Educational Consultancy" nd="1"/>
              <i n="[School_Data].[Reporting Level 3].&amp;[Educational Supplies]" c="Educational Supplies" nd="1"/>
              <i n="[School_Data].[Reporting Level 3].&amp;[Energy]" c="Energy" nd="1"/>
              <i n="[School_Data].[Reporting Level 3].&amp;[Exam Invigilators]" c="Exam Invigilators" nd="1"/>
              <i n="[School_Data].[Reporting Level 3].&amp;[Examination Fees]" c="Examination Fees" nd="1"/>
              <i n="[School_Data].[Reporting Level 3].&amp;[Family Support Workers]" c="Family Support Workers" nd="1"/>
              <i n="[School_Data].[Reporting Level 3].&amp;[Finance and Admin]" c="Finance and Admin" nd="1"/>
              <i n="[School_Data].[Reporting Level 3].&amp;[Financing costs]" c="Financing costs" nd="1"/>
              <i n="[School_Data].[Reporting Level 3].&amp;[GAG (start up grants)]" c="GAG (start up grants)" nd="1"/>
              <i n="[School_Data].[Reporting Level 3].&amp;[GAG (student support)]" c="GAG (student support)" nd="1"/>
              <i n="[School_Data].[Reporting Level 3].&amp;[Governance costs]" c="Governance costs" nd="1"/>
              <i n="[School_Data].[Reporting Level 3].&amp;[Government grant - not DfE]" c="Government grant - not DfE" nd="1"/>
              <i n="[School_Data].[Reporting Level 3].&amp;[Indirect Employee Expenses]" c="Indirect Employee Expenses" nd="1"/>
              <i n="[School_Data].[Reporting Level 3].&amp;[Insurance]" c="Insurance" nd="1"/>
              <i n="[School_Data].[Reporting Level 3].&amp;[Insurance top up]" c="Insurance top up" nd="1"/>
              <i n="[School_Data].[Reporting Level 3].&amp;[Investment income]" c="Investment income" nd="1"/>
              <i n="[School_Data].[Reporting Level 3].&amp;[ITT Bursaries Grant]" c="ITT Bursaries Grant" nd="1"/>
              <i n="[School_Data].[Reporting Level 3].&amp;[LA - Other grants]" c="LA - Other grants" nd="1"/>
              <i n="[School_Data].[Reporting Level 3].&amp;[Leadership - Non-teaching]" c="Leadership - Non-teaching" nd="1"/>
              <i n="[School_Data].[Reporting Level 3].&amp;[Leadership - Teaching]" c="Leadership - Teaching" nd="1"/>
              <i n="[School_Data].[Reporting Level 3].&amp;[Librarians]" c="Librarians" nd="1"/>
              <i n="[School_Data].[Reporting Level 3].&amp;[Midday Supervisors]" c="Midday Supervisors" nd="1"/>
              <i n="[School_Data].[Reporting Level 3].&amp;[Non-educational contracts]" c="Non-educational contracts" nd="1"/>
              <i n="[School_Data].[Reporting Level 3].&amp;[Nursery Staff]" c="Nursery Staff" nd="1"/>
              <i n="[School_Data].[Reporting Level 3].&amp;[Operating leases]" c="Operating leases" nd="1"/>
              <i n="[School_Data].[Reporting Level 3].&amp;[Other DfE revenue grants]" c="Other DfE revenue grants" nd="1"/>
              <i n="[School_Data].[Reporting Level 3].&amp;[Other income from facilities and services]" c="Other income from facilities and services" nd="1"/>
              <i n="[School_Data].[Reporting Level 3].&amp;[Other Premises costs]" c="Other Premises costs" nd="1"/>
              <i n="[School_Data].[Reporting Level 3].&amp;[Other revenue grants]" c="Other revenue grants" nd="1"/>
              <i n="[School_Data].[Reporting Level 3].&amp;[Other staff - Direct costs]" c="Other staff - Direct costs" nd="1"/>
              <i n="[School_Data].[Reporting Level 3].&amp;[Other Staff - Support costs]" c="Other Staff - Support costs" nd="1"/>
              <i n="[School_Data].[Reporting Level 3].&amp;[Other supplies &amp; services]" c="Other supplies &amp; services" nd="1"/>
              <i n="[School_Data].[Reporting Level 3].&amp;[Pensions]" c="Pensions" nd="1"/>
              <i n="[School_Data].[Reporting Level 3].&amp;[Pupil number adjustment]" c="Pupil number adjustment" nd="1"/>
              <i n="[School_Data].[Reporting Level 3].&amp;[Rates]" c="Rates" nd="1"/>
              <i n="[School_Data].[Reporting Level 3].&amp;[Rates reclaim]" c="Rates reclaim" nd="1"/>
              <i n="[School_Data].[Reporting Level 3].&amp;[Receipts from supply teacher insurance claims]" c="Receipts from supply teacher insurance claims" nd="1"/>
              <i n="[School_Data].[Reporting Level 3].&amp;[Rental &amp; lettings income]" c="Rental &amp; lettings income" nd="1"/>
              <i n="[School_Data].[Reporting Level 3].&amp;[Repairs &amp; Maintenance]" c="Repairs &amp; Maintenance" nd="1"/>
              <i n="[School_Data].[Reporting Level 3].&amp;[Revenue expenditure from capital funding (Premises)]" c="Revenue expenditure from capital funding (Premises)" nd="1"/>
              <i n="[School_Data].[Reporting Level 3].&amp;[Revenue expenditure from capital funding (Supp's &amp; serv's)]" c="Revenue expenditure from capital funding (Supp's &amp; serv's)" nd="1"/>
              <i n="[School_Data].[Reporting Level 3].&amp;[Risk protection arrangement claims]" c="Risk protection arrangement claims" nd="1"/>
              <i n="[School_Data].[Reporting Level 3].&amp;[School trips, visits and placements]" c="School trips, visits and placements" nd="1"/>
              <i n="[School_Data].[Reporting Level 3].&amp;[Security]" c="Security" nd="1"/>
              <i n="[School_Data].[Reporting Level 3].&amp;[Site Staff]" c="Site Staff" nd="1"/>
              <i n="[School_Data].[Reporting Level 3].&amp;[Special Facilities]" c="Special Facilities" nd="1"/>
              <i n="[School_Data].[Reporting Level 3].&amp;[Sponsor Capacity Grant]" c="Sponsor Capacity Grant" nd="1"/>
              <i n="[School_Data].[Reporting Level 3].&amp;[Supply Staff]" c="Supply Staff" nd="1"/>
              <i n="[School_Data].[Reporting Level 3].&amp;[Teachers]" c="Teachers" nd="1"/>
              <i n="[School_Data].[Reporting Level 3].&amp;[Teachers Pay Grant]" c="Teachers Pay Grant" nd="1"/>
              <i n="[School_Data].[Reporting Level 3].&amp;[Teachers Pension Employer Contribution Grant]" c="Teachers Pension Employer Contribution Grant" nd="1"/>
              <i n="[School_Data].[Reporting Level 3].&amp;[Teaching Assistants]" c="Teaching Assistants" nd="1"/>
              <i n="[School_Data].[Reporting Level 3].&amp;[Teaching school hub Grant]" c="Teaching school hub Grant" nd="1"/>
              <i n="[School_Data].[Reporting Level 3].&amp;[Technicians]" c="Technicians" nd="1"/>
              <i n="[School_Data].[Reporting Level 3].&amp;[Technology Costs]" c="Technology Costs" nd="1"/>
              <i n="[School_Data].[Reporting Level 3].&amp;[Transport]" c="Transport" nd="1"/>
              <i n="[School_Data].[Reporting Level 3].&amp;[Trust level grants]" c="Trust level grants" nd="1"/>
              <i n="[School_Data].[Reporting Level 3].&amp;[Universal Inf Free School Meals]" c="Universal Inf Free School Meals" nd="1"/>
            </range>
          </ranges>
        </level>
      </levels>
      <selections count="1">
        <selection n="[School_Data].[Reporting Level 3].&amp;[LA - SEN]"/>
      </selections>
    </olap>
  </data>
  <extLst>
    <x:ext xmlns:x15="http://schemas.microsoft.com/office/spreadsheetml/2010/11/main" uri="{470722E0-AACD-4C17-9CDC-17EF765DBC7E}">
      <x15:slicerCacheHideItemsWithNoData count="1">
        <x15:slicerCacheOlapLevelName uniqueName="[School_Data].[Reporting Level 3].[Reporting Level 3]" count="72"/>
      </x15:slicerCacheHideItemsWithNoData>
    </x:ext>
  </extLst>
</slicerCacheDefinition>
</file>

<file path=xl/slicerCaches/slicerCache3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32111" xr10:uid="{81BF5507-EAC5-4EA1-9834-0EEE128AB210}" sourceName="[School_Data].[Reporting Level 3]">
  <pivotTables>
    <pivotTable tabId="12" name="PivotTable5"/>
  </pivotTables>
  <data>
    <olap pivotCacheId="569180343">
      <levels count="2">
        <level uniqueName="[School_Data].[Reporting Level 3].[(All)]" sourceCaption="(All)" count="0"/>
        <level uniqueName="[School_Data].[Reporting Level 3].[Reporting Level 3]" sourceCaption="Reporting Level 3" count="78">
          <ranges>
            <range startItem="0">
              <i n="[School_Data].[Reporting Level 3].&amp;[Catering Staff]" c="Catering Staff"/>
              <i n="[School_Data].[Reporting Level 3].&amp;[Exam Invigilators]" c="Exam Invigilators"/>
              <i n="[School_Data].[Reporting Level 3].&amp;[Finance and Admin]" c="Finance and Admin"/>
              <i n="[School_Data].[Reporting Level 3].&amp;[Indirect Employee Expenses]" c="Indirect Employee Expenses"/>
              <i n="[School_Data].[Reporting Level 3].&amp;[Leadership - Teaching]" c="Leadership - Teaching"/>
              <i n="[School_Data].[Reporting Level 3].&amp;[Midday Supervisors]" c="Midday Supervisors"/>
              <i n="[School_Data].[Reporting Level 3].&amp;[None]" c="None"/>
              <i n="[School_Data].[Reporting Level 3].&amp;[Site Staff]" c="Site Staff"/>
              <i n="[School_Data].[Reporting Level 3].&amp;[Supply Staff]" c="Supply Staff"/>
              <i n="[School_Data].[Reporting Level 3].&amp;[Teachers]" c="Teachers"/>
              <i n="[School_Data].[Reporting Level 3].&amp;[Teaching Assistants]" c="Teaching Assistants"/>
              <i n="[School_Data].[Reporting Level 3].&amp;[Technicians]" c="Technicians"/>
              <i n="[School_Data].[Reporting Level 3].&amp;" c="(blank)" nd="1"/>
              <i n="[School_Data].[Reporting Level 3].&amp;[-]" c="-" nd="1"/>
              <i n="[School_Data].[Reporting Level 3].&amp;[16 to 19 funding]" c="16 to 19 funding" nd="1"/>
              <i n="[School_Data].[Reporting Level 3].&amp;[Administration]" c="Administration" nd="1"/>
              <i n="[School_Data].[Reporting Level 3].&amp;[Audit]" c="Audit" nd="1"/>
              <i n="[School_Data].[Reporting Level 3].&amp;[Bought in supply cover]" c="Bought in supply cover" nd="1"/>
              <i n="[School_Data].[Reporting Level 3].&amp;[Catering]" c="Catering" nd="1"/>
              <i n="[School_Data].[Reporting Level 3].&amp;[Catering income]" c="Catering income" nd="1"/>
              <i n="[School_Data].[Reporting Level 3].&amp;[Cleaning &amp; Caretaking]" c="Cleaning &amp; Caretaking" nd="1"/>
              <i n="[School_Data].[Reporting Level 3].&amp;[Cleaning Staff]" c="Cleaning Staff" nd="1"/>
              <i n="[School_Data].[Reporting Level 3].&amp;[Community Facilities Staff]" c="Community Facilities Staff" nd="1"/>
              <i n="[School_Data].[Reporting Level 3].&amp;[Core schools budget grant]" c="Core schools budget grant" nd="1"/>
              <i n="[School_Data].[Reporting Level 3].&amp;[Cover Supervisors]" c="Cover Supervisors" nd="1"/>
              <i n="[School_Data].[Reporting Level 3].&amp;[Educational Consultancy]" c="Educational Consultancy" nd="1"/>
              <i n="[School_Data].[Reporting Level 3].&amp;[Educational Supplies]" c="Educational Supplies" nd="1"/>
              <i n="[School_Data].[Reporting Level 3].&amp;[Energy]" c="Energy" nd="1"/>
              <i n="[School_Data].[Reporting Level 3].&amp;[Examination Fees]" c="Examination Fees" nd="1"/>
              <i n="[School_Data].[Reporting Level 3].&amp;[Family Support Workers]" c="Family Support Workers" nd="1"/>
              <i n="[School_Data].[Reporting Level 3].&amp;[Financing costs]" c="Financing costs" nd="1"/>
              <i n="[School_Data].[Reporting Level 3].&amp;[GAG (not stud supp and trust grants)]" c="GAG (not stud supp and trust grants)" nd="1"/>
              <i n="[School_Data].[Reporting Level 3].&amp;[GAG (start up grants)]" c="GAG (start up grants)" nd="1"/>
              <i n="[School_Data].[Reporting Level 3].&amp;[GAG (student support)]" c="GAG (student support)" nd="1"/>
              <i n="[School_Data].[Reporting Level 3].&amp;[Governance costs]" c="Governance costs" nd="1"/>
              <i n="[School_Data].[Reporting Level 3].&amp;[Government grant - not DfE]" c="Government grant - not DfE" nd="1"/>
              <i n="[School_Data].[Reporting Level 3].&amp;[Insurance]" c="Insurance" nd="1"/>
              <i n="[School_Data].[Reporting Level 3].&amp;[Insurance top up]" c="Insurance top up" nd="1"/>
              <i n="[School_Data].[Reporting Level 3].&amp;[Investment income]" c="Investment income" nd="1"/>
              <i n="[School_Data].[Reporting Level 3].&amp;[ITT Bursaries Grant]" c="ITT Bursaries Grant" nd="1"/>
              <i n="[School_Data].[Reporting Level 3].&amp;[LA - Early Years]" c="LA - Early Years" nd="1"/>
              <i n="[School_Data].[Reporting Level 3].&amp;[LA - Other grants]" c="LA - Other grants" nd="1"/>
              <i n="[School_Data].[Reporting Level 3].&amp;[LA - SEN]" c="LA - SEN" nd="1"/>
              <i n="[School_Data].[Reporting Level 3].&amp;[Leadership - Non-teaching]" c="Leadership - Non-teaching" nd="1"/>
              <i n="[School_Data].[Reporting Level 3].&amp;[Librarians]" c="Librarians" nd="1"/>
              <i n="[School_Data].[Reporting Level 3].&amp;[Non-educational contracts]" c="Non-educational contracts" nd="1"/>
              <i n="[School_Data].[Reporting Level 3].&amp;[Nursery Staff]" c="Nursery Staff" nd="1"/>
              <i n="[School_Data].[Reporting Level 3].&amp;[Operating leases]" c="Operating leases" nd="1"/>
              <i n="[School_Data].[Reporting Level 3].&amp;[Other DfE revenue grants]" c="Other DfE revenue grants" nd="1"/>
              <i n="[School_Data].[Reporting Level 3].&amp;[Other income from facilities and services]" c="Other income from facilities and services" nd="1"/>
              <i n="[School_Data].[Reporting Level 3].&amp;[Other Premises costs]" c="Other Premises costs" nd="1"/>
              <i n="[School_Data].[Reporting Level 3].&amp;[Other revenue grants]" c="Other revenue grants" nd="1"/>
              <i n="[School_Data].[Reporting Level 3].&amp;[Other staff - Direct costs]" c="Other staff - Direct costs" nd="1"/>
              <i n="[School_Data].[Reporting Level 3].&amp;[Other Staff - Support costs]" c="Other Staff - Support costs" nd="1"/>
              <i n="[School_Data].[Reporting Level 3].&amp;[Other supplies &amp; services]" c="Other supplies &amp; services" nd="1"/>
              <i n="[School_Data].[Reporting Level 3].&amp;[PE &amp; Sports grant]" c="PE &amp; Sports grant" nd="1"/>
              <i n="[School_Data].[Reporting Level 3].&amp;[Pensions]" c="Pensions" nd="1"/>
              <i n="[School_Data].[Reporting Level 3].&amp;[Pupil number adjustment]" c="Pupil number adjustment" nd="1"/>
              <i n="[School_Data].[Reporting Level 3].&amp;[Pupil Premium]" c="Pupil Premium" nd="1"/>
              <i n="[School_Data].[Reporting Level 3].&amp;[Rates]" c="Rates" nd="1"/>
              <i n="[School_Data].[Reporting Level 3].&amp;[Rates reclaim]" c="Rates reclaim" nd="1"/>
              <i n="[School_Data].[Reporting Level 3].&amp;[Receipts from supply teacher insurance claims]" c="Receipts from supply teacher insurance claims" nd="1"/>
              <i n="[School_Data].[Reporting Level 3].&amp;[Rental &amp; lettings income]" c="Rental &amp; lettings income" nd="1"/>
              <i n="[School_Data].[Reporting Level 3].&amp;[Repairs &amp; Maintenance]" c="Repairs &amp; Maintenance" nd="1"/>
              <i n="[School_Data].[Reporting Level 3].&amp;[Revenue expenditure from capital funding (Premises)]" c="Revenue expenditure from capital funding (Premises)" nd="1"/>
              <i n="[School_Data].[Reporting Level 3].&amp;[Revenue expenditure from capital funding (Supp's &amp; serv's)]" c="Revenue expenditure from capital funding (Supp's &amp; serv's)" nd="1"/>
              <i n="[School_Data].[Reporting Level 3].&amp;[Risk protection arrangement claims]" c="Risk protection arrangement claims" nd="1"/>
              <i n="[School_Data].[Reporting Level 3].&amp;[School trips, visits and placements]" c="School trips, visits and placements" nd="1"/>
              <i n="[School_Data].[Reporting Level 3].&amp;[Security]" c="Security" nd="1"/>
              <i n="[School_Data].[Reporting Level 3].&amp;[Special Facilities]" c="Special Facilities" nd="1"/>
              <i n="[School_Data].[Reporting Level 3].&amp;[Sponsor Capacity Grant]" c="Sponsor Capacity Grant" nd="1"/>
              <i n="[School_Data].[Reporting Level 3].&amp;[Teachers Pay Grant]" c="Teachers Pay Grant" nd="1"/>
              <i n="[School_Data].[Reporting Level 3].&amp;[Teachers Pension Employer Contribution Grant]" c="Teachers Pension Employer Contribution Grant" nd="1"/>
              <i n="[School_Data].[Reporting Level 3].&amp;[Teaching school hub Grant]" c="Teaching school hub Grant" nd="1"/>
              <i n="[School_Data].[Reporting Level 3].&amp;[Technology Costs]" c="Technology Costs" nd="1"/>
              <i n="[School_Data].[Reporting Level 3].&amp;[Transport]" c="Transport" nd="1"/>
              <i n="[School_Data].[Reporting Level 3].&amp;[Trust level grants]" c="Trust level grants" nd="1"/>
              <i n="[School_Data].[Reporting Level 3].&amp;[Universal Inf Free School Meals]" c="Universal Inf Free School Meals" nd="1"/>
            </range>
          </ranges>
        </level>
      </levels>
      <selections count="1">
        <selection n="[School_Data].[Reporting Level 3].[All]"/>
      </selections>
    </olap>
  </data>
  <extLst>
    <x:ext xmlns:x15="http://schemas.microsoft.com/office/spreadsheetml/2010/11/main" uri="{470722E0-AACD-4C17-9CDC-17EF765DBC7E}">
      <x15:slicerCacheHideItemsWithNoData count="1">
        <x15:slicerCacheOlapLevelName uniqueName="[School_Data].[Reporting Level 3].[Reporting Level 3]" count="66"/>
      </x15:slicerCacheHideItemsWithNoData>
    </x:ext>
  </extLst>
</slicerCacheDefinition>
</file>

<file path=xl/slicerCaches/slicerCache3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hown_By111" xr10:uid="{67A40990-443C-427C-A297-E0415CEF8F80}" sourceName="[School_Data].[Shown By]">
  <pivotTables>
    <pivotTable tabId="12" name="PivotTable5"/>
  </pivotTables>
  <data>
    <olap pivotCacheId="569180343">
      <levels count="2">
        <level uniqueName="[School_Data].[Shown By].[(All)]" sourceCaption="(All)" count="0"/>
        <level uniqueName="[School_Data].[Shown By].[Shown By]" sourceCaption="Shown By" count="7">
          <ranges>
            <range startItem="0">
              <i n="[School_Data].[Shown By].&amp;[Absolute]" c="Absolute"/>
              <i n="[School_Data].[Shown By].&amp;[Per Pupil]" c="Per Pupil"/>
              <i n="[School_Data].[Shown By].&amp;" c="(blank)" nd="1"/>
              <i n="[School_Data].[Shown By].&amp;[% of Income]" c="% of Income" nd="1"/>
              <i n="[School_Data].[Shown By].&amp;[Average Cost]" c="Average Cost" nd="1"/>
              <i n="[School_Data].[Shown By].&amp;[FTE's]" c="FTE's" nd="1"/>
              <i n="[School_Data].[Shown By].&amp;[Pupil : Teacher Ratio]" c="Pupil : Teacher Ratio" nd="1"/>
            </range>
          </ranges>
        </level>
      </levels>
      <selections count="1">
        <selection n="[School_Data].[Shown By].&amp;[Per Pupil]"/>
      </selections>
    </olap>
  </data>
  <extLst>
    <x:ext xmlns:x15="http://schemas.microsoft.com/office/spreadsheetml/2010/11/main" uri="{470722E0-AACD-4C17-9CDC-17EF765DBC7E}">
      <x15:slicerCacheHideItemsWithNoData count="1">
        <x15:slicerCacheOlapLevelName uniqueName="[School_Data].[Shown By].[Shown By]" count="5"/>
      </x15:slicerCacheHideItemsWithNoData>
    </x:ext>
  </extLst>
</slicerCacheDefinition>
</file>

<file path=xl/slicerCaches/slicerCache3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eprivation111" xr10:uid="{13804DF5-32B8-4973-96B4-37C2B0B59E0D}" sourceName="[School_Data].[Deprivation]">
  <pivotTables>
    <pivotTable tabId="12" name="PivotTable5"/>
  </pivotTables>
  <data>
    <olap pivotCacheId="569180343">
      <levels count="2">
        <level uniqueName="[School_Data].[Deprivation].[(All)]" sourceCaption="(All)" count="0"/>
        <level uniqueName="[School_Data].[Deprivation].[Deprivation]" sourceCaption="Deprivation" count="4">
          <ranges>
            <range startItem="0">
              <i n="[School_Data].[Deprivation].&amp;[H]" c="H"/>
              <i n="[School_Data].[Deprivation].&amp;[L]" c="L"/>
              <i n="[School_Data].[Deprivation].&amp;[M]" c="M"/>
              <i n="[School_Data].[Deprivation].&amp;[]" c="" nd="1"/>
            </range>
          </ranges>
        </level>
      </levels>
      <selections count="1">
        <selection n="[School_Data].[Deprivation].[All]"/>
      </selections>
    </olap>
  </data>
  <extLst>
    <x:ext xmlns:x15="http://schemas.microsoft.com/office/spreadsheetml/2010/11/main" uri="{470722E0-AACD-4C17-9CDC-17EF765DBC7E}">
      <x15:slicerCacheHideItemsWithNoData count="1">
        <x15:slicerCacheOlapLevelName uniqueName="[School_Data].[Deprivation].[Deprivation]" count="1"/>
      </x15:slicerCacheHideItemsWithNoData>
    </x:ext>
  </extLst>
</slicerCacheDefinition>
</file>

<file path=xl/slicerCaches/slicerCache3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London111" xr10:uid="{A6AAFBB5-0FFF-4DDB-80E8-D968E4FE0F7D}" sourceName="[School_Data].[London]">
  <pivotTables>
    <pivotTable tabId="12" name="PivotTable5"/>
  </pivotTables>
  <data>
    <olap pivotCacheId="569180343">
      <levels count="2">
        <level uniqueName="[School_Data].[London].[(All)]" sourceCaption="(All)" count="0"/>
        <level uniqueName="[School_Data].[London].[London]" sourceCaption="London" count="2">
          <ranges>
            <range startItem="0">
              <i n="[School_Data].[London].&amp;[N]" c="N"/>
              <i n="[School_Data].[London].&amp;[]" c="" nd="1"/>
            </range>
          </ranges>
        </level>
      </levels>
      <selections count="1">
        <selection n="[School_Data].[London].[All]"/>
      </selections>
    </olap>
  </data>
  <extLst>
    <x:ext xmlns:x15="http://schemas.microsoft.com/office/spreadsheetml/2010/11/main" uri="{470722E0-AACD-4C17-9CDC-17EF765DBC7E}">
      <x15:slicerCacheHideItemsWithNoData count="1">
        <x15:slicerCacheOlapLevelName uniqueName="[School_Data].[London].[London]" count="1"/>
      </x15:slicerCacheHideItemsWithNoData>
    </x:ext>
  </extLst>
</slicerCacheDefinition>
</file>

<file path=xl/slicerCaches/slicerCache3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eer_Group111" xr10:uid="{125D469A-690F-493B-9E4D-602A28A592FE}" sourceName="[School_Data].[Peer Group]">
  <pivotTables>
    <pivotTable tabId="12" name="PivotTable5"/>
  </pivotTables>
  <data>
    <olap pivotCacheId="569180343">
      <levels count="2">
        <level uniqueName="[School_Data].[Peer Group].[(All)]" sourceCaption="(All)" count="0"/>
        <level uniqueName="[School_Data].[Peer Group].[Peer Group]" sourceCaption="Peer Group" count="8">
          <ranges>
            <range startItem="0">
              <i n="[School_Data].[Peer Group].&amp;[P-M-H-N]" c="P-M-H-N"/>
              <i n="[School_Data].[Peer Group].&amp;[P-M-L-N]" c="P-M-L-N"/>
              <i n="[School_Data].[Peer Group].&amp;[P-M-M-N]" c="P-M-M-N"/>
              <i n="[School_Data].[Peer Group].&amp;[P-S-H-N]" c="P-S-H-N"/>
              <i n="[School_Data].[Peer Group].&amp;[S-L-H-N]" c="S-L-H-N"/>
              <i n="[School_Data].[Peer Group].&amp;[S-M-H-N]" c="S-M-H-N"/>
              <i n="[School_Data].[Peer Group].&amp;[S-S-H-N]" c="S-S-H-N"/>
              <i n="[School_Data].[Peer Group].&amp;[]" c="" nd="1"/>
            </range>
          </ranges>
        </level>
      </levels>
      <selections count="1">
        <selection n="[School_Data].[Peer Group].[All]"/>
      </selections>
    </olap>
  </data>
  <extLst>
    <x:ext xmlns:x15="http://schemas.microsoft.com/office/spreadsheetml/2010/11/main" uri="{470722E0-AACD-4C17-9CDC-17EF765DBC7E}">
      <x15:slicerCacheHideItemsWithNoData count="1">
        <x15:slicerCacheOlapLevelName uniqueName="[School_Data].[Peer Group].[Peer Group]" count="1"/>
      </x15:slicerCacheHideItemsWithNoData>
    </x:ext>
  </extLst>
</slicerCacheDefinition>
</file>

<file path=xl/slicerCaches/slicerCache3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11" xr10:uid="{F9187094-C469-4D8E-B446-74438545C773}" sourceName="[School_Data].[Year]">
  <pivotTables>
    <pivotTable tabId="12" name="PivotTable5"/>
  </pivotTables>
  <data>
    <olap pivotCacheId="569180343">
      <levels count="2">
        <level uniqueName="[School_Data].[Year].[(All)]" sourceCaption="(All)" count="0"/>
        <level uniqueName="[School_Data].[Year].[Year]" sourceCaption="Year" count="4">
          <ranges>
            <range startItem="0">
              <i n="[School_Data].[Year].&amp;[25/26]" c="25/26"/>
              <i n="[School_Data].[Year].&amp;[26/27]" c="26/27"/>
              <i n="[School_Data].[Year].&amp;[27/28]" c="27/28"/>
              <i n="[School_Data].[Year].&amp;" c="(blank)" nd="1"/>
            </range>
          </ranges>
        </level>
      </levels>
      <selections count="1">
        <selection n="[School_Data].[Year].&amp;[25/26]"/>
      </selections>
    </olap>
  </data>
  <extLst>
    <x:ext xmlns:x15="http://schemas.microsoft.com/office/spreadsheetml/2010/11/main" uri="{470722E0-AACD-4C17-9CDC-17EF765DBC7E}">
      <x15:slicerCacheHideItemsWithNoData count="1">
        <x15:slicerCacheOlapLevelName uniqueName="[School_Data].[Year].[Year]" count="1"/>
      </x15:slicerCacheHideItemsWithNoData>
    </x:ext>
  </extLst>
</slicerCacheDefinition>
</file>

<file path=xl/slicerCaches/slicerCache3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ategory111" xr10:uid="{E6044B31-21AF-40AF-858B-53BCA6713CF9}" sourceName="[School_Data].[School Category]">
  <pivotTables>
    <pivotTable tabId="12" name="PivotTable5"/>
  </pivotTables>
  <data>
    <olap pivotCacheId="569180343">
      <levels count="2">
        <level uniqueName="[School_Data].[School Category].[(All)]" sourceCaption="(All)" count="0"/>
        <level uniqueName="[School_Data].[School Category].[School Category]" sourceCaption="School Category" count="3">
          <ranges>
            <range startItem="0">
              <i n="[School_Data].[School Category].&amp;[Primary]" c="Primary"/>
              <i n="[School_Data].[School Category].&amp;[Secondary]" c="Secondary"/>
              <i n="[School_Data].[School Category].&amp;[]" c="" nd="1"/>
            </range>
          </ranges>
        </level>
      </levels>
      <selections count="1">
        <selection n="[School_Data].[School Category].[All]"/>
      </selections>
    </olap>
  </data>
  <extLst>
    <x:ext xmlns:x15="http://schemas.microsoft.com/office/spreadsheetml/2010/11/main" uri="{470722E0-AACD-4C17-9CDC-17EF765DBC7E}">
      <x15:slicerCacheHideItemsWithNoData count="1">
        <x15:slicerCacheOlapLevelName uniqueName="[School_Data].[School Category].[School Category]" count="1"/>
      </x15:slicerCacheHideItemsWithNoData>
    </x:ext>
  </extLst>
</slicerCacheDefinition>
</file>

<file path=xl/slicerCaches/slicerCache3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2111" xr10:uid="{CF0B990D-6B60-47E9-A8C5-96E7C6D3AA33}" sourceName="[School_Data].[Reporting Level 2]">
  <pivotTables>
    <pivotTable tabId="13" name="PivotTable5"/>
  </pivotTables>
  <data>
    <olap pivotCacheId="195160661">
      <levels count="2">
        <level uniqueName="[School_Data].[Reporting Level 2].[(All)]" sourceCaption="(All)" count="0"/>
        <level uniqueName="[School_Data].[Reporting Level 2].[Reporting Level 2]" sourceCaption="Reporting Level 2" count="25" sortOrder="ascending">
          <ranges>
            <range startItem="0">
              <i n="[School_Data].[Reporting Level 2].&amp;[Non Pay Cost of raising funds]" c="Non Pay Cost of raising funds"/>
              <i n="[School_Data].[Reporting Level 2].&amp;[Non Pay Direct Costs]" c="Non Pay Direct Costs"/>
              <i n="[School_Data].[Reporting Level 2].&amp;[Non Pay Premises]" c="Non Pay Premises"/>
              <i n="[School_Data].[Reporting Level 2].&amp;[Non Pay Supplies &amp; Services]" c="Non Pay Supplies &amp; Services"/>
              <i n="[School_Data].[Reporting Level 2].&amp;[Other detail]" c="Other detail"/>
              <i n="[School_Data].[Reporting Level 2].&amp;" c="(blank)" nd="1"/>
              <i n="[School_Data].[Reporting Level 2].&amp;[-]" c="-" nd="1"/>
              <i n="[School_Data].[Reporting Level 2].&amp;[Boarding expenditure]" c="Boarding expenditure" nd="1"/>
              <i n="[School_Data].[Reporting Level 2].&amp;[Boarding Income]" c="Boarding Income" nd="1"/>
              <i n="[School_Data].[Reporting Level 2].&amp;[DfE Group Revenue Grants]" c="DfE Group Revenue Grants" nd="1"/>
              <i n="[School_Data].[Reporting Level 2].&amp;[DfE Revenue Grants]" c="DfE Revenue Grants" nd="1"/>
              <i n="[School_Data].[Reporting Level 2].&amp;[Donations]" c="Donations" nd="1"/>
              <i n="[School_Data].[Reporting Level 2].&amp;[Finance and Admin]" c="Finance and Admin" nd="1"/>
              <i n="[School_Data].[Reporting Level 2].&amp;[Other Grants]" c="Other Grants" nd="1"/>
              <i n="[School_Data].[Reporting Level 2].&amp;[Other Income]" c="Other Income" nd="1"/>
              <i n="[School_Data].[Reporting Level 2].&amp;[Staff Boarding expenditure]" c="Staff Boarding expenditure" nd="1"/>
              <i n="[School_Data].[Reporting Level 2].&amp;[Staff Cost of raising funds]" c="Staff Cost of raising funds" nd="1"/>
              <i n="[School_Data].[Reporting Level 2].&amp;[Staff Direct Costs]" c="Staff Direct Costs" nd="1"/>
              <i n="[School_Data].[Reporting Level 2].&amp;[Staff Support Costs]" c="Staff Support Costs" nd="1"/>
              <i n="[School_Data].[Reporting Level 2].&amp;[Teachers]" c="Teachers" nd="1"/>
              <i n="[School_Data].[Reporting Level 2].&amp;[Teaching Assistants]" c="Teaching Assistants" nd="1"/>
              <i n="[School_Data].[Reporting Level 2].&amp;[Teaching School Hub Expenditure]" c="Teaching School Hub Expenditure" nd="1"/>
              <i n="[School_Data].[Reporting Level 2].&amp;[Total Staff]" c="Total Staff" nd="1"/>
              <i n="[School_Data].[Reporting Level 2].&amp;[Trading Income]" c="Trading Income" nd="1"/>
              <i n="[School_Data].[Reporting Level 2].&amp;[Trading Income (Excl Trust Contr)]" c="Trading Income (Excl Trust Contr)" nd="1"/>
            </range>
          </ranges>
        </level>
      </levels>
      <selections count="1">
        <selection n="[School_Data].[Reporting Level 2].[All]"/>
      </selections>
    </olap>
  </data>
  <extLst>
    <x:ext xmlns:x15="http://schemas.microsoft.com/office/spreadsheetml/2010/11/main" uri="{470722E0-AACD-4C17-9CDC-17EF765DBC7E}">
      <x15:slicerCacheHideItemsWithNoData count="1">
        <x15:slicerCacheOlapLevelName uniqueName="[School_Data].[Reporting Level 2].[Reporting Level 2]" count="20"/>
      </x15:slicerCacheHideItemsWithNoData>
    </x:ext>
  </extLst>
</slicerCacheDefinition>
</file>

<file path=xl/slicerCaches/slicerCache3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3211" xr10:uid="{76F61CB0-1597-488F-A18C-6894AC941FBF}" sourceName="[School_Data].[Reporting Level 3]">
  <pivotTables>
    <pivotTable tabId="13" name="PivotTable5"/>
  </pivotTables>
  <data>
    <olap pivotCacheId="195160661">
      <levels count="2">
        <level uniqueName="[School_Data].[Reporting Level 3].[(All)]" sourceCaption="(All)" count="0"/>
        <level uniqueName="[School_Data].[Reporting Level 3].[Reporting Level 3]" sourceCaption="Reporting Level 3" count="78">
          <ranges>
            <range startItem="0">
              <i n="[School_Data].[Reporting Level 3].&amp;[Administration]" c="Administration"/>
              <i n="[School_Data].[Reporting Level 3].&amp;[Catering]" c="Catering"/>
              <i n="[School_Data].[Reporting Level 3].&amp;[Cleaning &amp; Caretaking]" c="Cleaning &amp; Caretaking"/>
              <i n="[School_Data].[Reporting Level 3].&amp;[Educational Consultancy]" c="Educational Consultancy"/>
              <i n="[School_Data].[Reporting Level 3].&amp;[Educational Supplies]" c="Educational Supplies"/>
              <i n="[School_Data].[Reporting Level 3].&amp;[Energy]" c="Energy"/>
              <i n="[School_Data].[Reporting Level 3].&amp;[Examination Fees]" c="Examination Fees"/>
              <i n="[School_Data].[Reporting Level 3].&amp;[Insurance]" c="Insurance"/>
              <i n="[School_Data].[Reporting Level 3].&amp;[None]" c="None"/>
              <i n="[School_Data].[Reporting Level 3].&amp;[Non-educational contracts]" c="Non-educational contracts"/>
              <i n="[School_Data].[Reporting Level 3].&amp;[Other Premises costs]" c="Other Premises costs"/>
              <i n="[School_Data].[Reporting Level 3].&amp;[Other supplies &amp; services]" c="Other supplies &amp; services"/>
              <i n="[School_Data].[Reporting Level 3].&amp;[Repairs &amp; Maintenance]" c="Repairs &amp; Maintenance"/>
              <i n="[School_Data].[Reporting Level 3].&amp;[School trips, visits and placements]" c="School trips, visits and placements"/>
              <i n="[School_Data].[Reporting Level 3].&amp;[Security]" c="Security"/>
              <i n="[School_Data].[Reporting Level 3].&amp;[Special Facilities]" c="Special Facilities"/>
              <i n="[School_Data].[Reporting Level 3].&amp;[Technology Costs]" c="Technology Costs"/>
              <i n="[School_Data].[Reporting Level 3].&amp;" c="(blank)" nd="1"/>
              <i n="[School_Data].[Reporting Level 3].&amp;[-]" c="-" nd="1"/>
              <i n="[School_Data].[Reporting Level 3].&amp;[16 to 19 funding]" c="16 to 19 funding" nd="1"/>
              <i n="[School_Data].[Reporting Level 3].&amp;[Audit]" c="Audit" nd="1"/>
              <i n="[School_Data].[Reporting Level 3].&amp;[Bought in supply cover]" c="Bought in supply cover" nd="1"/>
              <i n="[School_Data].[Reporting Level 3].&amp;[Catering income]" c="Catering income" nd="1"/>
              <i n="[School_Data].[Reporting Level 3].&amp;[Catering Staff]" c="Catering Staff" nd="1"/>
              <i n="[School_Data].[Reporting Level 3].&amp;[Cleaning Staff]" c="Cleaning Staff" nd="1"/>
              <i n="[School_Data].[Reporting Level 3].&amp;[Community Facilities Staff]" c="Community Facilities Staff" nd="1"/>
              <i n="[School_Data].[Reporting Level 3].&amp;[Core schools budget grant]" c="Core schools budget grant" nd="1"/>
              <i n="[School_Data].[Reporting Level 3].&amp;[Cover Supervisors]" c="Cover Supervisors" nd="1"/>
              <i n="[School_Data].[Reporting Level 3].&amp;[Exam Invigilators]" c="Exam Invigilators" nd="1"/>
              <i n="[School_Data].[Reporting Level 3].&amp;[Family Support Workers]" c="Family Support Workers" nd="1"/>
              <i n="[School_Data].[Reporting Level 3].&amp;[Finance and Admin]" c="Finance and Admin" nd="1"/>
              <i n="[School_Data].[Reporting Level 3].&amp;[Financing costs]" c="Financing costs" nd="1"/>
              <i n="[School_Data].[Reporting Level 3].&amp;[GAG (not stud supp and trust grants)]" c="GAG (not stud supp and trust grants)" nd="1"/>
              <i n="[School_Data].[Reporting Level 3].&amp;[GAG (start up grants)]" c="GAG (start up grants)" nd="1"/>
              <i n="[School_Data].[Reporting Level 3].&amp;[GAG (student support)]" c="GAG (student support)" nd="1"/>
              <i n="[School_Data].[Reporting Level 3].&amp;[Governance costs]" c="Governance costs" nd="1"/>
              <i n="[School_Data].[Reporting Level 3].&amp;[Government grant - not DfE]" c="Government grant - not DfE" nd="1"/>
              <i n="[School_Data].[Reporting Level 3].&amp;[Indirect Employee Expenses]" c="Indirect Employee Expenses" nd="1"/>
              <i n="[School_Data].[Reporting Level 3].&amp;[Insurance top up]" c="Insurance top up" nd="1"/>
              <i n="[School_Data].[Reporting Level 3].&amp;[Investment income]" c="Investment income" nd="1"/>
              <i n="[School_Data].[Reporting Level 3].&amp;[ITT Bursaries Grant]" c="ITT Bursaries Grant" nd="1"/>
              <i n="[School_Data].[Reporting Level 3].&amp;[LA - Early Years]" c="LA - Early Years" nd="1"/>
              <i n="[School_Data].[Reporting Level 3].&amp;[LA - Other grants]" c="LA - Other grants" nd="1"/>
              <i n="[School_Data].[Reporting Level 3].&amp;[LA - SEN]" c="LA - SEN" nd="1"/>
              <i n="[School_Data].[Reporting Level 3].&amp;[Leadership - Non-teaching]" c="Leadership - Non-teaching" nd="1"/>
              <i n="[School_Data].[Reporting Level 3].&amp;[Leadership - Teaching]" c="Leadership - Teaching" nd="1"/>
              <i n="[School_Data].[Reporting Level 3].&amp;[Librarians]" c="Librarians" nd="1"/>
              <i n="[School_Data].[Reporting Level 3].&amp;[Midday Supervisors]" c="Midday Supervisors" nd="1"/>
              <i n="[School_Data].[Reporting Level 3].&amp;[Nursery Staff]" c="Nursery Staff" nd="1"/>
              <i n="[School_Data].[Reporting Level 3].&amp;[Operating leases]" c="Operating leases" nd="1"/>
              <i n="[School_Data].[Reporting Level 3].&amp;[Other DfE revenue grants]" c="Other DfE revenue grants" nd="1"/>
              <i n="[School_Data].[Reporting Level 3].&amp;[Other income from facilities and services]" c="Other income from facilities and services" nd="1"/>
              <i n="[School_Data].[Reporting Level 3].&amp;[Other revenue grants]" c="Other revenue grants" nd="1"/>
              <i n="[School_Data].[Reporting Level 3].&amp;[Other staff - Direct costs]" c="Other staff - Direct costs" nd="1"/>
              <i n="[School_Data].[Reporting Level 3].&amp;[Other Staff - Support costs]" c="Other Staff - Support costs" nd="1"/>
              <i n="[School_Data].[Reporting Level 3].&amp;[PE &amp; Sports grant]" c="PE &amp; Sports grant" nd="1"/>
              <i n="[School_Data].[Reporting Level 3].&amp;[Pensions]" c="Pensions" nd="1"/>
              <i n="[School_Data].[Reporting Level 3].&amp;[Pupil number adjustment]" c="Pupil number adjustment" nd="1"/>
              <i n="[School_Data].[Reporting Level 3].&amp;[Pupil Premium]" c="Pupil Premium" nd="1"/>
              <i n="[School_Data].[Reporting Level 3].&amp;[Rates]" c="Rates" nd="1"/>
              <i n="[School_Data].[Reporting Level 3].&amp;[Rates reclaim]" c="Rates reclaim" nd="1"/>
              <i n="[School_Data].[Reporting Level 3].&amp;[Receipts from supply teacher insurance claims]" c="Receipts from supply teacher insurance claims" nd="1"/>
              <i n="[School_Data].[Reporting Level 3].&amp;[Rental &amp; lettings income]" c="Rental &amp; lettings income" nd="1"/>
              <i n="[School_Data].[Reporting Level 3].&amp;[Revenue expenditure from capital funding (Premises)]" c="Revenue expenditure from capital funding (Premises)" nd="1"/>
              <i n="[School_Data].[Reporting Level 3].&amp;[Revenue expenditure from capital funding (Supp's &amp; serv's)]" c="Revenue expenditure from capital funding (Supp's &amp; serv's)" nd="1"/>
              <i n="[School_Data].[Reporting Level 3].&amp;[Risk protection arrangement claims]" c="Risk protection arrangement claims" nd="1"/>
              <i n="[School_Data].[Reporting Level 3].&amp;[Site Staff]" c="Site Staff" nd="1"/>
              <i n="[School_Data].[Reporting Level 3].&amp;[Sponsor Capacity Grant]" c="Sponsor Capacity Grant" nd="1"/>
              <i n="[School_Data].[Reporting Level 3].&amp;[Supply Staff]" c="Supply Staff" nd="1"/>
              <i n="[School_Data].[Reporting Level 3].&amp;[Teachers]" c="Teachers" nd="1"/>
              <i n="[School_Data].[Reporting Level 3].&amp;[Teachers Pay Grant]" c="Teachers Pay Grant" nd="1"/>
              <i n="[School_Data].[Reporting Level 3].&amp;[Teachers Pension Employer Contribution Grant]" c="Teachers Pension Employer Contribution Grant" nd="1"/>
              <i n="[School_Data].[Reporting Level 3].&amp;[Teaching Assistants]" c="Teaching Assistants" nd="1"/>
              <i n="[School_Data].[Reporting Level 3].&amp;[Teaching school hub Grant]" c="Teaching school hub Grant" nd="1"/>
              <i n="[School_Data].[Reporting Level 3].&amp;[Technicians]" c="Technicians" nd="1"/>
              <i n="[School_Data].[Reporting Level 3].&amp;[Transport]" c="Transport" nd="1"/>
              <i n="[School_Data].[Reporting Level 3].&amp;[Trust level grants]" c="Trust level grants" nd="1"/>
              <i n="[School_Data].[Reporting Level 3].&amp;[Universal Inf Free School Meals]" c="Universal Inf Free School Meals" nd="1"/>
            </range>
          </ranges>
        </level>
      </levels>
      <selections count="1">
        <selection n="[School_Data].[Reporting Level 3].[All]"/>
      </selections>
    </olap>
  </data>
  <extLst>
    <x:ext xmlns:x15="http://schemas.microsoft.com/office/spreadsheetml/2010/11/main" uri="{470722E0-AACD-4C17-9CDC-17EF765DBC7E}">
      <x15:slicerCacheHideItemsWithNoData count="1">
        <x15:slicerCacheOlapLevelName uniqueName="[School_Data].[Reporting Level 3].[Reporting Level 3]" count="61"/>
      </x15:slicerCacheHideItemsWithNoData>
    </x:ext>
  </extLst>
</slicerCacheDefinition>
</file>

<file path=xl/slicerCaches/slicerCache3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hown_By11" xr10:uid="{D0151C73-4718-4916-BD12-40B418BC2846}" sourceName="[School_Data].[Shown By]">
  <pivotTables>
    <pivotTable tabId="13" name="PivotTable5"/>
  </pivotTables>
  <data>
    <olap pivotCacheId="195160661">
      <levels count="2">
        <level uniqueName="[School_Data].[Shown By].[(All)]" sourceCaption="(All)" count="0"/>
        <level uniqueName="[School_Data].[Shown By].[Shown By]" sourceCaption="Shown By" count="7">
          <ranges>
            <range startItem="0">
              <i n="[School_Data].[Shown By].&amp;[Absolute]" c="Absolute"/>
              <i n="[School_Data].[Shown By].&amp;[Per Pupil]" c="Per Pupil"/>
              <i n="[School_Data].[Shown By].&amp;" c="(blank)" nd="1"/>
              <i n="[School_Data].[Shown By].&amp;[% of Income]" c="% of Income" nd="1"/>
              <i n="[School_Data].[Shown By].&amp;[Average Cost]" c="Average Cost" nd="1"/>
              <i n="[School_Data].[Shown By].&amp;[FTE's]" c="FTE's" nd="1"/>
              <i n="[School_Data].[Shown By].&amp;[Pupil : Teacher Ratio]" c="Pupil : Teacher Ratio" nd="1"/>
            </range>
          </ranges>
        </level>
      </levels>
      <selections count="1">
        <selection n="[School_Data].[Shown By].&amp;[Per Pupil]"/>
      </selections>
    </olap>
  </data>
  <extLst>
    <x:ext xmlns:x15="http://schemas.microsoft.com/office/spreadsheetml/2010/11/main" uri="{470722E0-AACD-4C17-9CDC-17EF765DBC7E}">
      <x15:slicerCacheHideItemsWithNoData count="1">
        <x15:slicerCacheOlapLevelName uniqueName="[School_Data].[Shown By].[Shown By]" count="5"/>
      </x15:slicerCacheHideItemsWithNoData>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ode431" xr10:uid="{774A295B-7964-4385-93E6-81277DE9282F}" sourceName="[School_Data].[School Code]">
  <pivotTables>
    <pivotTable tabId="6" name="PivotTable2"/>
    <pivotTable tabId="6" name="PivotTable1"/>
    <pivotTable tabId="6" name="PivotTable4"/>
    <pivotTable tabId="6" name="PivotTable3"/>
    <pivotTable tabId="6" name="PivotTable9"/>
  </pivotTables>
  <data>
    <olap pivotCacheId="1787624564">
      <levels count="2">
        <level uniqueName="[School_Data].[School Code].[(All)]" sourceCaption="(All)" count="0"/>
        <level uniqueName="[School_Data].[School Code].[School Code]" sourceCaption="School Code" count="9">
          <ranges>
            <range startItem="0">
              <i n="[School_Data].[School Code].&amp;[Sch001]" c="Sch001"/>
              <i n="[School_Data].[School Code].&amp;[Sch002]" c="Sch002"/>
              <i n="[School_Data].[School Code].&amp;[Sch003]" c="Sch003"/>
              <i n="[School_Data].[School Code].&amp;[Sch004]" c="Sch004"/>
              <i n="[School_Data].[School Code].&amp;[Sch005]" c="Sch005"/>
              <i n="[School_Data].[School Code].&amp;[Sch006]" c="Sch006"/>
              <i n="[School_Data].[School Code].&amp;[Sch007]" c="Sch007"/>
              <i n="[School_Data].[School Code].&amp;[Sch008]" c="Sch008"/>
              <i n="[School_Data].[School Code].&amp;[0]" c="0" nd="1"/>
            </range>
          </ranges>
        </level>
      </levels>
      <selections count="1">
        <selection n="[School_Data].[School Code].&amp;[Sch001]"/>
      </selections>
    </olap>
  </data>
  <extLst>
    <x:ext xmlns:x15="http://schemas.microsoft.com/office/spreadsheetml/2010/11/main" uri="{470722E0-AACD-4C17-9CDC-17EF765DBC7E}">
      <x15:slicerCacheHideItemsWithNoData count="1">
        <x15:slicerCacheOlapLevelName uniqueName="[School_Data].[School Code].[School Code]" count="1"/>
      </x15:slicerCacheHideItemsWithNoData>
    </x:ext>
  </extLst>
</slicerCacheDefinition>
</file>

<file path=xl/slicerCaches/slicerCache4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eprivation11" xr10:uid="{92853E1E-2A03-418F-8FC6-225A986ED15D}" sourceName="[School_Data].[Deprivation]">
  <pivotTables>
    <pivotTable tabId="13" name="PivotTable5"/>
  </pivotTables>
  <data>
    <olap pivotCacheId="195160661">
      <levels count="2">
        <level uniqueName="[School_Data].[Deprivation].[(All)]" sourceCaption="(All)" count="0"/>
        <level uniqueName="[School_Data].[Deprivation].[Deprivation]" sourceCaption="Deprivation" count="4">
          <ranges>
            <range startItem="0">
              <i n="[School_Data].[Deprivation].&amp;[H]" c="H"/>
              <i n="[School_Data].[Deprivation].&amp;[L]" c="L"/>
              <i n="[School_Data].[Deprivation].&amp;[M]" c="M"/>
              <i n="[School_Data].[Deprivation].&amp;[]" c="" nd="1"/>
            </range>
          </ranges>
        </level>
      </levels>
      <selections count="1">
        <selection n="[School_Data].[Deprivation].[All]"/>
      </selections>
    </olap>
  </data>
  <extLst>
    <x:ext xmlns:x15="http://schemas.microsoft.com/office/spreadsheetml/2010/11/main" uri="{470722E0-AACD-4C17-9CDC-17EF765DBC7E}">
      <x15:slicerCacheHideItemsWithNoData count="1">
        <x15:slicerCacheOlapLevelName uniqueName="[School_Data].[Deprivation].[Deprivation]" count="1"/>
      </x15:slicerCacheHideItemsWithNoData>
    </x:ext>
  </extLst>
</slicerCacheDefinition>
</file>

<file path=xl/slicerCaches/slicerCache4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London11" xr10:uid="{5A38168E-92D6-4B7F-98B1-FFDFDCF67EAE}" sourceName="[School_Data].[London]">
  <pivotTables>
    <pivotTable tabId="13" name="PivotTable5"/>
  </pivotTables>
  <data>
    <olap pivotCacheId="195160661">
      <levels count="2">
        <level uniqueName="[School_Data].[London].[(All)]" sourceCaption="(All)" count="0"/>
        <level uniqueName="[School_Data].[London].[London]" sourceCaption="London" count="2">
          <ranges>
            <range startItem="0">
              <i n="[School_Data].[London].&amp;[N]" c="N"/>
              <i n="[School_Data].[London].&amp;[]" c="" nd="1"/>
            </range>
          </ranges>
        </level>
      </levels>
      <selections count="1">
        <selection n="[School_Data].[London].[All]"/>
      </selections>
    </olap>
  </data>
  <extLst>
    <x:ext xmlns:x15="http://schemas.microsoft.com/office/spreadsheetml/2010/11/main" uri="{470722E0-AACD-4C17-9CDC-17EF765DBC7E}">
      <x15:slicerCacheHideItemsWithNoData count="1">
        <x15:slicerCacheOlapLevelName uniqueName="[School_Data].[London].[London]" count="1"/>
      </x15:slicerCacheHideItemsWithNoData>
    </x:ext>
  </extLst>
</slicerCacheDefinition>
</file>

<file path=xl/slicerCaches/slicerCache4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eer_Group11" xr10:uid="{129F0498-24D9-4EAD-9275-44D101C79880}" sourceName="[School_Data].[Peer Group]">
  <pivotTables>
    <pivotTable tabId="13" name="PivotTable5"/>
  </pivotTables>
  <data>
    <olap pivotCacheId="195160661">
      <levels count="2">
        <level uniqueName="[School_Data].[Peer Group].[(All)]" sourceCaption="(All)" count="0"/>
        <level uniqueName="[School_Data].[Peer Group].[Peer Group]" sourceCaption="Peer Group" count="8">
          <ranges>
            <range startItem="0">
              <i n="[School_Data].[Peer Group].&amp;[P-M-H-N]" c="P-M-H-N"/>
              <i n="[School_Data].[Peer Group].&amp;[P-M-L-N]" c="P-M-L-N"/>
              <i n="[School_Data].[Peer Group].&amp;[P-M-M-N]" c="P-M-M-N"/>
              <i n="[School_Data].[Peer Group].&amp;[P-S-H-N]" c="P-S-H-N"/>
              <i n="[School_Data].[Peer Group].&amp;[S-L-H-N]" c="S-L-H-N"/>
              <i n="[School_Data].[Peer Group].&amp;[S-M-H-N]" c="S-M-H-N"/>
              <i n="[School_Data].[Peer Group].&amp;[S-S-H-N]" c="S-S-H-N"/>
              <i n="[School_Data].[Peer Group].&amp;[]" c="" nd="1"/>
            </range>
          </ranges>
        </level>
      </levels>
      <selections count="1">
        <selection n="[School_Data].[Peer Group].[All]"/>
      </selections>
    </olap>
  </data>
  <extLst>
    <x:ext xmlns:x15="http://schemas.microsoft.com/office/spreadsheetml/2010/11/main" uri="{470722E0-AACD-4C17-9CDC-17EF765DBC7E}">
      <x15:slicerCacheHideItemsWithNoData count="1">
        <x15:slicerCacheOlapLevelName uniqueName="[School_Data].[Peer Group].[Peer Group]" count="1"/>
      </x15:slicerCacheHideItemsWithNoData>
    </x:ext>
  </extLst>
</slicerCacheDefinition>
</file>

<file path=xl/slicerCaches/slicerCache4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1" xr10:uid="{83E99AAA-FC3D-462C-BC47-0EA6B4B14EB2}" sourceName="[School_Data].[Year]">
  <pivotTables>
    <pivotTable tabId="13" name="PivotTable5"/>
  </pivotTables>
  <data>
    <olap pivotCacheId="195160661">
      <levels count="2">
        <level uniqueName="[School_Data].[Year].[(All)]" sourceCaption="(All)" count="0"/>
        <level uniqueName="[School_Data].[Year].[Year]" sourceCaption="Year" count="4">
          <ranges>
            <range startItem="0">
              <i n="[School_Data].[Year].&amp;[25/26]" c="25/26"/>
              <i n="[School_Data].[Year].&amp;[26/27]" c="26/27"/>
              <i n="[School_Data].[Year].&amp;[27/28]" c="27/28"/>
              <i n="[School_Data].[Year].&amp;" c="(blank)" nd="1"/>
            </range>
          </ranges>
        </level>
      </levels>
      <selections count="1">
        <selection n="[School_Data].[Year].&amp;[25/26]"/>
      </selections>
    </olap>
  </data>
  <extLst>
    <x:ext xmlns:x15="http://schemas.microsoft.com/office/spreadsheetml/2010/11/main" uri="{470722E0-AACD-4C17-9CDC-17EF765DBC7E}">
      <x15:slicerCacheHideItemsWithNoData count="1">
        <x15:slicerCacheOlapLevelName uniqueName="[School_Data].[Year].[Year]" count="1"/>
      </x15:slicerCacheHideItemsWithNoData>
    </x:ext>
  </extLst>
</slicerCacheDefinition>
</file>

<file path=xl/slicerCaches/slicerCache4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ategory11" xr10:uid="{D6CECB23-140A-4FC0-ACB7-C6E66D1EC7C3}" sourceName="[School_Data].[School Category]">
  <pivotTables>
    <pivotTable tabId="13" name="PivotTable5"/>
  </pivotTables>
  <data>
    <olap pivotCacheId="195160661">
      <levels count="2">
        <level uniqueName="[School_Data].[School Category].[(All)]" sourceCaption="(All)" count="0"/>
        <level uniqueName="[School_Data].[School Category].[School Category]" sourceCaption="School Category" count="3">
          <ranges>
            <range startItem="0">
              <i n="[School_Data].[School Category].&amp;[Primary]" c="Primary"/>
              <i n="[School_Data].[School Category].&amp;[Secondary]" c="Secondary"/>
              <i n="[School_Data].[School Category].&amp;[]" c="" nd="1"/>
            </range>
          </ranges>
        </level>
      </levels>
      <selections count="1">
        <selection n="[School_Data].[School Category].[All]"/>
      </selections>
    </olap>
  </data>
  <extLst>
    <x:ext xmlns:x15="http://schemas.microsoft.com/office/spreadsheetml/2010/11/main" uri="{470722E0-AACD-4C17-9CDC-17EF765DBC7E}">
      <x15:slicerCacheHideItemsWithNoData count="1">
        <x15:slicerCacheOlapLevelName uniqueName="[School_Data].[School Category].[School Category]" count="1"/>
      </x15:slicerCacheHideItemsWithNoData>
    </x:ext>
  </extLst>
</slicerCacheDefinition>
</file>

<file path=xl/slicerCaches/slicerCache4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529DED13-EC94-4CF0-86BD-565D40201E7E}" sourceName="[School_Data].[Year]">
  <pivotTables>
    <pivotTable tabId="14" name="PivotTable5"/>
  </pivotTables>
  <data>
    <olap pivotCacheId="784035711">
      <levels count="2">
        <level uniqueName="[School_Data].[Year].[(All)]" sourceCaption="(All)" count="0"/>
        <level uniqueName="[School_Data].[Year].[Year]" sourceCaption="Year" count="4">
          <ranges>
            <range startItem="0">
              <i n="[School_Data].[Year].&amp;[25/26]" c="25/26"/>
              <i n="[School_Data].[Year].&amp;[26/27]" c="26/27"/>
              <i n="[School_Data].[Year].&amp;[27/28]" c="27/28"/>
              <i n="[School_Data].[Year].&amp;" c="(blank)" nd="1"/>
            </range>
          </ranges>
        </level>
      </levels>
      <selections count="1">
        <selection n="[School_Data].[Year].&amp;[25/26]"/>
      </selections>
    </olap>
  </data>
  <extLst>
    <x:ext xmlns:x15="http://schemas.microsoft.com/office/spreadsheetml/2010/11/main" uri="{470722E0-AACD-4C17-9CDC-17EF765DBC7E}">
      <x15:slicerCacheHideItemsWithNoData count="1">
        <x15:slicerCacheOlapLevelName uniqueName="[School_Data].[Year].[Year]" count="1"/>
      </x15:slicerCacheHideItemsWithNoData>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21" xr10:uid="{3AFE6DC0-1859-4401-B896-506049EA1F4A}" sourceName="[School_Data].[Reporting Level 2]">
  <pivotTables>
    <pivotTable tabId="6" name="PivotTable2"/>
    <pivotTable tabId="6" name="PivotTable1"/>
    <pivotTable tabId="6" name="PivotTable4"/>
    <pivotTable tabId="6" name="PivotTable3"/>
  </pivotTables>
  <data>
    <olap pivotCacheId="1787624564">
      <levels count="2">
        <level uniqueName="[School_Data].[Reporting Level 2].[(All)]" sourceCaption="(All)" count="0"/>
        <level uniqueName="[School_Data].[Reporting Level 2].[Reporting Level 2]" sourceCaption="Reporting Level 2" count="25" sortOrder="ascending">
          <ranges>
            <range startItem="0">
              <i n="[School_Data].[Reporting Level 2].&amp;[Finance and Admin]" c="Finance and Admin"/>
              <i n="[School_Data].[Reporting Level 2].&amp;[Teachers]" c="Teachers"/>
              <i n="[School_Data].[Reporting Level 2].&amp;[Teaching Assistants]" c="Teaching Assistants"/>
              <i n="[School_Data].[Reporting Level 2].&amp;[Total Staff]" c="Total Staff"/>
              <i n="[School_Data].[Reporting Level 2].&amp;" c="(blank)" nd="1"/>
              <i n="[School_Data].[Reporting Level 2].&amp;[-]" c="-" nd="1"/>
              <i n="[School_Data].[Reporting Level 2].&amp;[Boarding expenditure]" c="Boarding expenditure" nd="1"/>
              <i n="[School_Data].[Reporting Level 2].&amp;[Boarding Income]" c="Boarding Income" nd="1"/>
              <i n="[School_Data].[Reporting Level 2].&amp;[DfE Group Revenue Grants]" c="DfE Group Revenue Grants" nd="1"/>
              <i n="[School_Data].[Reporting Level 2].&amp;[DfE Revenue Grants]" c="DfE Revenue Grants" nd="1"/>
              <i n="[School_Data].[Reporting Level 2].&amp;[Donations]" c="Donations" nd="1"/>
              <i n="[School_Data].[Reporting Level 2].&amp;[Non Pay Cost of raising funds]" c="Non Pay Cost of raising funds" nd="1"/>
              <i n="[School_Data].[Reporting Level 2].&amp;[Non Pay Direct Costs]" c="Non Pay Direct Costs" nd="1"/>
              <i n="[School_Data].[Reporting Level 2].&amp;[Non Pay Premises]" c="Non Pay Premises" nd="1"/>
              <i n="[School_Data].[Reporting Level 2].&amp;[Non Pay Supplies &amp; Services]" c="Non Pay Supplies &amp; Services" nd="1"/>
              <i n="[School_Data].[Reporting Level 2].&amp;[Other detail]" c="Other detail" nd="1"/>
              <i n="[School_Data].[Reporting Level 2].&amp;[Other Grants]" c="Other Grants" nd="1"/>
              <i n="[School_Data].[Reporting Level 2].&amp;[Other Income]" c="Other Income" nd="1"/>
              <i n="[School_Data].[Reporting Level 2].&amp;[Staff Boarding expenditure]" c="Staff Boarding expenditure" nd="1"/>
              <i n="[School_Data].[Reporting Level 2].&amp;[Staff Cost of raising funds]" c="Staff Cost of raising funds" nd="1"/>
              <i n="[School_Data].[Reporting Level 2].&amp;[Staff Direct Costs]" c="Staff Direct Costs" nd="1"/>
              <i n="[School_Data].[Reporting Level 2].&amp;[Staff Support Costs]" c="Staff Support Costs" nd="1"/>
              <i n="[School_Data].[Reporting Level 2].&amp;[Teaching School Hub Expenditure]" c="Teaching School Hub Expenditure" nd="1"/>
              <i n="[School_Data].[Reporting Level 2].&amp;[Trading Income]" c="Trading Income" nd="1"/>
              <i n="[School_Data].[Reporting Level 2].&amp;[Trading Income (Excl Trust Contr)]" c="Trading Income (Excl Trust Contr)" nd="1"/>
            </range>
          </ranges>
        </level>
      </levels>
      <selections count="1">
        <selection n="[School_Data].[Reporting Level 2].&amp;[Teachers]"/>
      </selections>
    </olap>
  </data>
  <extLst>
    <x:ext xmlns:x15="http://schemas.microsoft.com/office/spreadsheetml/2010/11/main" uri="{470722E0-AACD-4C17-9CDC-17EF765DBC7E}">
      <x15:slicerCacheHideItemsWithNoData count="1">
        <x15:slicerCacheOlapLevelName uniqueName="[School_Data].[Reporting Level 2].[Reporting Level 2]" count="21"/>
      </x15:slicerCacheHideItemsWithNoData>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ode433" xr10:uid="{76082DEF-BA31-45DB-90FA-42F504E9C9C2}" sourceName="[School_Data].[School Code]">
  <pivotTables>
    <pivotTable tabId="7" name="PivotTable4"/>
    <pivotTable tabId="7" name="PivotTable2"/>
    <pivotTable tabId="7" name="PivotTable1"/>
  </pivotTables>
  <data>
    <olap pivotCacheId="422211966">
      <levels count="2">
        <level uniqueName="[School_Data].[School Code].[(All)]" sourceCaption="(All)" count="0"/>
        <level uniqueName="[School_Data].[School Code].[School Code]" sourceCaption="School Code" count="9">
          <ranges>
            <range startItem="0">
              <i n="[School_Data].[School Code].&amp;[Sch001]" c="Sch001"/>
              <i n="[School_Data].[School Code].&amp;[Sch002]" c="Sch002"/>
              <i n="[School_Data].[School Code].&amp;[Sch003]" c="Sch003"/>
              <i n="[School_Data].[School Code].&amp;[Sch004]" c="Sch004"/>
              <i n="[School_Data].[School Code].&amp;[Sch005]" c="Sch005"/>
              <i n="[School_Data].[School Code].&amp;[Sch006]" c="Sch006"/>
              <i n="[School_Data].[School Code].&amp;[Sch007]" c="Sch007"/>
              <i n="[School_Data].[School Code].&amp;[Sch008]" c="Sch008"/>
              <i n="[School_Data].[School Code].&amp;[0]" c="0" nd="1"/>
            </range>
          </ranges>
        </level>
      </levels>
      <selections count="1">
        <selection n="[School_Data].[School Code].&amp;[Sch001]"/>
      </selections>
    </olap>
  </data>
  <extLst>
    <x:ext xmlns:x15="http://schemas.microsoft.com/office/spreadsheetml/2010/11/main" uri="{470722E0-AACD-4C17-9CDC-17EF765DBC7E}">
      <x15:slicerCacheHideItemsWithNoData count="1">
        <x15:slicerCacheOlapLevelName uniqueName="[School_Data].[School Code].[School Code]" count="1"/>
      </x15:slicerCacheHideItemsWithNoData>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22" xr10:uid="{1EAFABE1-9467-4945-B861-58E3AC49D059}" sourceName="[School_Data].[Reporting Level 2]">
  <pivotTables>
    <pivotTable tabId="7" name="PivotTable4"/>
    <pivotTable tabId="7" name="PivotTable2"/>
    <pivotTable tabId="7" name="PivotTable1"/>
  </pivotTables>
  <data>
    <olap pivotCacheId="422211966">
      <levels count="2">
        <level uniqueName="[School_Data].[Reporting Level 2].[(All)]" sourceCaption="(All)" count="0"/>
        <level uniqueName="[School_Data].[Reporting Level 2].[Reporting Level 2]" sourceCaption="Reporting Level 2" count="25" sortOrder="ascending">
          <ranges>
            <range startItem="0">
              <i n="[School_Data].[Reporting Level 2].&amp;[Other detail]" c="Other detail"/>
              <i n="[School_Data].[Reporting Level 2].&amp;[Staff Direct Costs]" c="Staff Direct Costs"/>
              <i n="[School_Data].[Reporting Level 2].&amp;[Staff Support Costs]" c="Staff Support Costs"/>
              <i n="[School_Data].[Reporting Level 2].&amp;" c="(blank)" nd="1"/>
              <i n="[School_Data].[Reporting Level 2].&amp;[-]" c="-" nd="1"/>
              <i n="[School_Data].[Reporting Level 2].&amp;[Boarding expenditure]" c="Boarding expenditure" nd="1"/>
              <i n="[School_Data].[Reporting Level 2].&amp;[Boarding Income]" c="Boarding Income" nd="1"/>
              <i n="[School_Data].[Reporting Level 2].&amp;[DfE Group Revenue Grants]" c="DfE Group Revenue Grants" nd="1"/>
              <i n="[School_Data].[Reporting Level 2].&amp;[DfE Revenue Grants]" c="DfE Revenue Grants" nd="1"/>
              <i n="[School_Data].[Reporting Level 2].&amp;[Donations]" c="Donations" nd="1"/>
              <i n="[School_Data].[Reporting Level 2].&amp;[Finance and Admin]" c="Finance and Admin" nd="1"/>
              <i n="[School_Data].[Reporting Level 2].&amp;[Non Pay Cost of raising funds]" c="Non Pay Cost of raising funds" nd="1"/>
              <i n="[School_Data].[Reporting Level 2].&amp;[Non Pay Direct Costs]" c="Non Pay Direct Costs" nd="1"/>
              <i n="[School_Data].[Reporting Level 2].&amp;[Non Pay Premises]" c="Non Pay Premises" nd="1"/>
              <i n="[School_Data].[Reporting Level 2].&amp;[Non Pay Supplies &amp; Services]" c="Non Pay Supplies &amp; Services" nd="1"/>
              <i n="[School_Data].[Reporting Level 2].&amp;[Other Grants]" c="Other Grants" nd="1"/>
              <i n="[School_Data].[Reporting Level 2].&amp;[Other Income]" c="Other Income" nd="1"/>
              <i n="[School_Data].[Reporting Level 2].&amp;[Staff Boarding expenditure]" c="Staff Boarding expenditure" nd="1"/>
              <i n="[School_Data].[Reporting Level 2].&amp;[Staff Cost of raising funds]" c="Staff Cost of raising funds" nd="1"/>
              <i n="[School_Data].[Reporting Level 2].&amp;[Teachers]" c="Teachers" nd="1"/>
              <i n="[School_Data].[Reporting Level 2].&amp;[Teaching Assistants]" c="Teaching Assistants" nd="1"/>
              <i n="[School_Data].[Reporting Level 2].&amp;[Teaching School Hub Expenditure]" c="Teaching School Hub Expenditure" nd="1"/>
              <i n="[School_Data].[Reporting Level 2].&amp;[Total Staff]" c="Total Staff" nd="1"/>
              <i n="[School_Data].[Reporting Level 2].&amp;[Trading Income]" c="Trading Income" nd="1"/>
              <i n="[School_Data].[Reporting Level 2].&amp;[Trading Income (Excl Trust Contr)]" c="Trading Income (Excl Trust Contr)" nd="1"/>
            </range>
          </ranges>
        </level>
      </levels>
      <selections count="1">
        <selection n="[School_Data].[Reporting Level 2].[All]"/>
      </selections>
    </olap>
  </data>
  <extLst>
    <x:ext xmlns:x15="http://schemas.microsoft.com/office/spreadsheetml/2010/11/main" uri="{470722E0-AACD-4C17-9CDC-17EF765DBC7E}">
      <x15:slicerCacheHideItemsWithNoData count="1">
        <x15:slicerCacheOlapLevelName uniqueName="[School_Data].[Reporting Level 2].[Reporting Level 2]" count="22"/>
      </x15:slicerCacheHideItemsWithNoData>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porting_Level_31" xr10:uid="{797B2CAE-FFDB-46C8-8D41-BA21FFEFAEB7}" sourceName="[School_Data].[Reporting Level 3]">
  <pivotTables>
    <pivotTable tabId="7" name="PivotTable4"/>
    <pivotTable tabId="7" name="PivotTable2"/>
    <pivotTable tabId="7" name="PivotTable1"/>
  </pivotTables>
  <data>
    <olap pivotCacheId="422211966">
      <levels count="2">
        <level uniqueName="[School_Data].[Reporting Level 3].[(All)]" sourceCaption="(All)" count="0"/>
        <level uniqueName="[School_Data].[Reporting Level 3].[Reporting Level 3]" sourceCaption="Reporting Level 3" count="78">
          <ranges>
            <range startItem="0">
              <i n="[School_Data].[Reporting Level 3].&amp;[Finance and Admin]" c="Finance and Admin"/>
              <i n="[School_Data].[Reporting Level 3].&amp;[Indirect Employee Expenses]" c="Indirect Employee Expenses"/>
              <i n="[School_Data].[Reporting Level 3].&amp;[Leadership - Teaching]" c="Leadership - Teaching"/>
              <i n="[School_Data].[Reporting Level 3].&amp;[Midday Supervisors]" c="Midday Supervisors"/>
              <i n="[School_Data].[Reporting Level 3].&amp;[None]" c="None"/>
              <i n="[School_Data].[Reporting Level 3].&amp;[Site Staff]" c="Site Staff"/>
              <i n="[School_Data].[Reporting Level 3].&amp;[Supply Staff]" c="Supply Staff"/>
              <i n="[School_Data].[Reporting Level 3].&amp;[Teachers]" c="Teachers"/>
              <i n="[School_Data].[Reporting Level 3].&amp;[Teaching Assistants]" c="Teaching Assistants"/>
              <i n="[School_Data].[Reporting Level 3].&amp;" c="(blank)" nd="1"/>
              <i n="[School_Data].[Reporting Level 3].&amp;[-]" c="-" nd="1"/>
              <i n="[School_Data].[Reporting Level 3].&amp;[16 to 19 funding]" c="16 to 19 funding" nd="1"/>
              <i n="[School_Data].[Reporting Level 3].&amp;[Administration]" c="Administration" nd="1"/>
              <i n="[School_Data].[Reporting Level 3].&amp;[Audit]" c="Audit" nd="1"/>
              <i n="[School_Data].[Reporting Level 3].&amp;[Bought in supply cover]" c="Bought in supply cover" nd="1"/>
              <i n="[School_Data].[Reporting Level 3].&amp;[Catering]" c="Catering" nd="1"/>
              <i n="[School_Data].[Reporting Level 3].&amp;[Catering income]" c="Catering income" nd="1"/>
              <i n="[School_Data].[Reporting Level 3].&amp;[Catering Staff]" c="Catering Staff" nd="1"/>
              <i n="[School_Data].[Reporting Level 3].&amp;[Cleaning &amp; Caretaking]" c="Cleaning &amp; Caretaking" nd="1"/>
              <i n="[School_Data].[Reporting Level 3].&amp;[Cleaning Staff]" c="Cleaning Staff" nd="1"/>
              <i n="[School_Data].[Reporting Level 3].&amp;[Community Facilities Staff]" c="Community Facilities Staff" nd="1"/>
              <i n="[School_Data].[Reporting Level 3].&amp;[Core schools budget grant]" c="Core schools budget grant" nd="1"/>
              <i n="[School_Data].[Reporting Level 3].&amp;[Cover Supervisors]" c="Cover Supervisors" nd="1"/>
              <i n="[School_Data].[Reporting Level 3].&amp;[Educational Consultancy]" c="Educational Consultancy" nd="1"/>
              <i n="[School_Data].[Reporting Level 3].&amp;[Educational Supplies]" c="Educational Supplies" nd="1"/>
              <i n="[School_Data].[Reporting Level 3].&amp;[Energy]" c="Energy" nd="1"/>
              <i n="[School_Data].[Reporting Level 3].&amp;[Exam Invigilators]" c="Exam Invigilators" nd="1"/>
              <i n="[School_Data].[Reporting Level 3].&amp;[Examination Fees]" c="Examination Fees" nd="1"/>
              <i n="[School_Data].[Reporting Level 3].&amp;[Family Support Workers]" c="Family Support Workers" nd="1"/>
              <i n="[School_Data].[Reporting Level 3].&amp;[Financing costs]" c="Financing costs" nd="1"/>
              <i n="[School_Data].[Reporting Level 3].&amp;[GAG (not stud supp and trust grants)]" c="GAG (not stud supp and trust grants)" nd="1"/>
              <i n="[School_Data].[Reporting Level 3].&amp;[GAG (start up grants)]" c="GAG (start up grants)" nd="1"/>
              <i n="[School_Data].[Reporting Level 3].&amp;[GAG (student support)]" c="GAG (student support)" nd="1"/>
              <i n="[School_Data].[Reporting Level 3].&amp;[Governance costs]" c="Governance costs" nd="1"/>
              <i n="[School_Data].[Reporting Level 3].&amp;[Government grant - not DfE]" c="Government grant - not DfE" nd="1"/>
              <i n="[School_Data].[Reporting Level 3].&amp;[Insurance]" c="Insurance" nd="1"/>
              <i n="[School_Data].[Reporting Level 3].&amp;[Insurance top up]" c="Insurance top up" nd="1"/>
              <i n="[School_Data].[Reporting Level 3].&amp;[Investment income]" c="Investment income" nd="1"/>
              <i n="[School_Data].[Reporting Level 3].&amp;[ITT Bursaries Grant]" c="ITT Bursaries Grant" nd="1"/>
              <i n="[School_Data].[Reporting Level 3].&amp;[LA - Early Years]" c="LA - Early Years" nd="1"/>
              <i n="[School_Data].[Reporting Level 3].&amp;[LA - Other grants]" c="LA - Other grants" nd="1"/>
              <i n="[School_Data].[Reporting Level 3].&amp;[LA - SEN]" c="LA - SEN" nd="1"/>
              <i n="[School_Data].[Reporting Level 3].&amp;[Leadership - Non-teaching]" c="Leadership - Non-teaching" nd="1"/>
              <i n="[School_Data].[Reporting Level 3].&amp;[Librarians]" c="Librarians" nd="1"/>
              <i n="[School_Data].[Reporting Level 3].&amp;[Non-educational contracts]" c="Non-educational contracts" nd="1"/>
              <i n="[School_Data].[Reporting Level 3].&amp;[Nursery Staff]" c="Nursery Staff" nd="1"/>
              <i n="[School_Data].[Reporting Level 3].&amp;[Operating leases]" c="Operating leases" nd="1"/>
              <i n="[School_Data].[Reporting Level 3].&amp;[Other DfE revenue grants]" c="Other DfE revenue grants" nd="1"/>
              <i n="[School_Data].[Reporting Level 3].&amp;[Other income from facilities and services]" c="Other income from facilities and services" nd="1"/>
              <i n="[School_Data].[Reporting Level 3].&amp;[Other Premises costs]" c="Other Premises costs" nd="1"/>
              <i n="[School_Data].[Reporting Level 3].&amp;[Other revenue grants]" c="Other revenue grants" nd="1"/>
              <i n="[School_Data].[Reporting Level 3].&amp;[Other staff - Direct costs]" c="Other staff - Direct costs" nd="1"/>
              <i n="[School_Data].[Reporting Level 3].&amp;[Other Staff - Support costs]" c="Other Staff - Support costs" nd="1"/>
              <i n="[School_Data].[Reporting Level 3].&amp;[Other supplies &amp; services]" c="Other supplies &amp; services" nd="1"/>
              <i n="[School_Data].[Reporting Level 3].&amp;[PE &amp; Sports grant]" c="PE &amp; Sports grant" nd="1"/>
              <i n="[School_Data].[Reporting Level 3].&amp;[Pensions]" c="Pensions" nd="1"/>
              <i n="[School_Data].[Reporting Level 3].&amp;[Pupil number adjustment]" c="Pupil number adjustment" nd="1"/>
              <i n="[School_Data].[Reporting Level 3].&amp;[Pupil Premium]" c="Pupil Premium" nd="1"/>
              <i n="[School_Data].[Reporting Level 3].&amp;[Rates]" c="Rates" nd="1"/>
              <i n="[School_Data].[Reporting Level 3].&amp;[Rates reclaim]" c="Rates reclaim" nd="1"/>
              <i n="[School_Data].[Reporting Level 3].&amp;[Receipts from supply teacher insurance claims]" c="Receipts from supply teacher insurance claims" nd="1"/>
              <i n="[School_Data].[Reporting Level 3].&amp;[Rental &amp; lettings income]" c="Rental &amp; lettings income" nd="1"/>
              <i n="[School_Data].[Reporting Level 3].&amp;[Repairs &amp; Maintenance]" c="Repairs &amp; Maintenance" nd="1"/>
              <i n="[School_Data].[Reporting Level 3].&amp;[Revenue expenditure from capital funding (Premises)]" c="Revenue expenditure from capital funding (Premises)" nd="1"/>
              <i n="[School_Data].[Reporting Level 3].&amp;[Revenue expenditure from capital funding (Supp's &amp; serv's)]" c="Revenue expenditure from capital funding (Supp's &amp; serv's)" nd="1"/>
              <i n="[School_Data].[Reporting Level 3].&amp;[Risk protection arrangement claims]" c="Risk protection arrangement claims" nd="1"/>
              <i n="[School_Data].[Reporting Level 3].&amp;[School trips, visits and placements]" c="School trips, visits and placements" nd="1"/>
              <i n="[School_Data].[Reporting Level 3].&amp;[Security]" c="Security" nd="1"/>
              <i n="[School_Data].[Reporting Level 3].&amp;[Special Facilities]" c="Special Facilities" nd="1"/>
              <i n="[School_Data].[Reporting Level 3].&amp;[Sponsor Capacity Grant]" c="Sponsor Capacity Grant" nd="1"/>
              <i n="[School_Data].[Reporting Level 3].&amp;[Teachers Pay Grant]" c="Teachers Pay Grant" nd="1"/>
              <i n="[School_Data].[Reporting Level 3].&amp;[Teachers Pension Employer Contribution Grant]" c="Teachers Pension Employer Contribution Grant" nd="1"/>
              <i n="[School_Data].[Reporting Level 3].&amp;[Teaching school hub Grant]" c="Teaching school hub Grant" nd="1"/>
              <i n="[School_Data].[Reporting Level 3].&amp;[Technicians]" c="Technicians" nd="1"/>
              <i n="[School_Data].[Reporting Level 3].&amp;[Technology Costs]" c="Technology Costs" nd="1"/>
              <i n="[School_Data].[Reporting Level 3].&amp;[Transport]" c="Transport" nd="1"/>
              <i n="[School_Data].[Reporting Level 3].&amp;[Trust level grants]" c="Trust level grants" nd="1"/>
              <i n="[School_Data].[Reporting Level 3].&amp;[Universal Inf Free School Meals]" c="Universal Inf Free School Meals" nd="1"/>
            </range>
          </ranges>
        </level>
      </levels>
      <selections count="1">
        <selection n="[School_Data].[Reporting Level 3].[All]"/>
      </selections>
    </olap>
  </data>
  <extLst>
    <x:ext xmlns:x15="http://schemas.microsoft.com/office/spreadsheetml/2010/11/main" uri="{470722E0-AACD-4C17-9CDC-17EF765DBC7E}">
      <x15:slicerCacheHideItemsWithNoData count="1">
        <x15:slicerCacheOlapLevelName uniqueName="[School_Data].[Reporting Level 3].[Reporting Level 3]" count="69"/>
      </x15:slicerCacheHideItemsWithNoData>
    </x:ext>
  </extLst>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Code4332" xr10:uid="{746FC906-DF3F-4975-8C34-C2B7F8B73771}" sourceName="[School_Data].[School Code]">
  <pivotTables>
    <pivotTable tabId="8" name="PivotTable4"/>
    <pivotTable tabId="8" name="PivotTable2"/>
    <pivotTable tabId="8" name="PivotTable1"/>
  </pivotTables>
  <data>
    <olap pivotCacheId="1506963515">
      <levels count="2">
        <level uniqueName="[School_Data].[School Code].[(All)]" sourceCaption="(All)" count="0"/>
        <level uniqueName="[School_Data].[School Code].[School Code]" sourceCaption="School Code" count="9">
          <ranges>
            <range startItem="0">
              <i n="[School_Data].[School Code].&amp;[Sch001]" c="Sch001"/>
              <i n="[School_Data].[School Code].&amp;[Sch002]" c="Sch002"/>
              <i n="[School_Data].[School Code].&amp;[Sch003]" c="Sch003"/>
              <i n="[School_Data].[School Code].&amp;[Sch004]" c="Sch004"/>
              <i n="[School_Data].[School Code].&amp;[Sch005]" c="Sch005"/>
              <i n="[School_Data].[School Code].&amp;[Sch006]" c="Sch006"/>
              <i n="[School_Data].[School Code].&amp;[Sch007]" c="Sch007"/>
              <i n="[School_Data].[School Code].&amp;[Sch008]" c="Sch008"/>
              <i n="[School_Data].[School Code].&amp;[0]" c="0" nd="1"/>
            </range>
          </ranges>
        </level>
      </levels>
      <selections count="1">
        <selection n="[School_Data].[School Code].&amp;[Sch001]"/>
      </selections>
    </olap>
  </data>
  <extLst>
    <x:ext xmlns:x15="http://schemas.microsoft.com/office/spreadsheetml/2010/11/main" uri="{470722E0-AACD-4C17-9CDC-17EF765DBC7E}">
      <x15:slicerCacheHideItemsWithNoData count="1">
        <x15:slicerCacheOlapLevelName uniqueName="[School_Data].[School Code].[School Code]" count="1"/>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chool Code 10" xr10:uid="{68785EC0-DD4D-4AB7-980C-9F1D27E4DF21}" cache="Slicer_School_Code43" caption="School Code" showCaption="0" level="1" lockedPosition="1" rowHeight="247650"/>
  <slicer name="Reporting Level 2" xr10:uid="{7EADFA92-4645-4E1D-87EB-8A6825E3F4CF}" cache="Slicer_Reporting_Level_2" caption="Summary Category" level="1" lockedPosition="1" rowHeight="247650"/>
  <slicer name="Reporting Level 3" xr10:uid="{A4718916-108A-459C-8CAB-938345A4DB3B}" cache="Slicer_Reporting_Level_3" caption="Detailed Category" level="1" lockedPosition="1" rowHeight="247650"/>
</slicers>
</file>

<file path=xl/slicers/slicer10.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1" xr10:uid="{AA2EBEC8-A174-4B7D-A4A2-942BF315CF43}" cache="Slicer_Year1" caption="Year" showCaption="0" level="1" lockedPosition="1" rowHeight="2476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chool Code 11" xr10:uid="{D1089198-9B23-4E30-AED3-41C450E7F1D1}" cache="Slicer_School_Code431" caption="School Code" showCaption="0" level="1" lockedPosition="1" rowHeight="247650"/>
  <slicer name="Reporting Level 4" xr10:uid="{6C9AF1EC-A458-4BFB-9331-4F2BFF2394E0}" cache="Slicer_Reporting_Level_21" caption="Category" level="1" lockedPosition="1" rowHeight="247650"/>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chool Code 14" xr10:uid="{17C53187-B676-4D34-91F1-754512AFD031}" cache="Slicer_School_Code433" caption="School Code" showCaption="0" level="1" lockedPosition="1" rowHeight="247650"/>
  <slicer name="Reporting Level 5" xr10:uid="{AA2BCC29-DFD7-4C26-891A-378F6BB291B8}" cache="Slicer_Reporting_Level_22" caption="Summary Category" level="1" lockedPosition="1" rowHeight="247650"/>
  <slicer name="Reporting Level 6" xr10:uid="{7152BE9A-870C-4E82-BD59-09424B509D60}" cache="Slicer_Reporting_Level_31" caption="Detailed Category" level="1" lockedPosition="1" rowHeight="247650"/>
</slicers>
</file>

<file path=xl/slicers/slicer4.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chool Code 16" xr10:uid="{290EE5B6-6724-4ACD-98E3-1858F16B80BD}" cache="Slicer_School_Code4332" caption="School Code" showCaption="0" level="1" lockedPosition="1" rowHeight="247650"/>
  <slicer name="Reporting Level 9" xr10:uid="{085F5C9A-DF32-48A5-A4F3-E26FC711E43C}" cache="Slicer_Reporting_Level_222" caption="Summary Category" level="1" lockedPosition="1" rowHeight="247650"/>
  <slicer name="Reporting Level 11" xr10:uid="{82291A2E-5302-435D-9DEC-F78E81225C94}" cache="Slicer_Reporting_Level_312" caption="Detailed Category" level="1" lockedPosition="1" rowHeight="247650"/>
</slicers>
</file>

<file path=xl/slicers/slicer5.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chool Code 17" xr10:uid="{B0532856-A788-44F2-A734-7002D0E0EC20}" cache="Slicer_School_Code43321" caption="School Code" showCaption="0" level="1" lockedPosition="1" rowHeight="247650"/>
  <slicer name="Year" xr10:uid="{AD605F03-7ED2-4459-BDEB-86EF528C4D0E}" cache="Slicer_Year" caption="Year" showCaption="0" level="1" lockedPosition="1" rowHeight="247650"/>
</slicers>
</file>

<file path=xl/slicers/slicer6.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Reporting Level 16" xr10:uid="{D574B6E2-D9AC-47FB-9DF5-DDA2928EAC2F}" cache="Slicer_Reporting_Level_211111" caption="Summary Category" level="1" lockedPosition="1" rowHeight="247650"/>
  <slicer name="Reporting Level 17" xr10:uid="{F5E90853-9464-451D-AD8E-9ADCD329AF63}" cache="Slicer_Reporting_Level_321111" caption="Detailed Category" level="1" lockedPosition="1" rowHeight="247650"/>
  <slicer name="Shown By 4" xr10:uid="{7DE775B1-1C95-40D4-B165-5738237C133A}" cache="Slicer_Shown_By1111" caption="Shown By" showCaption="0" level="1" lockedPosition="1" rowHeight="247650"/>
  <slicer name="Deprivation 4" xr10:uid="{3AC63C52-E5F8-4413-A5C7-8250506833C0}" cache="Slicer_Deprivation1111" caption="Deprivation" level="1" lockedPosition="1" rowHeight="247650"/>
  <slicer name="London 4" xr10:uid="{C846819D-0562-49B3-AB46-8ED080792482}" cache="Slicer_London1111" caption="Region" level="1" lockedPosition="1" rowHeight="247650"/>
  <slicer name="Peer Group 4" xr10:uid="{225FEE5B-D347-45EA-96AF-97F08FEBC00D}" cache="Slicer_Peer_Group1111" caption="Peer Group" level="1" lockedPosition="1" rowHeight="247650"/>
  <slicer name="Year 4" xr10:uid="{47699BE7-498D-4325-BC95-60362BCC5EBA}" cache="Slicer_Year1111" caption="Year" showCaption="0" level="1" lockedPosition="1" rowHeight="247650"/>
  <slicer name="School Category 4" xr10:uid="{497B11A1-2210-4332-8E3A-E6AFBA91F270}" cache="Slicer_School_Category1111" caption="School Category" level="1" lockedPosition="1" rowHeight="247650"/>
</slicers>
</file>

<file path=xl/slicers/slicer7.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Reporting Level 19" xr10:uid="{3AD3CF37-5227-4A3F-A3EA-187ED0C917B5}" cache="Slicer_Reporting_Level_21112" caption="Category" level="1" lockedPosition="1" rowHeight="247650"/>
  <slicer name="Shown By 5" xr10:uid="{39D3F619-4A75-4CA7-93C1-1FCA23A04485}" cache="Slicer_Shown_By112" caption="Shown By" showCaption="0" level="1" lockedPosition="1" rowHeight="247650"/>
  <slicer name="Deprivation 5" xr10:uid="{BFEA51FF-BEA0-4BD2-A01C-3460F3CA51BC}" cache="Slicer_Deprivation112" caption="Deprivation" level="1" lockedPosition="1" rowHeight="247650"/>
  <slicer name="London 5" xr10:uid="{E075CCED-F550-4A9E-8EA9-CD680D830537}" cache="Slicer_London112" caption="Region" level="1" lockedPosition="1" rowHeight="247650"/>
  <slicer name="Peer Group 5" xr10:uid="{C7E84EA3-8594-4553-8394-0BEF16FE5D39}" cache="Slicer_Peer_Group112" caption="Peer Group" level="1" lockedPosition="1" rowHeight="247650"/>
  <slicer name="Year 5" xr10:uid="{24488281-397F-401B-8EED-AAF1CCEACABD}" cache="Slicer_Year112" caption="Year" showCaption="0" level="1" lockedPosition="1" rowHeight="247650"/>
  <slicer name="School Category 5" xr10:uid="{6D4DDA58-45E7-470B-A331-A8BC931E31EC}" cache="Slicer_School_Category112" caption="School Category" level="1" lockedPosition="1" rowHeight="247650"/>
</slicers>
</file>

<file path=xl/slicers/slicer8.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Reporting Level 14" xr10:uid="{622F6EFA-560F-4854-B15D-52395F5CA6CB}" cache="Slicer_Reporting_Level_21111" caption="Summary Category" level="1" lockedPosition="1" rowHeight="247650"/>
  <slicer name="Reporting Level 15" xr10:uid="{08C911A6-013C-49D4-87CF-94BECFAC5A61}" cache="Slicer_Reporting_Level_32111" caption="Detailed Category" level="1" lockedPosition="1" rowHeight="247650"/>
  <slicer name="Shown By 3" xr10:uid="{311C94DA-00C2-4966-AA82-915A234EA922}" cache="Slicer_Shown_By111" caption="Shown By" showCaption="0" level="1" lockedPosition="1" rowHeight="247650"/>
  <slicer name="Deprivation 3" xr10:uid="{DD2DA3E7-EF19-4684-BBDC-49F9F8CA8F4D}" cache="Slicer_Deprivation111" caption="Deprivation" level="1" lockedPosition="1" rowHeight="247650"/>
  <slicer name="London 3" xr10:uid="{70DE5EFC-F31B-412F-9DED-3AF4565D9A18}" cache="Slicer_London111" caption="Region" level="1" lockedPosition="1" rowHeight="247650"/>
  <slicer name="Peer Group 3" xr10:uid="{0176DD12-D758-42B7-9187-1B42F0485443}" cache="Slicer_Peer_Group111" caption="Peer Group" level="1" lockedPosition="1" rowHeight="247650"/>
  <slicer name="Year 3" xr10:uid="{55CDC6A1-9102-43F7-BDAD-3B00AFAE0E99}" cache="Slicer_Year111" caption="Year" showCaption="0" level="1" lockedPosition="1" rowHeight="247650"/>
  <slicer name="School Category 3" xr10:uid="{CC96547D-0C01-46AF-A571-873DF0DA0CB5}" cache="Slicer_School_Category111" caption="School Category" level="1" lockedPosition="1" rowHeight="247650"/>
</slicers>
</file>

<file path=xl/slicers/slicer9.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Reporting Level 10" xr10:uid="{92D95EB3-D4F8-443B-B599-43DCF4D61625}" cache="Slicer_Reporting_Level_2111" caption="Summary Category" level="1" lockedPosition="1" rowHeight="247650"/>
  <slicer name="Reporting Level 13" xr10:uid="{86E5DA59-DDA5-4D09-9017-E8333C7C3FBC}" cache="Slicer_Reporting_Level_3211" caption="Detailed Category" level="1" lockedPosition="1" rowHeight="247650"/>
  <slicer name="Shown By 2" xr10:uid="{F10D17D0-79D9-444C-9A9C-D032C3946094}" cache="Slicer_Shown_By11" caption="Shown By" showCaption="0" level="1" lockedPosition="1" rowHeight="247650"/>
  <slicer name="Deprivation 2" xr10:uid="{60808E43-078B-463C-AB53-DD43B4BB5A4F}" cache="Slicer_Deprivation11" caption="Deprivation" level="1" lockedPosition="1" rowHeight="247650"/>
  <slicer name="London 2" xr10:uid="{3CCC1B15-2AB6-433A-BEE6-9BA8A52AC934}" cache="Slicer_London11" caption="Region" level="1" lockedPosition="1" rowHeight="247650"/>
  <slicer name="Peer Group 2" xr10:uid="{09CE4D6E-4A08-478A-8D38-965B5D2195B0}" cache="Slicer_Peer_Group11" caption="Peer Group" level="1" lockedPosition="1" rowHeight="247650"/>
  <slicer name="Year 2" xr10:uid="{51E8BAD5-C6DD-4684-A3E8-67B38B9620ED}" cache="Slicer_Year11" caption="Year" showCaption="0" level="1" lockedPosition="1" rowHeight="247650"/>
  <slicer name="School Category 2" xr10:uid="{D6500F40-ADBD-48C7-9465-B99ED23B2D87}" cache="Slicer_School_Category11" caption="School Category" level="1" lockedPosition="1" rowHeight="247650"/>
</slicers>
</file>

<file path=xl/theme/theme1.xml><?xml version="1.0" encoding="utf-8"?>
<a:theme xmlns:a="http://schemas.openxmlformats.org/drawingml/2006/main" name="Office Theme">
  <a:themeElements>
    <a:clrScheme name="IMP">
      <a:dk1>
        <a:srgbClr val="261342"/>
      </a:dk1>
      <a:lt1>
        <a:srgbClr val="FFFFFF"/>
      </a:lt1>
      <a:dk2>
        <a:srgbClr val="261342"/>
      </a:dk2>
      <a:lt2>
        <a:srgbClr val="E8E8E8"/>
      </a:lt2>
      <a:accent1>
        <a:srgbClr val="2E145D"/>
      </a:accent1>
      <a:accent2>
        <a:srgbClr val="6A0F8E"/>
      </a:accent2>
      <a:accent3>
        <a:srgbClr val="A093DB"/>
      </a:accent3>
      <a:accent4>
        <a:srgbClr val="67D1FF"/>
      </a:accent4>
      <a:accent5>
        <a:srgbClr val="6C63FF"/>
      </a:accent5>
      <a:accent6>
        <a:srgbClr val="B2B2B2"/>
      </a:accent6>
      <a:hlink>
        <a:srgbClr val="6C63FF"/>
      </a:hlink>
      <a:folHlink>
        <a:srgbClr val="6A0F8E"/>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0.bin"/><Relationship Id="rId1" Type="http://schemas.openxmlformats.org/officeDocument/2006/relationships/pivotTable" Target="../pivotTables/pivotTable17.xml"/><Relationship Id="rId4" Type="http://schemas.microsoft.com/office/2007/relationships/slicer" Target="../slicers/slicer6.x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ivotTable" Target="../pivotTables/pivotTable19.xml"/><Relationship Id="rId1" Type="http://schemas.openxmlformats.org/officeDocument/2006/relationships/pivotTable" Target="../pivotTables/pivotTable18.xml"/><Relationship Id="rId5" Type="http://schemas.microsoft.com/office/2007/relationships/slicer" Target="../slicers/slicer7.xml"/><Relationship Id="rId4"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pivotTable" Target="../pivotTables/pivotTable20.xml"/><Relationship Id="rId4" Type="http://schemas.microsoft.com/office/2007/relationships/slicer" Target="../slicers/slicer8.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3.bin"/><Relationship Id="rId1" Type="http://schemas.openxmlformats.org/officeDocument/2006/relationships/pivotTable" Target="../pivotTables/pivotTable21.xml"/><Relationship Id="rId4" Type="http://schemas.microsoft.com/office/2007/relationships/slicer" Target="../slicers/slicer9.xm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4.bin"/><Relationship Id="rId1" Type="http://schemas.openxmlformats.org/officeDocument/2006/relationships/pivotTable" Target="../pivotTables/pivotTable22.xml"/><Relationship Id="rId4" Type="http://schemas.microsoft.com/office/2007/relationships/slicer" Target="../slicers/slicer10.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www.uhy-uk.com/sectors/academy-schools" TargetMode="Externa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3" Type="http://schemas.openxmlformats.org/officeDocument/2006/relationships/pivotTable" Target="../pivotTables/pivotTable4.xml"/><Relationship Id="rId2" Type="http://schemas.openxmlformats.org/officeDocument/2006/relationships/pivotTable" Target="../pivotTables/pivotTable3.xml"/><Relationship Id="rId1" Type="http://schemas.openxmlformats.org/officeDocument/2006/relationships/pivotTable" Target="../pivotTables/pivotTable2.xml"/><Relationship Id="rId6" Type="http://schemas.microsoft.com/office/2007/relationships/slicer" Target="../slicers/slicer1.xml"/><Relationship Id="rId5" Type="http://schemas.openxmlformats.org/officeDocument/2006/relationships/drawing" Target="../drawings/drawing5.xml"/><Relationship Id="rId4"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microsoft.com/office/2007/relationships/slicer" Target="../slicers/slicer2.xml"/><Relationship Id="rId3" Type="http://schemas.openxmlformats.org/officeDocument/2006/relationships/pivotTable" Target="../pivotTables/pivotTable7.xml"/><Relationship Id="rId7" Type="http://schemas.openxmlformats.org/officeDocument/2006/relationships/drawing" Target="../drawings/drawing6.xml"/><Relationship Id="rId2" Type="http://schemas.openxmlformats.org/officeDocument/2006/relationships/pivotTable" Target="../pivotTables/pivotTable6.xml"/><Relationship Id="rId1" Type="http://schemas.openxmlformats.org/officeDocument/2006/relationships/pivotTable" Target="../pivotTables/pivotTable5.xml"/><Relationship Id="rId6" Type="http://schemas.openxmlformats.org/officeDocument/2006/relationships/printerSettings" Target="../printerSettings/printerSettings6.bin"/><Relationship Id="rId5" Type="http://schemas.openxmlformats.org/officeDocument/2006/relationships/pivotTable" Target="../pivotTables/pivotTable9.xml"/><Relationship Id="rId4" Type="http://schemas.openxmlformats.org/officeDocument/2006/relationships/pivotTable" Target="../pivotTables/pivotTable8.xml"/></Relationships>
</file>

<file path=xl/worksheets/_rels/sheet7.xml.rels><?xml version="1.0" encoding="UTF-8" standalone="yes"?>
<Relationships xmlns="http://schemas.openxmlformats.org/package/2006/relationships"><Relationship Id="rId3" Type="http://schemas.openxmlformats.org/officeDocument/2006/relationships/pivotTable" Target="../pivotTables/pivotTable12.xml"/><Relationship Id="rId2" Type="http://schemas.openxmlformats.org/officeDocument/2006/relationships/pivotTable" Target="../pivotTables/pivotTable11.xml"/><Relationship Id="rId1" Type="http://schemas.openxmlformats.org/officeDocument/2006/relationships/pivotTable" Target="../pivotTables/pivotTable10.xml"/><Relationship Id="rId6" Type="http://schemas.microsoft.com/office/2007/relationships/slicer" Target="../slicers/slicer3.xml"/><Relationship Id="rId5" Type="http://schemas.openxmlformats.org/officeDocument/2006/relationships/drawing" Target="../drawings/drawing7.xml"/><Relationship Id="rId4"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pivotTable" Target="../pivotTables/pivotTable15.xml"/><Relationship Id="rId2" Type="http://schemas.openxmlformats.org/officeDocument/2006/relationships/pivotTable" Target="../pivotTables/pivotTable14.xml"/><Relationship Id="rId1" Type="http://schemas.openxmlformats.org/officeDocument/2006/relationships/pivotTable" Target="../pivotTables/pivotTable13.xml"/><Relationship Id="rId6" Type="http://schemas.microsoft.com/office/2007/relationships/slicer" Target="../slicers/slicer4.xml"/><Relationship Id="rId5" Type="http://schemas.openxmlformats.org/officeDocument/2006/relationships/drawing" Target="../drawings/drawing8.xml"/><Relationship Id="rId4"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9.bin"/><Relationship Id="rId1" Type="http://schemas.openxmlformats.org/officeDocument/2006/relationships/pivotTable" Target="../pivotTables/pivotTable16.xml"/><Relationship Id="rId4" Type="http://schemas.microsoft.com/office/2007/relationships/slicer" Target="../slicers/slicer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E7F3B2-BD7F-4E49-ADEF-ED2A609C7AC2}">
  <sheetPr codeName="Sheet12">
    <tabColor theme="8" tint="0.79998168889431442"/>
    <pageSetUpPr fitToPage="1"/>
  </sheetPr>
  <dimension ref="B1:I53"/>
  <sheetViews>
    <sheetView showWhiteSpace="0" topLeftCell="A4" zoomScaleNormal="100" zoomScaleSheetLayoutView="85" zoomScalePageLayoutView="70" workbookViewId="0">
      <selection activeCell="I14" sqref="I14"/>
    </sheetView>
  </sheetViews>
  <sheetFormatPr defaultColWidth="9.1328125" defaultRowHeight="15" customHeight="1" x14ac:dyDescent="0.45"/>
  <cols>
    <col min="1" max="1" width="7" style="7" customWidth="1"/>
    <col min="2" max="2" width="4.33203125" style="7" customWidth="1"/>
    <col min="3" max="4" width="12.53125" style="7" customWidth="1"/>
    <col min="5" max="5" width="11.33203125" style="7" customWidth="1"/>
    <col min="6" max="7" width="9.1328125" style="7"/>
    <col min="8" max="8" width="14.1328125" style="7" customWidth="1"/>
    <col min="9" max="9" width="51.33203125" style="7" customWidth="1"/>
    <col min="10" max="21" width="9.46484375" style="7" customWidth="1"/>
    <col min="22" max="16384" width="9.1328125" style="7"/>
  </cols>
  <sheetData>
    <row r="1" spans="3:3" s="1" customFormat="1" ht="15" customHeight="1" x14ac:dyDescent="0.45"/>
    <row r="2" spans="3:3" s="1" customFormat="1" ht="15" customHeight="1" x14ac:dyDescent="0.45">
      <c r="C2" s="2" t="s">
        <v>0</v>
      </c>
    </row>
    <row r="3" spans="3:3" s="1" customFormat="1" ht="15" customHeight="1" x14ac:dyDescent="0.45"/>
    <row r="4" spans="3:3" s="1" customFormat="1" ht="15" customHeight="1" x14ac:dyDescent="0.45"/>
    <row r="5" spans="3:3" s="1" customFormat="1" ht="15" customHeight="1" x14ac:dyDescent="0.45"/>
    <row r="6" spans="3:3" s="1" customFormat="1" ht="15" customHeight="1" x14ac:dyDescent="0.45"/>
    <row r="7" spans="3:3" s="1" customFormat="1" ht="15" customHeight="1" x14ac:dyDescent="0.45"/>
    <row r="8" spans="3:3" s="1" customFormat="1" ht="15" customHeight="1" x14ac:dyDescent="0.45"/>
    <row r="9" spans="3:3" s="1" customFormat="1" ht="15" customHeight="1" x14ac:dyDescent="0.45"/>
    <row r="10" spans="3:3" s="1" customFormat="1" ht="15" customHeight="1" x14ac:dyDescent="0.45"/>
    <row r="11" spans="3:3" s="1" customFormat="1" ht="15" customHeight="1" x14ac:dyDescent="0.45"/>
    <row r="12" spans="3:3" s="1" customFormat="1" ht="15" customHeight="1" x14ac:dyDescent="0.45"/>
    <row r="13" spans="3:3" s="1" customFormat="1" ht="15" customHeight="1" x14ac:dyDescent="0.45"/>
    <row r="14" spans="3:3" s="1" customFormat="1" ht="15" customHeight="1" x14ac:dyDescent="0.45"/>
    <row r="15" spans="3:3" s="1" customFormat="1" ht="15" customHeight="1" x14ac:dyDescent="0.45"/>
    <row r="16" spans="3:3" s="1" customFormat="1" ht="15" customHeight="1" x14ac:dyDescent="0.45"/>
    <row r="17" spans="2:9" s="1" customFormat="1" ht="15" customHeight="1" x14ac:dyDescent="0.45"/>
    <row r="18" spans="2:9" s="1" customFormat="1" ht="15" customHeight="1" x14ac:dyDescent="0.45"/>
    <row r="19" spans="2:9" s="1" customFormat="1" ht="15" customHeight="1" x14ac:dyDescent="0.45"/>
    <row r="20" spans="2:9" s="1" customFormat="1" ht="15" customHeight="1" x14ac:dyDescent="0.45"/>
    <row r="21" spans="2:9" s="1" customFormat="1" ht="15" customHeight="1" x14ac:dyDescent="0.45"/>
    <row r="22" spans="2:9" s="1" customFormat="1" ht="15" customHeight="1" x14ac:dyDescent="0.45"/>
    <row r="23" spans="2:9" s="1" customFormat="1" ht="15" customHeight="1" x14ac:dyDescent="0.45"/>
    <row r="24" spans="2:9" s="1" customFormat="1" ht="15" customHeight="1" thickBot="1" x14ac:dyDescent="0.5"/>
    <row r="25" spans="2:9" s="1" customFormat="1" ht="15" customHeight="1" x14ac:dyDescent="0.45">
      <c r="B25" s="189" t="s">
        <v>1105</v>
      </c>
      <c r="C25" s="190"/>
      <c r="D25" s="190"/>
      <c r="E25" s="190"/>
      <c r="F25" s="190"/>
      <c r="G25" s="190"/>
      <c r="H25" s="190"/>
      <c r="I25" s="191"/>
    </row>
    <row r="26" spans="2:9" s="1" customFormat="1" ht="15" customHeight="1" x14ac:dyDescent="0.45">
      <c r="B26" s="192"/>
      <c r="C26" s="193"/>
      <c r="D26" s="193"/>
      <c r="E26" s="193"/>
      <c r="F26" s="193"/>
      <c r="G26" s="193"/>
      <c r="H26" s="193"/>
      <c r="I26" s="194"/>
    </row>
    <row r="27" spans="2:9" s="1" customFormat="1" ht="15" customHeight="1" x14ac:dyDescent="0.45">
      <c r="B27" s="192"/>
      <c r="C27" s="193"/>
      <c r="D27" s="193"/>
      <c r="E27" s="193"/>
      <c r="F27" s="193"/>
      <c r="G27" s="193"/>
      <c r="H27" s="193"/>
      <c r="I27" s="194"/>
    </row>
    <row r="28" spans="2:9" s="1" customFormat="1" ht="15" customHeight="1" x14ac:dyDescent="0.45">
      <c r="B28" s="192"/>
      <c r="C28" s="193"/>
      <c r="D28" s="193"/>
      <c r="E28" s="193"/>
      <c r="F28" s="193"/>
      <c r="G28" s="193"/>
      <c r="H28" s="193"/>
      <c r="I28" s="194"/>
    </row>
    <row r="29" spans="2:9" s="1" customFormat="1" ht="15" customHeight="1" x14ac:dyDescent="0.45">
      <c r="B29" s="192"/>
      <c r="C29" s="193"/>
      <c r="D29" s="193"/>
      <c r="E29" s="193"/>
      <c r="F29" s="193"/>
      <c r="G29" s="193"/>
      <c r="H29" s="193"/>
      <c r="I29" s="194"/>
    </row>
    <row r="30" spans="2:9" s="1" customFormat="1" ht="15" customHeight="1" x14ac:dyDescent="0.45">
      <c r="B30" s="192"/>
      <c r="C30" s="193"/>
      <c r="D30" s="193"/>
      <c r="E30" s="193"/>
      <c r="F30" s="193"/>
      <c r="G30" s="193"/>
      <c r="H30" s="193"/>
      <c r="I30" s="194"/>
    </row>
    <row r="31" spans="2:9" s="1" customFormat="1" ht="15" customHeight="1" x14ac:dyDescent="0.45">
      <c r="B31" s="192"/>
      <c r="C31" s="193"/>
      <c r="D31" s="193"/>
      <c r="E31" s="193"/>
      <c r="F31" s="193"/>
      <c r="G31" s="193"/>
      <c r="H31" s="193"/>
      <c r="I31" s="194"/>
    </row>
    <row r="32" spans="2:9" s="1" customFormat="1" ht="15" customHeight="1" x14ac:dyDescent="0.45">
      <c r="B32" s="192"/>
      <c r="C32" s="193"/>
      <c r="D32" s="193"/>
      <c r="E32" s="193"/>
      <c r="F32" s="193"/>
      <c r="G32" s="193"/>
      <c r="H32" s="193"/>
      <c r="I32" s="194"/>
    </row>
    <row r="33" spans="2:9" s="1" customFormat="1" ht="15" customHeight="1" x14ac:dyDescent="0.45">
      <c r="B33" s="192"/>
      <c r="C33" s="193"/>
      <c r="D33" s="193"/>
      <c r="E33" s="193"/>
      <c r="F33" s="193"/>
      <c r="G33" s="193"/>
      <c r="H33" s="193"/>
      <c r="I33" s="194"/>
    </row>
    <row r="34" spans="2:9" s="1" customFormat="1" ht="15" customHeight="1" x14ac:dyDescent="0.45">
      <c r="B34" s="192"/>
      <c r="C34" s="193"/>
      <c r="D34" s="193"/>
      <c r="E34" s="193"/>
      <c r="F34" s="193"/>
      <c r="G34" s="193"/>
      <c r="H34" s="193"/>
      <c r="I34" s="194"/>
    </row>
    <row r="35" spans="2:9" s="1" customFormat="1" ht="15" customHeight="1" x14ac:dyDescent="0.45">
      <c r="B35" s="192"/>
      <c r="C35" s="193"/>
      <c r="D35" s="193"/>
      <c r="E35" s="193"/>
      <c r="F35" s="193"/>
      <c r="G35" s="193"/>
      <c r="H35" s="193"/>
      <c r="I35" s="194"/>
    </row>
    <row r="36" spans="2:9" s="1" customFormat="1" ht="15" customHeight="1" x14ac:dyDescent="0.45">
      <c r="B36" s="192"/>
      <c r="C36" s="193"/>
      <c r="D36" s="193"/>
      <c r="E36" s="193"/>
      <c r="F36" s="193"/>
      <c r="G36" s="193"/>
      <c r="H36" s="193"/>
      <c r="I36" s="194"/>
    </row>
    <row r="37" spans="2:9" s="1" customFormat="1" ht="8.4499999999999993" customHeight="1" x14ac:dyDescent="0.5">
      <c r="B37" s="3"/>
      <c r="C37" s="4"/>
      <c r="D37" s="4"/>
      <c r="E37" s="4"/>
      <c r="F37" s="4"/>
      <c r="G37" s="4"/>
      <c r="H37" s="4"/>
      <c r="I37" s="5"/>
    </row>
    <row r="38" spans="2:9" s="1" customFormat="1" ht="15" customHeight="1" x14ac:dyDescent="0.5">
      <c r="B38" s="3"/>
      <c r="C38" s="195" t="s">
        <v>1</v>
      </c>
      <c r="D38" s="195"/>
      <c r="E38" s="195"/>
      <c r="F38" s="195"/>
      <c r="G38" s="195"/>
      <c r="H38" s="195"/>
      <c r="I38" s="196"/>
    </row>
    <row r="39" spans="2:9" s="1" customFormat="1" ht="15" customHeight="1" x14ac:dyDescent="0.5">
      <c r="B39" s="6"/>
      <c r="C39" s="195"/>
      <c r="D39" s="195"/>
      <c r="E39" s="195"/>
      <c r="F39" s="195"/>
      <c r="G39" s="195"/>
      <c r="H39" s="195"/>
      <c r="I39" s="196"/>
    </row>
    <row r="40" spans="2:9" s="1" customFormat="1" ht="15" customHeight="1" x14ac:dyDescent="0.5">
      <c r="B40" s="6"/>
      <c r="C40" s="195"/>
      <c r="D40" s="195"/>
      <c r="E40" s="195"/>
      <c r="F40" s="195"/>
      <c r="G40" s="195"/>
      <c r="H40" s="195"/>
      <c r="I40" s="196"/>
    </row>
    <row r="41" spans="2:9" s="1" customFormat="1" ht="15" customHeight="1" x14ac:dyDescent="0.5">
      <c r="B41" s="6"/>
      <c r="C41" s="195"/>
      <c r="D41" s="195"/>
      <c r="E41" s="195"/>
      <c r="F41" s="195"/>
      <c r="G41" s="195"/>
      <c r="H41" s="195"/>
      <c r="I41" s="196"/>
    </row>
    <row r="42" spans="2:9" s="1" customFormat="1" ht="15" customHeight="1" x14ac:dyDescent="0.5">
      <c r="B42" s="6"/>
      <c r="C42" s="195"/>
      <c r="D42" s="195"/>
      <c r="E42" s="195"/>
      <c r="F42" s="195"/>
      <c r="G42" s="195"/>
      <c r="H42" s="195"/>
      <c r="I42" s="196"/>
    </row>
    <row r="43" spans="2:9" s="1" customFormat="1" ht="15" customHeight="1" x14ac:dyDescent="0.5">
      <c r="B43" s="6"/>
      <c r="C43" s="195"/>
      <c r="D43" s="195"/>
      <c r="E43" s="195"/>
      <c r="F43" s="195"/>
      <c r="G43" s="195"/>
      <c r="H43" s="195"/>
      <c r="I43" s="196"/>
    </row>
    <row r="44" spans="2:9" s="1" customFormat="1" ht="15" customHeight="1" x14ac:dyDescent="0.5">
      <c r="B44" s="6"/>
      <c r="C44" s="195"/>
      <c r="D44" s="195"/>
      <c r="E44" s="195"/>
      <c r="F44" s="195"/>
      <c r="G44" s="195"/>
      <c r="H44" s="195"/>
      <c r="I44" s="196"/>
    </row>
    <row r="45" spans="2:9" s="1" customFormat="1" ht="15" customHeight="1" x14ac:dyDescent="0.5">
      <c r="B45" s="6"/>
      <c r="C45" s="195"/>
      <c r="D45" s="195"/>
      <c r="E45" s="195"/>
      <c r="F45" s="195"/>
      <c r="G45" s="195"/>
      <c r="H45" s="195"/>
      <c r="I45" s="196"/>
    </row>
    <row r="46" spans="2:9" s="1" customFormat="1" ht="15" customHeight="1" x14ac:dyDescent="0.5">
      <c r="B46" s="6"/>
      <c r="C46" s="195"/>
      <c r="D46" s="195"/>
      <c r="E46" s="195"/>
      <c r="F46" s="195"/>
      <c r="G46" s="195"/>
      <c r="H46" s="195"/>
      <c r="I46" s="196"/>
    </row>
    <row r="47" spans="2:9" s="1" customFormat="1" ht="15" customHeight="1" x14ac:dyDescent="0.5">
      <c r="B47" s="6"/>
      <c r="C47" s="195"/>
      <c r="D47" s="195"/>
      <c r="E47" s="195"/>
      <c r="F47" s="195"/>
      <c r="G47" s="195"/>
      <c r="H47" s="195"/>
      <c r="I47" s="196"/>
    </row>
    <row r="48" spans="2:9" s="1" customFormat="1" ht="15" customHeight="1" x14ac:dyDescent="0.5">
      <c r="B48" s="6"/>
      <c r="C48" s="195"/>
      <c r="D48" s="195"/>
      <c r="E48" s="195"/>
      <c r="F48" s="195"/>
      <c r="G48" s="195"/>
      <c r="H48" s="195"/>
      <c r="I48" s="196"/>
    </row>
    <row r="49" spans="2:9" s="1" customFormat="1" ht="15" customHeight="1" x14ac:dyDescent="0.5">
      <c r="B49" s="6"/>
      <c r="C49" s="195"/>
      <c r="D49" s="195"/>
      <c r="E49" s="195"/>
      <c r="F49" s="195"/>
      <c r="G49" s="195"/>
      <c r="H49" s="195"/>
      <c r="I49" s="196"/>
    </row>
    <row r="50" spans="2:9" ht="15" customHeight="1" x14ac:dyDescent="0.5">
      <c r="B50" s="6"/>
      <c r="C50" s="195"/>
      <c r="D50" s="195"/>
      <c r="E50" s="195"/>
      <c r="F50" s="195"/>
      <c r="G50" s="195"/>
      <c r="H50" s="195"/>
      <c r="I50" s="196"/>
    </row>
    <row r="51" spans="2:9" ht="15" customHeight="1" x14ac:dyDescent="0.5">
      <c r="B51" s="8"/>
      <c r="C51" s="9"/>
      <c r="D51" s="9"/>
      <c r="E51" s="9"/>
      <c r="F51" s="9"/>
      <c r="G51" s="9"/>
      <c r="H51" s="9"/>
      <c r="I51" s="10"/>
    </row>
    <row r="52" spans="2:9" ht="15" customHeight="1" x14ac:dyDescent="0.5">
      <c r="B52" s="11" t="s">
        <v>2</v>
      </c>
      <c r="C52" s="9"/>
      <c r="D52" s="9"/>
      <c r="E52" s="9"/>
      <c r="F52" s="9"/>
      <c r="G52" s="9"/>
      <c r="H52" s="9"/>
      <c r="I52" s="10"/>
    </row>
    <row r="53" spans="2:9" ht="15" customHeight="1" thickBot="1" x14ac:dyDescent="0.55000000000000004">
      <c r="B53" s="12"/>
      <c r="C53" s="13"/>
      <c r="D53" s="13"/>
      <c r="E53" s="13"/>
      <c r="F53" s="13"/>
      <c r="G53" s="13"/>
      <c r="H53" s="13"/>
      <c r="I53" s="14"/>
    </row>
  </sheetData>
  <sheetProtection algorithmName="SHA-512" hashValue="Izr/ouiRXcQ6+DwkKCmiK9sl5nbbFCw8oKoYrhC7RBKBqNzhnFQYIoIn+83gM71M5W3wsrSL2Z1GFEKhJ181nQ==" saltValue="V47A8ITT4zulg9mKdwzCOA==" spinCount="100000" sheet="1" objects="1" scenarios="1" sort="0" autoFilter="0" pivotTables="0"/>
  <mergeCells count="2">
    <mergeCell ref="B25:I36"/>
    <mergeCell ref="C38:I50"/>
  </mergeCells>
  <printOptions horizontalCentered="1"/>
  <pageMargins left="0.19685039370078741" right="0.19685039370078741" top="0.19685039370078741" bottom="0.19685039370078741" header="0" footer="7.874015748031496E-2"/>
  <pageSetup paperSize="9" scale="76" fitToHeight="0" orientation="portrait" r:id="rId1"/>
  <headerFooter>
    <oddFooter>&amp;L&amp;"Calibri,Regular"&amp;K03+000
&amp;P   © IMP Software | MAT Finance Benchmarking Report 2025</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A88474-CD3A-4D5F-AD8E-CC3913435474}">
  <sheetPr codeName="Sheet6">
    <tabColor theme="5" tint="0.79998168889431442"/>
    <pageSetUpPr fitToPage="1"/>
  </sheetPr>
  <dimension ref="A1:Y91"/>
  <sheetViews>
    <sheetView showGridLines="0" zoomScaleNormal="100" workbookViewId="0"/>
  </sheetViews>
  <sheetFormatPr defaultRowHeight="14.25" x14ac:dyDescent="0.45"/>
  <cols>
    <col min="1" max="1" width="2.33203125" customWidth="1"/>
    <col min="2" max="2" width="8.53125" customWidth="1"/>
    <col min="3" max="3" width="47.53125" customWidth="1"/>
    <col min="4" max="4" width="2.86328125" customWidth="1"/>
    <col min="5" max="5" width="12.6640625" customWidth="1"/>
    <col min="6" max="6" width="12.53125" customWidth="1"/>
    <col min="7" max="7" width="12" customWidth="1"/>
    <col min="8" max="8" width="10.1328125" customWidth="1"/>
    <col min="9" max="9" width="2.86328125" customWidth="1"/>
    <col min="10" max="12" width="12.53125" customWidth="1"/>
    <col min="13" max="13" width="10.1328125" customWidth="1"/>
    <col min="14" max="14" width="2.86328125" customWidth="1"/>
    <col min="15" max="17" width="12.53125" customWidth="1"/>
    <col min="18" max="18" width="10.1328125" customWidth="1"/>
    <col min="19" max="19" width="12.33203125" customWidth="1"/>
    <col min="21" max="21" width="8.86328125" customWidth="1"/>
    <col min="22" max="22" width="13.6640625" hidden="1" customWidth="1"/>
    <col min="23" max="25" width="13.53125" hidden="1" customWidth="1"/>
    <col min="26" max="26" width="12.86328125" customWidth="1"/>
  </cols>
  <sheetData>
    <row r="1" spans="2:20" s="15" customFormat="1" x14ac:dyDescent="0.45"/>
    <row r="2" spans="2:20" s="15" customFormat="1" x14ac:dyDescent="0.45"/>
    <row r="5" spans="2:20" ht="14.65" thickBot="1" x14ac:dyDescent="0.5"/>
    <row r="6" spans="2:20" ht="6" customHeight="1" x14ac:dyDescent="0.45">
      <c r="B6" s="96"/>
      <c r="C6" s="97"/>
      <c r="D6" s="97"/>
      <c r="E6" s="97"/>
      <c r="F6" s="97"/>
      <c r="G6" s="97"/>
      <c r="H6" s="97"/>
      <c r="I6" s="97"/>
      <c r="J6" s="97"/>
      <c r="K6" s="97"/>
      <c r="L6" s="97"/>
      <c r="M6" s="97"/>
      <c r="N6" s="97"/>
      <c r="O6" s="97"/>
      <c r="P6" s="97"/>
      <c r="Q6" s="97"/>
      <c r="R6" s="98"/>
    </row>
    <row r="7" spans="2:20" ht="15.75" x14ac:dyDescent="0.5">
      <c r="B7" s="99"/>
      <c r="C7" s="100"/>
      <c r="D7" s="100"/>
      <c r="E7" s="101"/>
      <c r="F7" s="101"/>
      <c r="G7" s="101"/>
      <c r="H7" s="101"/>
      <c r="I7" s="101"/>
      <c r="J7" s="101"/>
      <c r="K7" s="101"/>
      <c r="L7" s="101"/>
      <c r="M7" s="101"/>
      <c r="N7" s="101"/>
      <c r="O7" s="101"/>
      <c r="P7" s="101"/>
      <c r="Q7" s="101"/>
      <c r="R7" s="102"/>
    </row>
    <row r="8" spans="2:20" ht="15.75" x14ac:dyDescent="0.5">
      <c r="B8" s="99"/>
      <c r="C8" s="100"/>
      <c r="D8" s="100"/>
      <c r="E8" s="101"/>
      <c r="F8" s="103"/>
      <c r="G8" s="101"/>
      <c r="H8" s="101"/>
      <c r="I8" s="101"/>
      <c r="J8" s="101"/>
      <c r="K8" s="101"/>
      <c r="L8" s="101"/>
      <c r="M8" s="101"/>
      <c r="N8" s="101"/>
      <c r="O8" s="101"/>
      <c r="P8" s="100"/>
      <c r="Q8" s="104"/>
      <c r="R8" s="102"/>
    </row>
    <row r="9" spans="2:20" ht="15.75" x14ac:dyDescent="0.5">
      <c r="B9" s="99"/>
      <c r="C9" s="100"/>
      <c r="D9" s="100"/>
      <c r="E9" s="101"/>
      <c r="F9" s="101"/>
      <c r="G9" s="101"/>
      <c r="H9" s="101"/>
      <c r="I9" s="101"/>
      <c r="J9" s="101"/>
      <c r="K9" s="101"/>
      <c r="L9" s="101"/>
      <c r="M9" s="101"/>
      <c r="N9" s="101"/>
      <c r="O9" s="101"/>
      <c r="P9" s="101"/>
      <c r="Q9" s="104"/>
      <c r="R9" s="102"/>
    </row>
    <row r="10" spans="2:20" ht="15.75" x14ac:dyDescent="0.5">
      <c r="B10" s="99"/>
      <c r="C10" s="100"/>
      <c r="D10" s="100"/>
      <c r="E10" s="101"/>
      <c r="F10" s="101"/>
      <c r="G10" s="101"/>
      <c r="H10" s="101"/>
      <c r="I10" s="101"/>
      <c r="J10" s="101"/>
      <c r="K10" s="101"/>
      <c r="L10" s="101"/>
      <c r="M10" s="101"/>
      <c r="N10" s="101"/>
      <c r="O10" s="101"/>
      <c r="P10" s="101"/>
      <c r="Q10" s="104"/>
      <c r="R10" s="102"/>
    </row>
    <row r="11" spans="2:20" ht="15.75" x14ac:dyDescent="0.5">
      <c r="B11" s="99"/>
      <c r="C11" s="100"/>
      <c r="D11" s="100"/>
      <c r="E11" s="101"/>
      <c r="F11" s="101"/>
      <c r="G11" s="101"/>
      <c r="H11" s="101"/>
      <c r="I11" s="101"/>
      <c r="J11" s="101"/>
      <c r="K11" s="101"/>
      <c r="L11" s="101"/>
      <c r="M11" s="101"/>
      <c r="N11" s="101"/>
      <c r="O11" s="101"/>
      <c r="P11" s="101"/>
      <c r="Q11" s="104"/>
      <c r="R11" s="102"/>
    </row>
    <row r="12" spans="2:20" ht="7.25" customHeight="1" x14ac:dyDescent="0.5">
      <c r="B12" s="99"/>
      <c r="C12" s="100"/>
      <c r="D12" s="100"/>
      <c r="E12" s="100"/>
      <c r="F12" s="101"/>
      <c r="G12" s="101"/>
      <c r="H12" s="101"/>
      <c r="I12" s="101"/>
      <c r="J12" s="101"/>
      <c r="K12" s="101"/>
      <c r="L12" s="101"/>
      <c r="M12" s="101"/>
      <c r="N12" s="101"/>
      <c r="O12" s="101"/>
      <c r="P12" s="101"/>
      <c r="Q12" s="101"/>
      <c r="R12" s="102"/>
    </row>
    <row r="13" spans="2:20" s="109" customFormat="1" ht="15.75" x14ac:dyDescent="0.5">
      <c r="B13" s="107"/>
      <c r="C13" s="160"/>
      <c r="D13" s="106"/>
      <c r="E13" s="106"/>
      <c r="F13" s="106"/>
      <c r="G13" s="101"/>
      <c r="H13" s="106"/>
      <c r="I13" s="106"/>
      <c r="J13" s="106"/>
      <c r="K13" s="106"/>
      <c r="L13" s="106"/>
      <c r="M13" s="106"/>
      <c r="N13" s="106"/>
      <c r="O13" s="106"/>
      <c r="P13" s="106"/>
      <c r="Q13" s="106"/>
      <c r="R13" s="108"/>
      <c r="T13"/>
    </row>
    <row r="14" spans="2:20" ht="7.25" customHeight="1" x14ac:dyDescent="0.5">
      <c r="B14" s="110"/>
      <c r="C14" s="101"/>
      <c r="D14" s="101"/>
      <c r="E14" s="101"/>
      <c r="F14" s="101"/>
      <c r="G14" s="101"/>
      <c r="H14" s="101"/>
      <c r="I14" s="101"/>
      <c r="J14" s="101"/>
      <c r="K14" s="101"/>
      <c r="L14" s="101"/>
      <c r="M14" s="101"/>
      <c r="N14" s="101"/>
      <c r="O14" s="101"/>
      <c r="P14" s="101"/>
      <c r="Q14" s="101"/>
      <c r="R14" s="102"/>
    </row>
    <row r="15" spans="2:20" ht="15.75" x14ac:dyDescent="0.5">
      <c r="B15" s="110"/>
      <c r="C15" s="101"/>
      <c r="D15" s="101"/>
      <c r="E15" s="101"/>
      <c r="F15" s="101"/>
      <c r="G15" s="101"/>
      <c r="H15" s="101"/>
      <c r="I15" s="101"/>
      <c r="J15" s="101"/>
      <c r="K15" s="101"/>
      <c r="L15" s="101"/>
      <c r="M15" s="101"/>
      <c r="N15" s="101"/>
      <c r="O15" s="101"/>
      <c r="P15" s="101"/>
      <c r="Q15" s="101"/>
      <c r="R15" s="102"/>
    </row>
    <row r="16" spans="2:20" ht="15.75" x14ac:dyDescent="0.5">
      <c r="B16" s="110"/>
      <c r="C16" s="101"/>
      <c r="D16" s="101"/>
      <c r="E16" s="101"/>
      <c r="F16" s="101"/>
      <c r="G16" s="101"/>
      <c r="H16" s="101"/>
      <c r="I16" s="101"/>
      <c r="J16" s="101"/>
      <c r="K16" s="101"/>
      <c r="L16" s="101"/>
      <c r="M16" s="101"/>
      <c r="N16" s="101"/>
      <c r="O16" s="101"/>
      <c r="P16" s="101"/>
      <c r="Q16" s="101"/>
      <c r="R16" s="102"/>
    </row>
    <row r="17" spans="2:25" ht="6" customHeight="1" x14ac:dyDescent="0.5">
      <c r="B17" s="110"/>
      <c r="C17" s="101"/>
      <c r="D17" s="101"/>
      <c r="E17" s="101"/>
      <c r="F17" s="101"/>
      <c r="G17" s="101"/>
      <c r="H17" s="101"/>
      <c r="I17" s="101"/>
      <c r="J17" s="101"/>
      <c r="K17" s="101"/>
      <c r="L17" s="101"/>
      <c r="M17" s="101"/>
      <c r="N17" s="101"/>
      <c r="O17" s="101"/>
      <c r="P17" s="101"/>
      <c r="Q17" s="101"/>
      <c r="R17" s="102"/>
    </row>
    <row r="18" spans="2:25" ht="6" customHeight="1" thickBot="1" x14ac:dyDescent="0.55000000000000004">
      <c r="B18" s="111"/>
      <c r="C18" s="112"/>
      <c r="D18" s="112"/>
      <c r="E18" s="112"/>
      <c r="F18" s="112"/>
      <c r="G18" s="112"/>
      <c r="H18" s="112"/>
      <c r="I18" s="112"/>
      <c r="J18" s="112"/>
      <c r="K18" s="112"/>
      <c r="L18" s="112"/>
      <c r="M18" s="112"/>
      <c r="N18" s="112"/>
      <c r="O18" s="112"/>
      <c r="P18" s="112"/>
      <c r="Q18" s="112"/>
      <c r="R18" s="113"/>
    </row>
    <row r="19" spans="2:25" ht="14.65" thickBot="1" x14ac:dyDescent="0.5">
      <c r="E19" s="114" t="str">
        <f>IF(W29="All",W28&amp;" ("&amp;W23&amp;")"&amp;" - "&amp;PROPER(B37),W29&amp;" ("&amp;W23&amp;")"&amp;" - "&amp;PROPER(B37))</f>
        <v>All (25/26) - Per Pupil (£)</v>
      </c>
      <c r="F19" s="114"/>
      <c r="G19" s="114"/>
      <c r="H19" s="114"/>
      <c r="I19" s="114"/>
      <c r="J19" s="114"/>
      <c r="K19" s="114"/>
      <c r="L19" s="114"/>
      <c r="M19" s="114"/>
      <c r="N19" s="114"/>
      <c r="O19" s="114"/>
      <c r="P19" s="114"/>
      <c r="Q19" s="114"/>
    </row>
    <row r="20" spans="2:25" x14ac:dyDescent="0.45">
      <c r="B20" s="115"/>
      <c r="C20" s="116"/>
      <c r="D20" s="116"/>
      <c r="E20" s="116"/>
      <c r="F20" s="116"/>
      <c r="G20" s="116"/>
      <c r="H20" s="116"/>
      <c r="I20" s="116"/>
      <c r="J20" s="116"/>
      <c r="K20" s="116"/>
      <c r="L20" s="116"/>
      <c r="M20" s="116"/>
      <c r="N20" s="116"/>
      <c r="O20" s="116"/>
      <c r="P20" s="116"/>
      <c r="Q20" s="116"/>
      <c r="R20" s="117"/>
      <c r="V20" t="s">
        <v>113</v>
      </c>
      <c r="W20" t="s" vm="1">
        <v>43</v>
      </c>
    </row>
    <row r="21" spans="2:25" x14ac:dyDescent="0.45">
      <c r="B21" s="118"/>
      <c r="R21" s="119"/>
      <c r="V21" t="s">
        <v>118</v>
      </c>
      <c r="W21" t="s" vm="5">
        <v>119</v>
      </c>
    </row>
    <row r="22" spans="2:25" x14ac:dyDescent="0.45">
      <c r="B22" s="118"/>
      <c r="R22" s="119"/>
      <c r="V22" t="s">
        <v>114</v>
      </c>
      <c r="W22" t="s" vm="3">
        <v>116</v>
      </c>
    </row>
    <row r="23" spans="2:25" x14ac:dyDescent="0.45">
      <c r="B23" s="118"/>
      <c r="R23" s="119"/>
      <c r="V23" t="s">
        <v>126</v>
      </c>
      <c r="W23" t="s" vm="20">
        <v>152</v>
      </c>
    </row>
    <row r="24" spans="2:25" x14ac:dyDescent="0.45">
      <c r="B24" s="118"/>
      <c r="R24" s="119"/>
      <c r="V24" t="s">
        <v>59</v>
      </c>
      <c r="W24" t="s" vm="87">
        <v>121</v>
      </c>
    </row>
    <row r="25" spans="2:25" x14ac:dyDescent="0.45">
      <c r="B25" s="118"/>
      <c r="R25" s="119"/>
      <c r="V25" t="s">
        <v>55</v>
      </c>
      <c r="W25" t="s" vm="88">
        <v>121</v>
      </c>
    </row>
    <row r="26" spans="2:25" x14ac:dyDescent="0.45">
      <c r="B26" s="118"/>
      <c r="R26" s="119"/>
      <c r="V26" t="s">
        <v>57</v>
      </c>
      <c r="W26" t="s" vm="89">
        <v>121</v>
      </c>
    </row>
    <row r="27" spans="2:25" x14ac:dyDescent="0.45">
      <c r="B27" s="118"/>
      <c r="R27" s="119"/>
      <c r="V27" t="s">
        <v>227</v>
      </c>
      <c r="W27" t="s" vm="90">
        <v>121</v>
      </c>
    </row>
    <row r="28" spans="2:25" x14ac:dyDescent="0.45">
      <c r="B28" s="118"/>
      <c r="R28" s="119"/>
      <c r="V28" t="s">
        <v>120</v>
      </c>
      <c r="W28" t="s" vm="7">
        <v>121</v>
      </c>
    </row>
    <row r="29" spans="2:25" x14ac:dyDescent="0.45">
      <c r="B29" s="118"/>
      <c r="R29" s="119"/>
      <c r="V29" t="s">
        <v>122</v>
      </c>
      <c r="W29" t="s" vm="8">
        <v>121</v>
      </c>
    </row>
    <row r="30" spans="2:25" x14ac:dyDescent="0.45">
      <c r="B30" s="118"/>
      <c r="R30" s="119"/>
    </row>
    <row r="31" spans="2:25" x14ac:dyDescent="0.45">
      <c r="B31" s="118"/>
      <c r="R31" s="119"/>
      <c r="X31" t="s">
        <v>228</v>
      </c>
      <c r="Y31" t="s">
        <v>229</v>
      </c>
    </row>
    <row r="32" spans="2:25" x14ac:dyDescent="0.45">
      <c r="B32" s="118"/>
      <c r="R32" s="119"/>
      <c r="V32" t="s">
        <v>65</v>
      </c>
      <c r="W32" t="s">
        <v>61</v>
      </c>
      <c r="X32" s="148">
        <v>15070.912399267399</v>
      </c>
      <c r="Y32" s="148">
        <v>14586.314235172395</v>
      </c>
    </row>
    <row r="33" spans="1:25" x14ac:dyDescent="0.45">
      <c r="B33" s="118"/>
      <c r="R33" s="119"/>
      <c r="W33" t="s">
        <v>75</v>
      </c>
      <c r="X33" s="148">
        <v>13057.492252010723</v>
      </c>
      <c r="Y33" s="148">
        <v>12386.249120372957</v>
      </c>
    </row>
    <row r="34" spans="1:25" x14ac:dyDescent="0.45">
      <c r="B34" s="118"/>
      <c r="R34" s="119"/>
      <c r="W34" t="s">
        <v>81</v>
      </c>
      <c r="X34" s="148">
        <v>11786.738068877552</v>
      </c>
      <c r="Y34" s="148">
        <v>13252.553987123003</v>
      </c>
    </row>
    <row r="35" spans="1:25" ht="16.149999999999999" thickBot="1" x14ac:dyDescent="0.55000000000000004">
      <c r="A35" s="121"/>
      <c r="B35" s="122"/>
      <c r="C35" s="123"/>
      <c r="D35" s="123"/>
      <c r="E35" s="124"/>
      <c r="F35" s="125" t="s" vm="20">
        <v>152</v>
      </c>
      <c r="G35" s="125"/>
      <c r="H35" s="125"/>
      <c r="I35" s="125"/>
      <c r="J35" s="125"/>
      <c r="K35" s="161" t="s" vm="91">
        <v>230</v>
      </c>
      <c r="L35" s="125"/>
      <c r="M35" s="125"/>
      <c r="N35" s="125"/>
      <c r="O35" s="161" t="s" vm="92">
        <v>231</v>
      </c>
      <c r="P35" s="125"/>
      <c r="Q35" s="125"/>
      <c r="R35" s="126"/>
      <c r="W35" t="s">
        <v>85</v>
      </c>
      <c r="X35" s="148">
        <v>14597.065235576922</v>
      </c>
      <c r="Y35" s="148">
        <v>16084.691663121412</v>
      </c>
    </row>
    <row r="36" spans="1:25" ht="5" customHeight="1" x14ac:dyDescent="0.5">
      <c r="A36" s="121"/>
      <c r="B36" s="121"/>
      <c r="C36" s="121"/>
      <c r="D36" s="121"/>
      <c r="Q36" s="127" t="str" vm="95">
        <f>CUBEMEMBER("ThisWorkbookDataModel","[Measures].[Sum of Peer]")</f>
        <v>Sum of Peer</v>
      </c>
      <c r="R36" s="127" t="str" vm="94">
        <f>CUBEMEMBER("ThisWorkbookDataModel","[Measures].[Sum of Variance]")</f>
        <v>Sum of Variance</v>
      </c>
      <c r="W36" t="s">
        <v>91</v>
      </c>
      <c r="X36" s="148">
        <v>13504.226727272726</v>
      </c>
      <c r="Y36" s="148">
        <v>15843.86333571943</v>
      </c>
    </row>
    <row r="37" spans="1:25" ht="18" x14ac:dyDescent="0.5">
      <c r="A37" s="121"/>
      <c r="B37" s="162" t="str">
        <f>IF(OR(W22="Absolute",W22="Per Pupil"),W22&amp;" (£)",W22)</f>
        <v>Per Pupil (£)</v>
      </c>
      <c r="C37" s="162"/>
      <c r="D37" s="121"/>
      <c r="E37" s="127" t="str" vm="96">
        <f>CUBEMEMBER("ThisWorkbookDataModel","[Measures].[Sum of School]")</f>
        <v>Sum of School</v>
      </c>
      <c r="F37" s="127" t="str" vm="95">
        <f>CUBEMEMBER("ThisWorkbookDataModel","[Measures].[Sum of Peer]")</f>
        <v>Sum of Peer</v>
      </c>
      <c r="G37" s="127" t="str" vm="94">
        <f>CUBEMEMBER("ThisWorkbookDataModel","[Measures].[Sum of Variance]")</f>
        <v>Sum of Variance</v>
      </c>
      <c r="H37" s="128"/>
      <c r="I37" s="128"/>
      <c r="J37" s="127" t="str" vm="96">
        <f>CUBEMEMBER("ThisWorkbookDataModel","[Measures].[Sum of School]")</f>
        <v>Sum of School</v>
      </c>
      <c r="K37" s="127" t="str" vm="95">
        <f>CUBEMEMBER("ThisWorkbookDataModel","[Measures].[Sum of Peer]")</f>
        <v>Sum of Peer</v>
      </c>
      <c r="L37" s="127" t="str" vm="94">
        <f>CUBEMEMBER("ThisWorkbookDataModel","[Measures].[Sum of Variance]")</f>
        <v>Sum of Variance</v>
      </c>
      <c r="M37" s="127" t="str" vm="96">
        <f>CUBEMEMBER("ThisWorkbookDataModel","[Measures].[Sum of School]")</f>
        <v>Sum of School</v>
      </c>
      <c r="N37" s="127"/>
      <c r="O37" s="127" t="str" vm="96">
        <f>CUBEMEMBER("ThisWorkbookDataModel","[Measures].[Sum of School]")</f>
        <v>Sum of School</v>
      </c>
      <c r="P37" s="127" t="str" vm="95">
        <f>CUBEMEMBER("ThisWorkbookDataModel","[Measures].[Sum of Peer]")</f>
        <v>Sum of Peer</v>
      </c>
      <c r="Q37" s="127" t="str" vm="94">
        <f>CUBEMEMBER("ThisWorkbookDataModel","[Measures].[Sum of Variance]")</f>
        <v>Sum of Variance</v>
      </c>
      <c r="R37" s="127"/>
      <c r="V37" t="s">
        <v>97</v>
      </c>
      <c r="W37" t="s">
        <v>94</v>
      </c>
      <c r="X37" s="148">
        <v>14339.95457459926</v>
      </c>
      <c r="Y37" s="148">
        <v>16026.961368910584</v>
      </c>
    </row>
    <row r="38" spans="1:25" ht="15.75" x14ac:dyDescent="0.5">
      <c r="A38" s="121"/>
      <c r="D38" s="121"/>
      <c r="E38" s="216" t="s">
        <v>152</v>
      </c>
      <c r="F38" s="217"/>
      <c r="G38" s="217"/>
      <c r="H38" s="218"/>
      <c r="I38" s="121"/>
      <c r="J38" s="216" t="s">
        <v>230</v>
      </c>
      <c r="K38" s="217"/>
      <c r="L38" s="217"/>
      <c r="M38" s="218"/>
      <c r="O38" s="216" t="s">
        <v>231</v>
      </c>
      <c r="P38" s="217"/>
      <c r="Q38" s="217"/>
      <c r="R38" s="218"/>
      <c r="W38" t="s">
        <v>100</v>
      </c>
      <c r="X38" s="148">
        <v>16137.446647465438</v>
      </c>
      <c r="Y38" s="148">
        <v>16661.634531189658</v>
      </c>
    </row>
    <row r="39" spans="1:25" ht="15.75" x14ac:dyDescent="0.5">
      <c r="A39" s="121"/>
      <c r="B39" s="208" t="s">
        <v>53</v>
      </c>
      <c r="C39" s="209"/>
      <c r="D39" s="121"/>
      <c r="E39" s="129" t="s">
        <v>127</v>
      </c>
      <c r="F39" s="129" t="s">
        <v>128</v>
      </c>
      <c r="G39" s="208" t="s">
        <v>129</v>
      </c>
      <c r="H39" s="221"/>
      <c r="J39" s="130" t="s">
        <v>127</v>
      </c>
      <c r="K39" s="130" t="s">
        <v>128</v>
      </c>
      <c r="L39" s="222" t="s">
        <v>129</v>
      </c>
      <c r="M39" s="223"/>
      <c r="O39" s="130" t="s">
        <v>127</v>
      </c>
      <c r="P39" s="130" t="s">
        <v>128</v>
      </c>
      <c r="Q39" s="208" t="s">
        <v>129</v>
      </c>
      <c r="R39" s="209"/>
      <c r="W39" t="s">
        <v>104</v>
      </c>
      <c r="X39" s="148">
        <v>16336.821332302938</v>
      </c>
      <c r="Y39" s="148">
        <v>17015.082169683366</v>
      </c>
    </row>
    <row r="40" spans="1:25" ht="15.75" x14ac:dyDescent="0.5">
      <c r="A40" s="121"/>
      <c r="B40" s="163" t="str">
        <f>IF('Trust Composition'!C12=0,"",'Trust Composition'!C12)</f>
        <v>Sch001</v>
      </c>
      <c r="C40" s="163" t="str">
        <f>IF('Trust Composition'!D12=0,"",'Trust Composition'!D12)</f>
        <v>School_1</v>
      </c>
      <c r="E40" s="164" vm="1573">
        <f t="shared" ref="E40:G69" si="0">IF($B$37="% of Income",IFERROR(CUBEVALUE("ThisWorkbookDataModel",$W$21,$W$22,$W$24,$F$35,$W$25,$W$26,$W$27,$W$28,$W$29,$C40,E$37,$W$20)/100,""),IFERROR(CUBEVALUE("ThisWorkbookDataModel",$W$21,$W$22,$W$24,$F$35,$W$25,$W$26,$W$27,$W$28,$W$29,$C40,E$37,$W$20),""))</f>
        <v>15070.912399267396</v>
      </c>
      <c r="F40" s="164" vm="1528">
        <f t="shared" si="0"/>
        <v>14586.314235172395</v>
      </c>
      <c r="G40" s="164" vm="1531">
        <f t="shared" si="0"/>
        <v>484.59816409500706</v>
      </c>
      <c r="H40" s="165">
        <f t="shared" ref="H40:H91" si="1">IF(G40="","",IF(G40/F40&gt;999%,999%,IF(G40/F40&lt;-999%,-999%,IF(E40=0,-100%,IF(F40=0,100%,G40/F40)))))</f>
        <v>3.3222797499212087E-2</v>
      </c>
      <c r="J40" s="164" vm="1572">
        <f t="shared" ref="J40:L57" si="2">IF($B$37="% of Income",IFERROR(CUBEVALUE("ThisWorkbookDataModel",$W$21,$W$22,$W$24,$K$35,$W$25,$W$26,$W$27,$W$28,$W$29,$C40,J$37,$W$20)/100,""),IFERROR(CUBEVALUE("ThisWorkbookDataModel",$W$21,$W$22,$W$24,$K$35,$W$25,$W$26,$W$27,$W$28,$W$29,$C40,J$37,$W$20),""))</f>
        <v>15614.74959533073</v>
      </c>
      <c r="K40" s="164" vm="1562">
        <f t="shared" si="2"/>
        <v>14896.264999530529</v>
      </c>
      <c r="L40" s="164" vm="1540">
        <f t="shared" si="2"/>
        <v>718.48459580020972</v>
      </c>
      <c r="M40" s="165">
        <f t="shared" ref="M40:M91" si="3">IF(L40="","",IF(L40/K40&gt;999%,999%,IF(L40/K40&lt;-999%,-999%,IF(J40=0,-100%,IF(K40=0,100%,L40/K40)))))</f>
        <v>4.8232533176796565E-2</v>
      </c>
      <c r="O40" s="164" vm="1542">
        <f t="shared" ref="O40:Q57" si="4">IF($B$37="% of Income",IFERROR(CUBEVALUE("ThisWorkbookDataModel",$W$21,$W$22,$W$24,$O$35,$W$25,$W$26,$W$27,$W$28,$W$29,$C40,O$37,$W$20)/100,""),IFERROR(CUBEVALUE("ThisWorkbookDataModel",$W$21,$W$22,$W$24,$O$35,$W$25,$W$26,$W$27,$W$28,$W$29,$C40,O$37,$W$20),""))</f>
        <v>15902.630040650407</v>
      </c>
      <c r="P40" s="164" vm="1522">
        <f t="shared" si="4"/>
        <v>15314.284382983926</v>
      </c>
      <c r="Q40" s="164" vm="1525">
        <f t="shared" si="4"/>
        <v>588.3456576664795</v>
      </c>
      <c r="R40" s="165">
        <f t="shared" ref="R40:R91" si="5">IF(Q40="","",IF(Q40/P40&gt;999%,999%,IF(Q40/P40&lt;-999%,-999%,IF(O40=0,-100%,IF(P40=0,100%,Q40/P40)))))</f>
        <v>3.8418096657536586E-2</v>
      </c>
    </row>
    <row r="41" spans="1:25" ht="15.75" x14ac:dyDescent="0.5">
      <c r="B41" s="163" t="str">
        <f>IF('Trust Composition'!C13=0,"",'Trust Composition'!C13)</f>
        <v>Sch002</v>
      </c>
      <c r="C41" s="163" t="str">
        <f>IF('Trust Composition'!D13=0,"",'Trust Composition'!D13)</f>
        <v>School_2</v>
      </c>
      <c r="E41" s="164" vm="1578">
        <f t="shared" si="0"/>
        <v>13057.492252010719</v>
      </c>
      <c r="F41" s="164" vm="1563">
        <f t="shared" si="0"/>
        <v>12386.249120372959</v>
      </c>
      <c r="G41" s="164" vm="1554">
        <f t="shared" si="0"/>
        <v>671.24313163776662</v>
      </c>
      <c r="H41" s="165">
        <f t="shared" si="1"/>
        <v>5.4192607068890848E-2</v>
      </c>
      <c r="J41" s="164" vm="1530">
        <f t="shared" si="2"/>
        <v>13028.563129120881</v>
      </c>
      <c r="K41" s="164" vm="1588">
        <f t="shared" si="2"/>
        <v>12615.096702893901</v>
      </c>
      <c r="L41" s="164" vm="1590">
        <f t="shared" si="2"/>
        <v>413.46642622698425</v>
      </c>
      <c r="M41" s="165">
        <f t="shared" si="3"/>
        <v>3.2775525702639689E-2</v>
      </c>
      <c r="O41" s="164" vm="1589">
        <f t="shared" si="4"/>
        <v>13530.223000000004</v>
      </c>
      <c r="P41" s="164" vm="1546">
        <f t="shared" si="4"/>
        <v>12912.359595311606</v>
      </c>
      <c r="Q41" s="164" vm="1576">
        <f t="shared" si="4"/>
        <v>617.86340468839126</v>
      </c>
      <c r="R41" s="165">
        <f t="shared" si="5"/>
        <v>4.7850541965446303E-2</v>
      </c>
    </row>
    <row r="42" spans="1:25" ht="15.75" x14ac:dyDescent="0.5">
      <c r="B42" s="163" t="str">
        <f>IF('Trust Composition'!C14=0,"",'Trust Composition'!C14)</f>
        <v>Sch003</v>
      </c>
      <c r="C42" s="163" t="str">
        <f>IF('Trust Composition'!D14=0,"",'Trust Composition'!D14)</f>
        <v>School_3</v>
      </c>
      <c r="E42" s="164" vm="1541">
        <f>IF($B$37="% of Income",IFERROR(CUBEVALUE("ThisWorkbookDataModel",$W$21,$W$22,$W$24,$F$35,$W$25,$W$26,$W$27,$W$28,$W$29,$C42,E$37,$W$20)/100,""),IFERROR(CUBEVALUE("ThisWorkbookDataModel",$W$21,$W$22,$W$24,$F$35,$W$25,$W$26,$W$27,$W$28,$W$29,$C42,E$37,$W$20),""))</f>
        <v>11786.738068877548</v>
      </c>
      <c r="F42" s="164" vm="1551">
        <f>IF($B$37="% of Income",IFERROR(CUBEVALUE("ThisWorkbookDataModel",$W$21,$W$22,$W$24,$F$35,$W$25,$W$26,$W$27,$W$28,$W$29,$C42,F$37,$W$20)/100,""),IFERROR(CUBEVALUE("ThisWorkbookDataModel",$W$21,$W$22,$W$24,$F$35,$W$25,$W$26,$W$27,$W$28,$W$29,$C42,F$37,$W$20),""))</f>
        <v>13252.553987123001</v>
      </c>
      <c r="G42" s="164" vm="1561">
        <f t="shared" si="0"/>
        <v>-1465.8159182454506</v>
      </c>
      <c r="H42" s="165">
        <f t="shared" si="1"/>
        <v>-0.1106062966934319</v>
      </c>
      <c r="J42" s="164" vm="1534">
        <f t="shared" si="2"/>
        <v>12047.576613231555</v>
      </c>
      <c r="K42" s="164" vm="1523">
        <f t="shared" si="2"/>
        <v>13581.583616536424</v>
      </c>
      <c r="L42" s="164" vm="1521">
        <f t="shared" si="2"/>
        <v>-1534.0070033048735</v>
      </c>
      <c r="M42" s="165">
        <f t="shared" si="3"/>
        <v>-0.1129475800919949</v>
      </c>
      <c r="O42" s="164" vm="1544">
        <f t="shared" si="4"/>
        <v>12231.449500000002</v>
      </c>
      <c r="P42" s="164" vm="1555">
        <f t="shared" si="4"/>
        <v>13768.01088390392</v>
      </c>
      <c r="Q42" s="164" vm="1548">
        <f t="shared" si="4"/>
        <v>-1536.5613839039231</v>
      </c>
      <c r="R42" s="165">
        <f t="shared" si="5"/>
        <v>-0.11160373105895098</v>
      </c>
    </row>
    <row r="43" spans="1:25" ht="15.75" x14ac:dyDescent="0.5">
      <c r="B43" s="163" t="str">
        <f>IF('Trust Composition'!C15=0,"",'Trust Composition'!C15)</f>
        <v>Sch004</v>
      </c>
      <c r="C43" s="163" t="str">
        <f>IF('Trust Composition'!D15=0,"",'Trust Composition'!D15)</f>
        <v>School_4</v>
      </c>
      <c r="E43" s="164" vm="1533">
        <f t="shared" si="0"/>
        <v>14597.065235576929</v>
      </c>
      <c r="F43" s="164" vm="1560">
        <f t="shared" si="0"/>
        <v>16084.691663121408</v>
      </c>
      <c r="G43" s="164" vm="1570">
        <f t="shared" si="0"/>
        <v>-1487.6264275444919</v>
      </c>
      <c r="H43" s="165">
        <f t="shared" si="1"/>
        <v>-9.24870963461044E-2</v>
      </c>
      <c r="J43" s="164" vm="1584">
        <f t="shared" si="2"/>
        <v>14782.356999999993</v>
      </c>
      <c r="K43" s="164" vm="1585">
        <f t="shared" si="2"/>
        <v>16230.830371946488</v>
      </c>
      <c r="L43" s="164" vm="1565">
        <f t="shared" si="2"/>
        <v>-1448.4733719464928</v>
      </c>
      <c r="M43" s="165">
        <f t="shared" si="3"/>
        <v>-8.9242099064139505E-2</v>
      </c>
      <c r="O43" s="164" vm="1571">
        <f t="shared" si="4"/>
        <v>15218.999724637677</v>
      </c>
      <c r="P43" s="164" vm="1580">
        <f t="shared" si="4"/>
        <v>16581.208555730213</v>
      </c>
      <c r="Q43" s="164" vm="1558">
        <f t="shared" si="4"/>
        <v>-1362.208831092531</v>
      </c>
      <c r="R43" s="165">
        <f t="shared" si="5"/>
        <v>-8.2153772236449707E-2</v>
      </c>
    </row>
    <row r="44" spans="1:25" ht="15.75" x14ac:dyDescent="0.5">
      <c r="B44" s="163" t="str">
        <f>IF('Trust Composition'!C16=0,"",'Trust Composition'!C16)</f>
        <v>Sch005</v>
      </c>
      <c r="C44" s="163" t="str">
        <f>IF('Trust Composition'!D16=0,"",'Trust Composition'!D16)</f>
        <v>School_5</v>
      </c>
      <c r="E44" s="164" vm="1556">
        <f t="shared" si="0"/>
        <v>13504.226727272729</v>
      </c>
      <c r="F44" s="164" vm="1524">
        <f t="shared" si="0"/>
        <v>15843.863335719425</v>
      </c>
      <c r="G44" s="164" vm="1581">
        <f t="shared" si="0"/>
        <v>-2339.6366084467045</v>
      </c>
      <c r="H44" s="165">
        <f t="shared" si="1"/>
        <v>-0.14766831541471814</v>
      </c>
      <c r="J44" s="164" vm="1557">
        <f t="shared" si="2"/>
        <v>13865.864394230772</v>
      </c>
      <c r="K44" s="164" vm="1577">
        <f t="shared" si="2"/>
        <v>15992.2706773103</v>
      </c>
      <c r="L44" s="164" vm="1566">
        <f t="shared" si="2"/>
        <v>-2126.4062830795365</v>
      </c>
      <c r="M44" s="165">
        <f t="shared" si="3"/>
        <v>-0.13296462559856895</v>
      </c>
      <c r="O44" s="164" vm="1579">
        <f t="shared" si="4"/>
        <v>14052.878836538461</v>
      </c>
      <c r="P44" s="164" vm="1537">
        <f t="shared" si="4"/>
        <v>16334.111137006284</v>
      </c>
      <c r="Q44" s="164" vm="1529">
        <f t="shared" si="4"/>
        <v>-2281.2323004678251</v>
      </c>
      <c r="R44" s="165">
        <f t="shared" si="5"/>
        <v>-0.13966063297435904</v>
      </c>
    </row>
    <row r="45" spans="1:25" ht="15.75" x14ac:dyDescent="0.5">
      <c r="B45" s="163" t="str">
        <f>IF('Trust Composition'!C17=0,"",'Trust Composition'!C17)</f>
        <v>Sch006</v>
      </c>
      <c r="C45" s="163" t="str">
        <f>IF('Trust Composition'!D17=0,"",'Trust Composition'!D17)</f>
        <v>School_6</v>
      </c>
      <c r="E45" s="164" vm="1574">
        <f t="shared" si="0"/>
        <v>14339.954574599262</v>
      </c>
      <c r="F45" s="164" vm="1559">
        <f t="shared" si="0"/>
        <v>16026.961368910583</v>
      </c>
      <c r="G45" s="164" vm="1520">
        <f t="shared" si="0"/>
        <v>-1687.0067943113236</v>
      </c>
      <c r="H45" s="165">
        <f t="shared" si="1"/>
        <v>-0.10526055160922848</v>
      </c>
      <c r="J45" s="164" vm="1553">
        <f t="shared" si="2"/>
        <v>14310.30335179549</v>
      </c>
      <c r="K45" s="164" vm="1569">
        <f t="shared" si="2"/>
        <v>16460.530760516613</v>
      </c>
      <c r="L45" s="164" vm="1535">
        <f t="shared" si="2"/>
        <v>-2150.227408721119</v>
      </c>
      <c r="M45" s="165">
        <f t="shared" si="3"/>
        <v>-0.13062928771888727</v>
      </c>
      <c r="O45" s="164" vm="1538">
        <f t="shared" si="4"/>
        <v>14491.947754196635</v>
      </c>
      <c r="P45" s="164" vm="1575">
        <f t="shared" si="4"/>
        <v>16714.99866862546</v>
      </c>
      <c r="Q45" s="164" vm="1539">
        <f t="shared" si="4"/>
        <v>-2223.0509144288189</v>
      </c>
      <c r="R45" s="165">
        <f t="shared" si="5"/>
        <v>-0.13299737310787529</v>
      </c>
    </row>
    <row r="46" spans="1:25" ht="15.75" x14ac:dyDescent="0.5">
      <c r="B46" s="163" t="str">
        <f>IF('Trust Composition'!C18=0,"",'Trust Composition'!C18)</f>
        <v>Sch007</v>
      </c>
      <c r="C46" s="163" t="str">
        <f>IF('Trust Composition'!D18=0,"",'Trust Composition'!D18)</f>
        <v>School_7</v>
      </c>
      <c r="E46" s="164" vm="1567">
        <f t="shared" si="0"/>
        <v>16137.446647465435</v>
      </c>
      <c r="F46" s="164" vm="1568">
        <f t="shared" si="0"/>
        <v>16661.634531189658</v>
      </c>
      <c r="G46" s="164" vm="1552">
        <f t="shared" si="0"/>
        <v>-524.18788372422489</v>
      </c>
      <c r="H46" s="165">
        <f t="shared" si="1"/>
        <v>-3.146077191544288E-2</v>
      </c>
      <c r="J46" s="164" vm="1582">
        <f t="shared" si="2"/>
        <v>16483.155662116038</v>
      </c>
      <c r="K46" s="164" vm="1532">
        <f t="shared" si="2"/>
        <v>17036.031959872747</v>
      </c>
      <c r="L46" s="164" vm="1564">
        <f t="shared" si="2"/>
        <v>-552.87629775670632</v>
      </c>
      <c r="M46" s="165">
        <f t="shared" si="3"/>
        <v>-3.2453349410177794E-2</v>
      </c>
      <c r="O46" s="164" vm="1543">
        <f t="shared" si="4"/>
        <v>16949.362884615392</v>
      </c>
      <c r="P46" s="164" vm="1583">
        <f t="shared" si="4"/>
        <v>17428.816525425424</v>
      </c>
      <c r="Q46" s="164" vm="1586">
        <f t="shared" si="4"/>
        <v>-479.45364081004192</v>
      </c>
      <c r="R46" s="165">
        <f t="shared" si="5"/>
        <v>-2.7509248267695494E-2</v>
      </c>
    </row>
    <row r="47" spans="1:25" ht="15.75" x14ac:dyDescent="0.5">
      <c r="B47" s="163" t="str">
        <f>IF('Trust Composition'!C19=0,"",'Trust Composition'!C19)</f>
        <v>Sch008</v>
      </c>
      <c r="C47" s="163" t="str">
        <f>IF('Trust Composition'!D19=0,"",'Trust Composition'!D19)</f>
        <v>School_8</v>
      </c>
      <c r="E47" s="164" vm="1550">
        <f t="shared" si="0"/>
        <v>16336.821332302932</v>
      </c>
      <c r="F47" s="164" vm="1587">
        <f t="shared" si="0"/>
        <v>17015.08216968337</v>
      </c>
      <c r="G47" s="164" vm="1547">
        <f t="shared" si="0"/>
        <v>-678.26083738043326</v>
      </c>
      <c r="H47" s="165">
        <f t="shared" si="1"/>
        <v>-3.9862330996492321E-2</v>
      </c>
      <c r="J47" s="164" vm="1536">
        <f t="shared" si="2"/>
        <v>16703.220888888882</v>
      </c>
      <c r="K47" s="164" vm="1545">
        <f t="shared" si="2"/>
        <v>17223.133170844347</v>
      </c>
      <c r="L47" s="164" vm="1549">
        <f t="shared" si="2"/>
        <v>-519.91228195546432</v>
      </c>
      <c r="M47" s="165">
        <f t="shared" si="3"/>
        <v>-3.0186858383907864E-2</v>
      </c>
      <c r="O47" s="164" vm="1519">
        <f t="shared" si="4"/>
        <v>17413.689151202754</v>
      </c>
      <c r="P47" s="164" vm="1527">
        <f t="shared" si="4"/>
        <v>17624.355394346188</v>
      </c>
      <c r="Q47" s="164" vm="1526">
        <f t="shared" si="4"/>
        <v>-210.66624314345015</v>
      </c>
      <c r="R47" s="165">
        <f t="shared" si="5"/>
        <v>-1.1953131812754463E-2</v>
      </c>
    </row>
    <row r="48" spans="1:25" ht="15.75" x14ac:dyDescent="0.5">
      <c r="B48" s="163" t="str">
        <f>IF('Trust Composition'!C20=0,"",'Trust Composition'!C20)</f>
        <v/>
      </c>
      <c r="C48" s="163" t="str">
        <f>IF('Trust Composition'!D20=0,"",'Trust Composition'!D20)</f>
        <v/>
      </c>
      <c r="E48" s="164" t="str">
        <f t="shared" si="0"/>
        <v/>
      </c>
      <c r="F48" s="164" t="str">
        <f t="shared" si="0"/>
        <v/>
      </c>
      <c r="G48" s="164" t="str">
        <f t="shared" si="0"/>
        <v/>
      </c>
      <c r="H48" s="165" t="str">
        <f t="shared" si="1"/>
        <v/>
      </c>
      <c r="J48" s="164" t="str">
        <f t="shared" si="2"/>
        <v/>
      </c>
      <c r="K48" s="164" t="str">
        <f t="shared" si="2"/>
        <v/>
      </c>
      <c r="L48" s="164" t="str">
        <f t="shared" si="2"/>
        <v/>
      </c>
      <c r="M48" s="165" t="str">
        <f t="shared" si="3"/>
        <v/>
      </c>
      <c r="O48" s="164" t="str">
        <f t="shared" si="4"/>
        <v/>
      </c>
      <c r="P48" s="164" t="str">
        <f t="shared" si="4"/>
        <v/>
      </c>
      <c r="Q48" s="164" t="str">
        <f t="shared" si="4"/>
        <v/>
      </c>
      <c r="R48" s="165" t="str">
        <f t="shared" si="5"/>
        <v/>
      </c>
    </row>
    <row r="49" spans="2:18" ht="15.75" x14ac:dyDescent="0.5">
      <c r="B49" s="163" t="str">
        <f>IF('Trust Composition'!C21=0,"",'Trust Composition'!C21)</f>
        <v/>
      </c>
      <c r="C49" s="163" t="str">
        <f>IF('Trust Composition'!D21=0,"",'Trust Composition'!D21)</f>
        <v/>
      </c>
      <c r="E49" s="164" t="str">
        <f t="shared" si="0"/>
        <v/>
      </c>
      <c r="F49" s="164" t="str">
        <f t="shared" si="0"/>
        <v/>
      </c>
      <c r="G49" s="164" t="str">
        <f t="shared" si="0"/>
        <v/>
      </c>
      <c r="H49" s="165" t="str">
        <f t="shared" si="1"/>
        <v/>
      </c>
      <c r="J49" s="164" t="str">
        <f t="shared" si="2"/>
        <v/>
      </c>
      <c r="K49" s="164" t="str">
        <f t="shared" si="2"/>
        <v/>
      </c>
      <c r="L49" s="164" t="str">
        <f t="shared" si="2"/>
        <v/>
      </c>
      <c r="M49" s="165" t="str">
        <f t="shared" si="3"/>
        <v/>
      </c>
      <c r="O49" s="164" t="str">
        <f t="shared" si="4"/>
        <v/>
      </c>
      <c r="P49" s="164" t="str">
        <f t="shared" si="4"/>
        <v/>
      </c>
      <c r="Q49" s="164" t="str">
        <f t="shared" si="4"/>
        <v/>
      </c>
      <c r="R49" s="165" t="str">
        <f t="shared" si="5"/>
        <v/>
      </c>
    </row>
    <row r="50" spans="2:18" ht="15.75" x14ac:dyDescent="0.5">
      <c r="B50" s="163" t="str">
        <f>IF('Trust Composition'!C22=0,"",'Trust Composition'!C22)</f>
        <v/>
      </c>
      <c r="C50" s="163" t="str">
        <f>IF('Trust Composition'!D22=0,"",'Trust Composition'!D22)</f>
        <v/>
      </c>
      <c r="E50" s="164" t="str">
        <f t="shared" si="0"/>
        <v/>
      </c>
      <c r="F50" s="164" t="str">
        <f t="shared" si="0"/>
        <v/>
      </c>
      <c r="G50" s="164" t="str">
        <f t="shared" si="0"/>
        <v/>
      </c>
      <c r="H50" s="165" t="str">
        <f t="shared" si="1"/>
        <v/>
      </c>
      <c r="J50" s="164" t="str">
        <f t="shared" si="2"/>
        <v/>
      </c>
      <c r="K50" s="164" t="str">
        <f t="shared" si="2"/>
        <v/>
      </c>
      <c r="L50" s="164" t="str">
        <f t="shared" si="2"/>
        <v/>
      </c>
      <c r="M50" s="165" t="str">
        <f t="shared" si="3"/>
        <v/>
      </c>
      <c r="O50" s="164" t="str">
        <f t="shared" si="4"/>
        <v/>
      </c>
      <c r="P50" s="164" t="str">
        <f t="shared" si="4"/>
        <v/>
      </c>
      <c r="Q50" s="164" t="str">
        <f t="shared" si="4"/>
        <v/>
      </c>
      <c r="R50" s="165" t="str">
        <f t="shared" si="5"/>
        <v/>
      </c>
    </row>
    <row r="51" spans="2:18" ht="15.75" x14ac:dyDescent="0.5">
      <c r="B51" s="163" t="str">
        <f>IF('Trust Composition'!C23=0,"",'Trust Composition'!C23)</f>
        <v/>
      </c>
      <c r="C51" s="163" t="str">
        <f>IF('Trust Composition'!D23=0,"",'Trust Composition'!D23)</f>
        <v/>
      </c>
      <c r="E51" s="164" t="str">
        <f t="shared" si="0"/>
        <v/>
      </c>
      <c r="F51" s="164" t="str">
        <f t="shared" si="0"/>
        <v/>
      </c>
      <c r="G51" s="164" t="str">
        <f t="shared" si="0"/>
        <v/>
      </c>
      <c r="H51" s="165" t="str">
        <f t="shared" si="1"/>
        <v/>
      </c>
      <c r="J51" s="164" t="str">
        <f t="shared" si="2"/>
        <v/>
      </c>
      <c r="K51" s="164" t="str">
        <f t="shared" si="2"/>
        <v/>
      </c>
      <c r="L51" s="164" t="str">
        <f t="shared" si="2"/>
        <v/>
      </c>
      <c r="M51" s="165" t="str">
        <f t="shared" si="3"/>
        <v/>
      </c>
      <c r="O51" s="164" t="str">
        <f t="shared" si="4"/>
        <v/>
      </c>
      <c r="P51" s="164" t="str">
        <f t="shared" si="4"/>
        <v/>
      </c>
      <c r="Q51" s="164" t="str">
        <f t="shared" si="4"/>
        <v/>
      </c>
      <c r="R51" s="165" t="str">
        <f t="shared" si="5"/>
        <v/>
      </c>
    </row>
    <row r="52" spans="2:18" ht="15.75" x14ac:dyDescent="0.5">
      <c r="B52" s="163" t="str">
        <f>IF('Trust Composition'!C24=0,"",'Trust Composition'!C24)</f>
        <v/>
      </c>
      <c r="C52" s="163" t="str">
        <f>IF('Trust Composition'!D24=0,"",'Trust Composition'!D24)</f>
        <v/>
      </c>
      <c r="E52" s="164" t="str">
        <f t="shared" si="0"/>
        <v/>
      </c>
      <c r="F52" s="164" t="str">
        <f t="shared" si="0"/>
        <v/>
      </c>
      <c r="G52" s="164" t="str">
        <f t="shared" si="0"/>
        <v/>
      </c>
      <c r="H52" s="165" t="str">
        <f t="shared" si="1"/>
        <v/>
      </c>
      <c r="J52" s="164" t="str">
        <f t="shared" si="2"/>
        <v/>
      </c>
      <c r="K52" s="164" t="str">
        <f t="shared" si="2"/>
        <v/>
      </c>
      <c r="L52" s="164" t="str">
        <f t="shared" si="2"/>
        <v/>
      </c>
      <c r="M52" s="165" t="str">
        <f t="shared" si="3"/>
        <v/>
      </c>
      <c r="O52" s="164" t="str">
        <f t="shared" si="4"/>
        <v/>
      </c>
      <c r="P52" s="164" t="str">
        <f t="shared" si="4"/>
        <v/>
      </c>
      <c r="Q52" s="164" t="str">
        <f t="shared" si="4"/>
        <v/>
      </c>
      <c r="R52" s="165" t="str">
        <f t="shared" si="5"/>
        <v/>
      </c>
    </row>
    <row r="53" spans="2:18" ht="15.75" x14ac:dyDescent="0.5">
      <c r="B53" s="163" t="str">
        <f>IF('Trust Composition'!C25=0,"",'Trust Composition'!C25)</f>
        <v/>
      </c>
      <c r="C53" s="163" t="str">
        <f>IF('Trust Composition'!D25=0,"",'Trust Composition'!D25)</f>
        <v/>
      </c>
      <c r="E53" s="164" t="str">
        <f t="shared" si="0"/>
        <v/>
      </c>
      <c r="F53" s="164" t="str">
        <f t="shared" si="0"/>
        <v/>
      </c>
      <c r="G53" s="164" t="str">
        <f t="shared" si="0"/>
        <v/>
      </c>
      <c r="H53" s="165" t="str">
        <f t="shared" si="1"/>
        <v/>
      </c>
      <c r="J53" s="164" t="str">
        <f t="shared" si="2"/>
        <v/>
      </c>
      <c r="K53" s="164" t="str">
        <f t="shared" si="2"/>
        <v/>
      </c>
      <c r="L53" s="164" t="str">
        <f t="shared" si="2"/>
        <v/>
      </c>
      <c r="M53" s="165" t="str">
        <f t="shared" si="3"/>
        <v/>
      </c>
      <c r="O53" s="164" t="str">
        <f t="shared" si="4"/>
        <v/>
      </c>
      <c r="P53" s="164" t="str">
        <f t="shared" si="4"/>
        <v/>
      </c>
      <c r="Q53" s="164" t="str">
        <f t="shared" si="4"/>
        <v/>
      </c>
      <c r="R53" s="165" t="str">
        <f t="shared" si="5"/>
        <v/>
      </c>
    </row>
    <row r="54" spans="2:18" ht="15.75" x14ac:dyDescent="0.5">
      <c r="B54" s="163" t="str">
        <f>IF('Trust Composition'!C26=0,"",'Trust Composition'!C26)</f>
        <v/>
      </c>
      <c r="C54" s="163" t="str">
        <f>IF('Trust Composition'!D26=0,"",'Trust Composition'!D26)</f>
        <v/>
      </c>
      <c r="E54" s="164" t="str">
        <f t="shared" si="0"/>
        <v/>
      </c>
      <c r="F54" s="164" t="str">
        <f t="shared" si="0"/>
        <v/>
      </c>
      <c r="G54" s="164" t="str">
        <f t="shared" si="0"/>
        <v/>
      </c>
      <c r="H54" s="165" t="str">
        <f t="shared" si="1"/>
        <v/>
      </c>
      <c r="J54" s="164" t="str">
        <f t="shared" si="2"/>
        <v/>
      </c>
      <c r="K54" s="164" t="str">
        <f t="shared" si="2"/>
        <v/>
      </c>
      <c r="L54" s="164" t="str">
        <f t="shared" si="2"/>
        <v/>
      </c>
      <c r="M54" s="165" t="str">
        <f t="shared" si="3"/>
        <v/>
      </c>
      <c r="O54" s="164" t="str">
        <f t="shared" si="4"/>
        <v/>
      </c>
      <c r="P54" s="164" t="str">
        <f t="shared" si="4"/>
        <v/>
      </c>
      <c r="Q54" s="164" t="str">
        <f t="shared" si="4"/>
        <v/>
      </c>
      <c r="R54" s="165" t="str">
        <f t="shared" si="5"/>
        <v/>
      </c>
    </row>
    <row r="55" spans="2:18" ht="15.75" x14ac:dyDescent="0.5">
      <c r="B55" s="163" t="str">
        <f>IF('Trust Composition'!C27=0,"",'Trust Composition'!C27)</f>
        <v/>
      </c>
      <c r="C55" s="163" t="str">
        <f>IF('Trust Composition'!D27=0,"",'Trust Composition'!D27)</f>
        <v/>
      </c>
      <c r="E55" s="164" t="str">
        <f t="shared" si="0"/>
        <v/>
      </c>
      <c r="F55" s="164" t="str">
        <f t="shared" si="0"/>
        <v/>
      </c>
      <c r="G55" s="164" t="str">
        <f t="shared" si="0"/>
        <v/>
      </c>
      <c r="H55" s="165" t="str">
        <f t="shared" si="1"/>
        <v/>
      </c>
      <c r="J55" s="164" t="str">
        <f t="shared" si="2"/>
        <v/>
      </c>
      <c r="K55" s="164" t="str">
        <f t="shared" si="2"/>
        <v/>
      </c>
      <c r="L55" s="164" t="str">
        <f t="shared" si="2"/>
        <v/>
      </c>
      <c r="M55" s="165" t="str">
        <f t="shared" si="3"/>
        <v/>
      </c>
      <c r="O55" s="164" t="str">
        <f t="shared" si="4"/>
        <v/>
      </c>
      <c r="P55" s="164" t="str">
        <f t="shared" si="4"/>
        <v/>
      </c>
      <c r="Q55" s="164" t="str">
        <f t="shared" si="4"/>
        <v/>
      </c>
      <c r="R55" s="165" t="str">
        <f t="shared" si="5"/>
        <v/>
      </c>
    </row>
    <row r="56" spans="2:18" ht="15.75" x14ac:dyDescent="0.5">
      <c r="B56" s="163" t="str">
        <f>IF('Trust Composition'!C28=0,"",'Trust Composition'!C28)</f>
        <v/>
      </c>
      <c r="C56" s="163" t="str">
        <f>IF('Trust Composition'!D28=0,"",'Trust Composition'!D28)</f>
        <v/>
      </c>
      <c r="E56" s="164" t="str">
        <f t="shared" si="0"/>
        <v/>
      </c>
      <c r="F56" s="164" t="str">
        <f t="shared" si="0"/>
        <v/>
      </c>
      <c r="G56" s="164" t="str">
        <f t="shared" si="0"/>
        <v/>
      </c>
      <c r="H56" s="165" t="str">
        <f t="shared" si="1"/>
        <v/>
      </c>
      <c r="J56" s="164" t="str">
        <f t="shared" si="2"/>
        <v/>
      </c>
      <c r="K56" s="164" t="str">
        <f t="shared" si="2"/>
        <v/>
      </c>
      <c r="L56" s="164" t="str">
        <f t="shared" si="2"/>
        <v/>
      </c>
      <c r="M56" s="165" t="str">
        <f t="shared" si="3"/>
        <v/>
      </c>
      <c r="O56" s="164" t="str">
        <f t="shared" si="4"/>
        <v/>
      </c>
      <c r="P56" s="164" t="str">
        <f t="shared" si="4"/>
        <v/>
      </c>
      <c r="Q56" s="164" t="str">
        <f t="shared" si="4"/>
        <v/>
      </c>
      <c r="R56" s="165" t="str">
        <f t="shared" si="5"/>
        <v/>
      </c>
    </row>
    <row r="57" spans="2:18" ht="15.75" x14ac:dyDescent="0.5">
      <c r="B57" s="163" t="str">
        <f>IF('Trust Composition'!C29=0,"",'Trust Composition'!C29)</f>
        <v/>
      </c>
      <c r="C57" s="163" t="str">
        <f>IF('Trust Composition'!D29=0,"",'Trust Composition'!D29)</f>
        <v/>
      </c>
      <c r="E57" s="164" t="str">
        <f t="shared" si="0"/>
        <v/>
      </c>
      <c r="F57" s="164" t="str">
        <f t="shared" si="0"/>
        <v/>
      </c>
      <c r="G57" s="164" t="str">
        <f t="shared" si="0"/>
        <v/>
      </c>
      <c r="H57" s="165" t="str">
        <f t="shared" si="1"/>
        <v/>
      </c>
      <c r="J57" s="164" t="str">
        <f t="shared" si="2"/>
        <v/>
      </c>
      <c r="K57" s="164" t="str">
        <f t="shared" si="2"/>
        <v/>
      </c>
      <c r="L57" s="164" t="str">
        <f t="shared" si="2"/>
        <v/>
      </c>
      <c r="M57" s="165" t="str">
        <f t="shared" si="3"/>
        <v/>
      </c>
      <c r="O57" s="164" t="str">
        <f t="shared" si="4"/>
        <v/>
      </c>
      <c r="P57" s="164" t="str">
        <f t="shared" si="4"/>
        <v/>
      </c>
      <c r="Q57" s="164" t="str">
        <f t="shared" si="4"/>
        <v/>
      </c>
      <c r="R57" s="165" t="str">
        <f t="shared" si="5"/>
        <v/>
      </c>
    </row>
    <row r="58" spans="2:18" ht="15.75" x14ac:dyDescent="0.5">
      <c r="B58" s="163" t="str">
        <f>IF('Trust Composition'!C30=0,"",'Trust Composition'!C30)</f>
        <v/>
      </c>
      <c r="C58" s="163" t="str">
        <f>IF('Trust Composition'!D30=0,"",'Trust Composition'!D30)</f>
        <v/>
      </c>
      <c r="E58" s="164" t="str">
        <f t="shared" si="0"/>
        <v/>
      </c>
      <c r="F58" s="164" t="str">
        <f t="shared" si="0"/>
        <v/>
      </c>
      <c r="G58" s="164" t="str">
        <f t="shared" si="0"/>
        <v/>
      </c>
      <c r="H58" s="165" t="str">
        <f t="shared" si="1"/>
        <v/>
      </c>
      <c r="J58" s="164" t="str">
        <f t="shared" ref="J58:L77" si="6">IF($B$37="% of Income",IFERROR(CUBEVALUE("ThisWorkbookDataModel",$W$21,$W$22,$W$24,$K$35,$W$25,$W$26,$W$27,$W$28,$W$29,$C58,J$37,$W$20)/100,""),IFERROR(CUBEVALUE("ThisWorkbookDataModel",$W$21,$W$22,$W$24,$K$35,$W$25,$W$26,$W$27,$W$28,$W$29,$C58,J$37,$W$20),""))</f>
        <v/>
      </c>
      <c r="K58" s="164" t="str">
        <f t="shared" si="6"/>
        <v/>
      </c>
      <c r="L58" s="164" t="str">
        <f t="shared" si="6"/>
        <v/>
      </c>
      <c r="M58" s="165" t="str">
        <f t="shared" si="3"/>
        <v/>
      </c>
      <c r="O58" s="164" t="str">
        <f t="shared" ref="O58:Q77" si="7">IF($B$37="% of Income",IFERROR(CUBEVALUE("ThisWorkbookDataModel",$W$21,$W$22,$W$24,$O$35,$W$25,$W$26,$W$27,$W$28,$W$29,$C58,O$37,$W$20)/100,""),IFERROR(CUBEVALUE("ThisWorkbookDataModel",$W$21,$W$22,$W$24,$O$35,$W$25,$W$26,$W$27,$W$28,$W$29,$C58,O$37,$W$20),""))</f>
        <v/>
      </c>
      <c r="P58" s="164" t="str">
        <f t="shared" si="7"/>
        <v/>
      </c>
      <c r="Q58" s="164" t="str">
        <f t="shared" si="7"/>
        <v/>
      </c>
      <c r="R58" s="165" t="str">
        <f t="shared" si="5"/>
        <v/>
      </c>
    </row>
    <row r="59" spans="2:18" ht="15.75" x14ac:dyDescent="0.5">
      <c r="B59" s="163" t="str">
        <f>IF('Trust Composition'!C31=0,"",'Trust Composition'!C31)</f>
        <v/>
      </c>
      <c r="C59" s="163" t="str">
        <f>IF('Trust Composition'!D31=0,"",'Trust Composition'!D31)</f>
        <v/>
      </c>
      <c r="E59" s="164" t="str">
        <f t="shared" si="0"/>
        <v/>
      </c>
      <c r="F59" s="164" t="str">
        <f t="shared" si="0"/>
        <v/>
      </c>
      <c r="G59" s="164" t="str">
        <f t="shared" si="0"/>
        <v/>
      </c>
      <c r="H59" s="165" t="str">
        <f t="shared" si="1"/>
        <v/>
      </c>
      <c r="J59" s="164" t="str">
        <f t="shared" si="6"/>
        <v/>
      </c>
      <c r="K59" s="164" t="str">
        <f t="shared" si="6"/>
        <v/>
      </c>
      <c r="L59" s="164" t="str">
        <f t="shared" si="6"/>
        <v/>
      </c>
      <c r="M59" s="165" t="str">
        <f t="shared" si="3"/>
        <v/>
      </c>
      <c r="O59" s="164" t="str">
        <f t="shared" si="7"/>
        <v/>
      </c>
      <c r="P59" s="164" t="str">
        <f t="shared" si="7"/>
        <v/>
      </c>
      <c r="Q59" s="164" t="str">
        <f t="shared" si="7"/>
        <v/>
      </c>
      <c r="R59" s="165" t="str">
        <f t="shared" si="5"/>
        <v/>
      </c>
    </row>
    <row r="60" spans="2:18" ht="15.75" x14ac:dyDescent="0.5">
      <c r="B60" s="163" t="str">
        <f>IF('Trust Composition'!C32=0,"",'Trust Composition'!C32)</f>
        <v/>
      </c>
      <c r="C60" s="163" t="str">
        <f>IF('Trust Composition'!D32=0,"",'Trust Composition'!D32)</f>
        <v/>
      </c>
      <c r="E60" s="164" t="str">
        <f t="shared" si="0"/>
        <v/>
      </c>
      <c r="F60" s="164" t="str">
        <f t="shared" si="0"/>
        <v/>
      </c>
      <c r="G60" s="164" t="str">
        <f t="shared" si="0"/>
        <v/>
      </c>
      <c r="H60" s="165" t="str">
        <f t="shared" si="1"/>
        <v/>
      </c>
      <c r="J60" s="164" t="str">
        <f t="shared" si="6"/>
        <v/>
      </c>
      <c r="K60" s="164" t="str">
        <f t="shared" si="6"/>
        <v/>
      </c>
      <c r="L60" s="164" t="str">
        <f t="shared" si="6"/>
        <v/>
      </c>
      <c r="M60" s="165" t="str">
        <f t="shared" si="3"/>
        <v/>
      </c>
      <c r="O60" s="164" t="str">
        <f t="shared" si="7"/>
        <v/>
      </c>
      <c r="P60" s="164" t="str">
        <f t="shared" si="7"/>
        <v/>
      </c>
      <c r="Q60" s="164" t="str">
        <f t="shared" si="7"/>
        <v/>
      </c>
      <c r="R60" s="165" t="str">
        <f t="shared" si="5"/>
        <v/>
      </c>
    </row>
    <row r="61" spans="2:18" ht="15.75" x14ac:dyDescent="0.5">
      <c r="B61" s="163" t="str">
        <f>IF('Trust Composition'!C33=0,"",'Trust Composition'!C33)</f>
        <v/>
      </c>
      <c r="C61" s="163" t="str">
        <f>IF('Trust Composition'!D33=0,"",'Trust Composition'!D33)</f>
        <v/>
      </c>
      <c r="E61" s="164" t="str">
        <f>IF($B$37="% of Income",IFERROR(CUBEVALUE("ThisWorkbookDataModel",$W$21,$W$22,$W$24,$F$35,$W$25,$W$26,$W$27,$W$28,$W$29,$C61,E$37,$W$20)/100,""),IFERROR(CUBEVALUE("ThisWorkbookDataModel",$W$21,$W$22,$W$24,$F$35,$W$25,$W$26,$W$27,$W$28,$W$29,$C61,E$37,$W$20),""))</f>
        <v/>
      </c>
      <c r="F61" s="164" t="str">
        <f t="shared" si="0"/>
        <v/>
      </c>
      <c r="G61" s="164" t="str">
        <f t="shared" si="0"/>
        <v/>
      </c>
      <c r="H61" s="165" t="str">
        <f t="shared" si="1"/>
        <v/>
      </c>
      <c r="J61" s="164" t="str">
        <f>IF($B$37="% of Income",IFERROR(CUBEVALUE("ThisWorkbookDataModel",$W$21,$W$22,$W$24,$K$35,$W$25,$W$26,$W$27,$W$28,$W$29,$C61,J$37,$W$20)/100,""),IFERROR(CUBEVALUE("ThisWorkbookDataModel",$W$21,$W$22,$W$24,$K$35,$W$25,$W$26,$W$27,$W$28,$W$29,$C61,J$37,$W$20),""))</f>
        <v/>
      </c>
      <c r="K61" s="164" t="str">
        <f t="shared" si="6"/>
        <v/>
      </c>
      <c r="L61" s="164" t="str">
        <f t="shared" si="6"/>
        <v/>
      </c>
      <c r="M61" s="165" t="str">
        <f t="shared" si="3"/>
        <v/>
      </c>
      <c r="O61" s="164" t="str">
        <f>IF($B$37="% of Income",IFERROR(CUBEVALUE("ThisWorkbookDataModel",$W$21,$W$22,$W$24,$O$35,$W$25,$W$26,$W$27,$W$28,$W$29,$C61,O$37,$W$20)/100,""),IFERROR(CUBEVALUE("ThisWorkbookDataModel",$W$21,$W$22,$W$24,$O$35,$W$25,$W$26,$W$27,$W$28,$W$29,$C61,O$37,$W$20),""))</f>
        <v/>
      </c>
      <c r="P61" s="164" t="str">
        <f t="shared" si="7"/>
        <v/>
      </c>
      <c r="Q61" s="164" t="str">
        <f t="shared" si="7"/>
        <v/>
      </c>
      <c r="R61" s="165" t="str">
        <f t="shared" si="5"/>
        <v/>
      </c>
    </row>
    <row r="62" spans="2:18" ht="15.75" x14ac:dyDescent="0.5">
      <c r="B62" s="163" t="str">
        <f>IF('Trust Composition'!C34=0,"",'Trust Composition'!C34)</f>
        <v/>
      </c>
      <c r="C62" s="163" t="str">
        <f>IF('Trust Composition'!D34=0,"",'Trust Composition'!D34)</f>
        <v/>
      </c>
      <c r="E62" s="164" t="str">
        <f t="shared" ref="E62:G91" si="8">IF($B$37="% of Income",IFERROR(CUBEVALUE("ThisWorkbookDataModel",$W$21,$W$22,$W$24,$F$35,$W$25,$W$26,$W$27,$W$28,$W$29,$C62,E$37,$W$20)/100,""),IFERROR(CUBEVALUE("ThisWorkbookDataModel",$W$21,$W$22,$W$24,$F$35,$W$25,$W$26,$W$27,$W$28,$W$29,$C62,E$37,$W$20),""))</f>
        <v/>
      </c>
      <c r="F62" s="164" t="str">
        <f t="shared" si="0"/>
        <v/>
      </c>
      <c r="G62" s="164" t="str">
        <f t="shared" si="0"/>
        <v/>
      </c>
      <c r="H62" s="165" t="str">
        <f t="shared" si="1"/>
        <v/>
      </c>
      <c r="J62" s="164" t="str">
        <f t="shared" ref="J62:L91" si="9">IF($B$37="% of Income",IFERROR(CUBEVALUE("ThisWorkbookDataModel",$W$21,$W$22,$W$24,$K$35,$W$25,$W$26,$W$27,$W$28,$W$29,$C62,J$37,$W$20)/100,""),IFERROR(CUBEVALUE("ThisWorkbookDataModel",$W$21,$W$22,$W$24,$K$35,$W$25,$W$26,$W$27,$W$28,$W$29,$C62,J$37,$W$20),""))</f>
        <v/>
      </c>
      <c r="K62" s="164" t="str">
        <f t="shared" si="6"/>
        <v/>
      </c>
      <c r="L62" s="164" t="str">
        <f t="shared" si="6"/>
        <v/>
      </c>
      <c r="M62" s="165" t="str">
        <f t="shared" si="3"/>
        <v/>
      </c>
      <c r="O62" s="164" t="str">
        <f t="shared" ref="O62:Q91" si="10">IF($B$37="% of Income",IFERROR(CUBEVALUE("ThisWorkbookDataModel",$W$21,$W$22,$W$24,$O$35,$W$25,$W$26,$W$27,$W$28,$W$29,$C62,O$37,$W$20)/100,""),IFERROR(CUBEVALUE("ThisWorkbookDataModel",$W$21,$W$22,$W$24,$O$35,$W$25,$W$26,$W$27,$W$28,$W$29,$C62,O$37,$W$20),""))</f>
        <v/>
      </c>
      <c r="P62" s="164" t="str">
        <f t="shared" si="7"/>
        <v/>
      </c>
      <c r="Q62" s="164" t="str">
        <f t="shared" si="7"/>
        <v/>
      </c>
      <c r="R62" s="165" t="str">
        <f t="shared" si="5"/>
        <v/>
      </c>
    </row>
    <row r="63" spans="2:18" ht="15.75" x14ac:dyDescent="0.5">
      <c r="B63" s="163" t="str">
        <f>IF('Trust Composition'!C35=0,"",'Trust Composition'!C35)</f>
        <v/>
      </c>
      <c r="C63" s="163" t="str">
        <f>IF('Trust Composition'!D35=0,"",'Trust Composition'!D35)</f>
        <v/>
      </c>
      <c r="E63" s="164" t="str">
        <f t="shared" si="8"/>
        <v/>
      </c>
      <c r="F63" s="164" t="str">
        <f t="shared" si="0"/>
        <v/>
      </c>
      <c r="G63" s="164" t="str">
        <f t="shared" si="0"/>
        <v/>
      </c>
      <c r="H63" s="165" t="str">
        <f t="shared" si="1"/>
        <v/>
      </c>
      <c r="J63" s="164" t="str">
        <f t="shared" si="9"/>
        <v/>
      </c>
      <c r="K63" s="164" t="str">
        <f t="shared" si="6"/>
        <v/>
      </c>
      <c r="L63" s="164" t="str">
        <f t="shared" si="6"/>
        <v/>
      </c>
      <c r="M63" s="165" t="str">
        <f t="shared" si="3"/>
        <v/>
      </c>
      <c r="O63" s="164" t="str">
        <f t="shared" si="10"/>
        <v/>
      </c>
      <c r="P63" s="164" t="str">
        <f t="shared" si="7"/>
        <v/>
      </c>
      <c r="Q63" s="164" t="str">
        <f t="shared" si="7"/>
        <v/>
      </c>
      <c r="R63" s="165" t="str">
        <f t="shared" si="5"/>
        <v/>
      </c>
    </row>
    <row r="64" spans="2:18" ht="15.75" x14ac:dyDescent="0.5">
      <c r="B64" s="163" t="str">
        <f>IF('Trust Composition'!C36=0,"",'Trust Composition'!C36)</f>
        <v/>
      </c>
      <c r="C64" s="163" t="str">
        <f>IF('Trust Composition'!D36=0,"",'Trust Composition'!D36)</f>
        <v/>
      </c>
      <c r="E64" s="164" t="str">
        <f t="shared" si="8"/>
        <v/>
      </c>
      <c r="F64" s="164" t="str">
        <f t="shared" si="0"/>
        <v/>
      </c>
      <c r="G64" s="164" t="str">
        <f t="shared" si="0"/>
        <v/>
      </c>
      <c r="H64" s="165" t="str">
        <f t="shared" si="1"/>
        <v/>
      </c>
      <c r="J64" s="164" t="str">
        <f t="shared" si="9"/>
        <v/>
      </c>
      <c r="K64" s="164" t="str">
        <f t="shared" si="6"/>
        <v/>
      </c>
      <c r="L64" s="164" t="str">
        <f t="shared" si="6"/>
        <v/>
      </c>
      <c r="M64" s="165" t="str">
        <f t="shared" si="3"/>
        <v/>
      </c>
      <c r="O64" s="164" t="str">
        <f t="shared" si="10"/>
        <v/>
      </c>
      <c r="P64" s="164" t="str">
        <f t="shared" si="7"/>
        <v/>
      </c>
      <c r="Q64" s="164" t="str">
        <f t="shared" si="7"/>
        <v/>
      </c>
      <c r="R64" s="165" t="str">
        <f t="shared" si="5"/>
        <v/>
      </c>
    </row>
    <row r="65" spans="2:18" ht="15.75" x14ac:dyDescent="0.5">
      <c r="B65" s="163" t="str">
        <f>IF('Trust Composition'!C37=0,"",'Trust Composition'!C37)</f>
        <v/>
      </c>
      <c r="C65" s="163" t="str">
        <f>IF('Trust Composition'!D37=0,"",'Trust Composition'!D37)</f>
        <v/>
      </c>
      <c r="E65" s="164" t="str">
        <f t="shared" si="8"/>
        <v/>
      </c>
      <c r="F65" s="164" t="str">
        <f t="shared" si="0"/>
        <v/>
      </c>
      <c r="G65" s="164" t="str">
        <f t="shared" si="0"/>
        <v/>
      </c>
      <c r="H65" s="165" t="str">
        <f t="shared" si="1"/>
        <v/>
      </c>
      <c r="J65" s="164" t="str">
        <f t="shared" si="9"/>
        <v/>
      </c>
      <c r="K65" s="164" t="str">
        <f t="shared" si="6"/>
        <v/>
      </c>
      <c r="L65" s="164" t="str">
        <f t="shared" si="6"/>
        <v/>
      </c>
      <c r="M65" s="165" t="str">
        <f t="shared" si="3"/>
        <v/>
      </c>
      <c r="O65" s="164" t="str">
        <f t="shared" si="10"/>
        <v/>
      </c>
      <c r="P65" s="164" t="str">
        <f t="shared" si="7"/>
        <v/>
      </c>
      <c r="Q65" s="164" t="str">
        <f t="shared" si="7"/>
        <v/>
      </c>
      <c r="R65" s="165" t="str">
        <f t="shared" si="5"/>
        <v/>
      </c>
    </row>
    <row r="66" spans="2:18" ht="15.75" x14ac:dyDescent="0.5">
      <c r="B66" s="163" t="str">
        <f>IF('Trust Composition'!C38=0,"",'Trust Composition'!C38)</f>
        <v/>
      </c>
      <c r="C66" s="163" t="str">
        <f>IF('Trust Composition'!D38=0,"",'Trust Composition'!D38)</f>
        <v/>
      </c>
      <c r="E66" s="164" t="str">
        <f t="shared" si="8"/>
        <v/>
      </c>
      <c r="F66" s="164" t="str">
        <f t="shared" si="0"/>
        <v/>
      </c>
      <c r="G66" s="164" t="str">
        <f t="shared" si="0"/>
        <v/>
      </c>
      <c r="H66" s="165" t="str">
        <f t="shared" si="1"/>
        <v/>
      </c>
      <c r="J66" s="164" t="str">
        <f t="shared" si="9"/>
        <v/>
      </c>
      <c r="K66" s="164" t="str">
        <f t="shared" si="6"/>
        <v/>
      </c>
      <c r="L66" s="164" t="str">
        <f t="shared" si="6"/>
        <v/>
      </c>
      <c r="M66" s="165" t="str">
        <f t="shared" si="3"/>
        <v/>
      </c>
      <c r="O66" s="164" t="str">
        <f t="shared" si="10"/>
        <v/>
      </c>
      <c r="P66" s="164" t="str">
        <f t="shared" si="7"/>
        <v/>
      </c>
      <c r="Q66" s="164" t="str">
        <f t="shared" si="7"/>
        <v/>
      </c>
      <c r="R66" s="165" t="str">
        <f t="shared" si="5"/>
        <v/>
      </c>
    </row>
    <row r="67" spans="2:18" ht="15.75" x14ac:dyDescent="0.5">
      <c r="B67" s="163" t="str">
        <f>IF('Trust Composition'!C39=0,"",'Trust Composition'!C39)</f>
        <v/>
      </c>
      <c r="C67" s="163" t="str">
        <f>IF('Trust Composition'!D39=0,"",'Trust Composition'!D39)</f>
        <v/>
      </c>
      <c r="E67" s="164" t="str">
        <f t="shared" si="8"/>
        <v/>
      </c>
      <c r="F67" s="164" t="str">
        <f t="shared" si="0"/>
        <v/>
      </c>
      <c r="G67" s="164" t="str">
        <f t="shared" si="0"/>
        <v/>
      </c>
      <c r="H67" s="165" t="str">
        <f t="shared" si="1"/>
        <v/>
      </c>
      <c r="J67" s="164" t="str">
        <f t="shared" si="9"/>
        <v/>
      </c>
      <c r="K67" s="164" t="str">
        <f t="shared" si="6"/>
        <v/>
      </c>
      <c r="L67" s="164" t="str">
        <f t="shared" si="6"/>
        <v/>
      </c>
      <c r="M67" s="165" t="str">
        <f t="shared" si="3"/>
        <v/>
      </c>
      <c r="O67" s="164" t="str">
        <f t="shared" si="10"/>
        <v/>
      </c>
      <c r="P67" s="164" t="str">
        <f t="shared" si="7"/>
        <v/>
      </c>
      <c r="Q67" s="164" t="str">
        <f t="shared" si="7"/>
        <v/>
      </c>
      <c r="R67" s="165" t="str">
        <f t="shared" si="5"/>
        <v/>
      </c>
    </row>
    <row r="68" spans="2:18" ht="15.75" x14ac:dyDescent="0.5">
      <c r="B68" s="163" t="str">
        <f>IF('Trust Composition'!C40=0,"",'Trust Composition'!C40)</f>
        <v/>
      </c>
      <c r="C68" s="163" t="str">
        <f>IF('Trust Composition'!D40=0,"",'Trust Composition'!D40)</f>
        <v/>
      </c>
      <c r="E68" s="164" t="str">
        <f t="shared" si="8"/>
        <v/>
      </c>
      <c r="F68" s="164" t="str">
        <f t="shared" si="0"/>
        <v/>
      </c>
      <c r="G68" s="164" t="str">
        <f t="shared" si="0"/>
        <v/>
      </c>
      <c r="H68" s="165" t="str">
        <f t="shared" si="1"/>
        <v/>
      </c>
      <c r="J68" s="164" t="str">
        <f t="shared" si="9"/>
        <v/>
      </c>
      <c r="K68" s="164" t="str">
        <f t="shared" si="6"/>
        <v/>
      </c>
      <c r="L68" s="164" t="str">
        <f t="shared" si="6"/>
        <v/>
      </c>
      <c r="M68" s="165" t="str">
        <f t="shared" si="3"/>
        <v/>
      </c>
      <c r="O68" s="164" t="str">
        <f t="shared" si="10"/>
        <v/>
      </c>
      <c r="P68" s="164" t="str">
        <f t="shared" si="7"/>
        <v/>
      </c>
      <c r="Q68" s="164" t="str">
        <f t="shared" si="7"/>
        <v/>
      </c>
      <c r="R68" s="165" t="str">
        <f t="shared" si="5"/>
        <v/>
      </c>
    </row>
    <row r="69" spans="2:18" ht="15.75" x14ac:dyDescent="0.5">
      <c r="B69" s="163" t="str">
        <f>IF('Trust Composition'!C41=0,"",'Trust Composition'!C41)</f>
        <v/>
      </c>
      <c r="C69" s="163" t="str">
        <f>IF('Trust Composition'!D41=0,"",'Trust Composition'!D41)</f>
        <v/>
      </c>
      <c r="E69" s="164" t="str">
        <f t="shared" si="8"/>
        <v/>
      </c>
      <c r="F69" s="164" t="str">
        <f t="shared" si="0"/>
        <v/>
      </c>
      <c r="G69" s="164" t="str">
        <f t="shared" si="0"/>
        <v/>
      </c>
      <c r="H69" s="165" t="str">
        <f t="shared" si="1"/>
        <v/>
      </c>
      <c r="J69" s="164" t="str">
        <f t="shared" si="9"/>
        <v/>
      </c>
      <c r="K69" s="164" t="str">
        <f t="shared" si="6"/>
        <v/>
      </c>
      <c r="L69" s="164" t="str">
        <f t="shared" si="6"/>
        <v/>
      </c>
      <c r="M69" s="165" t="str">
        <f t="shared" si="3"/>
        <v/>
      </c>
      <c r="O69" s="164" t="str">
        <f t="shared" si="10"/>
        <v/>
      </c>
      <c r="P69" s="164" t="str">
        <f t="shared" si="7"/>
        <v/>
      </c>
      <c r="Q69" s="164" t="str">
        <f t="shared" si="7"/>
        <v/>
      </c>
      <c r="R69" s="165" t="str">
        <f t="shared" si="5"/>
        <v/>
      </c>
    </row>
    <row r="70" spans="2:18" ht="15.75" x14ac:dyDescent="0.5">
      <c r="B70" s="163" t="str">
        <f>IF('Trust Composition'!C42=0,"",'Trust Composition'!C42)</f>
        <v/>
      </c>
      <c r="C70" s="163" t="str">
        <f>IF('Trust Composition'!D42=0,"",'Trust Composition'!D42)</f>
        <v/>
      </c>
      <c r="E70" s="164" t="str">
        <f t="shared" si="8"/>
        <v/>
      </c>
      <c r="F70" s="164" t="str">
        <f t="shared" si="8"/>
        <v/>
      </c>
      <c r="G70" s="164" t="str">
        <f t="shared" si="8"/>
        <v/>
      </c>
      <c r="H70" s="165" t="str">
        <f t="shared" si="1"/>
        <v/>
      </c>
      <c r="J70" s="164" t="str">
        <f t="shared" si="9"/>
        <v/>
      </c>
      <c r="K70" s="164" t="str">
        <f t="shared" si="6"/>
        <v/>
      </c>
      <c r="L70" s="164" t="str">
        <f t="shared" si="6"/>
        <v/>
      </c>
      <c r="M70" s="165" t="str">
        <f t="shared" si="3"/>
        <v/>
      </c>
      <c r="O70" s="164" t="str">
        <f t="shared" si="10"/>
        <v/>
      </c>
      <c r="P70" s="164" t="str">
        <f t="shared" si="7"/>
        <v/>
      </c>
      <c r="Q70" s="164" t="str">
        <f t="shared" si="7"/>
        <v/>
      </c>
      <c r="R70" s="165" t="str">
        <f t="shared" si="5"/>
        <v/>
      </c>
    </row>
    <row r="71" spans="2:18" ht="15.75" x14ac:dyDescent="0.5">
      <c r="B71" s="163" t="str">
        <f>IF('Trust Composition'!C43=0,"",'Trust Composition'!C43)</f>
        <v/>
      </c>
      <c r="C71" s="163" t="str">
        <f>IF('Trust Composition'!D43=0,"",'Trust Composition'!D43)</f>
        <v/>
      </c>
      <c r="E71" s="164" t="str">
        <f t="shared" si="8"/>
        <v/>
      </c>
      <c r="F71" s="164" t="str">
        <f t="shared" si="8"/>
        <v/>
      </c>
      <c r="G71" s="164" t="str">
        <f t="shared" si="8"/>
        <v/>
      </c>
      <c r="H71" s="165" t="str">
        <f t="shared" si="1"/>
        <v/>
      </c>
      <c r="J71" s="164" t="str">
        <f t="shared" si="9"/>
        <v/>
      </c>
      <c r="K71" s="164" t="str">
        <f t="shared" si="6"/>
        <v/>
      </c>
      <c r="L71" s="164" t="str">
        <f t="shared" si="6"/>
        <v/>
      </c>
      <c r="M71" s="165" t="str">
        <f t="shared" si="3"/>
        <v/>
      </c>
      <c r="O71" s="164" t="str">
        <f t="shared" si="10"/>
        <v/>
      </c>
      <c r="P71" s="164" t="str">
        <f t="shared" si="7"/>
        <v/>
      </c>
      <c r="Q71" s="164" t="str">
        <f t="shared" si="7"/>
        <v/>
      </c>
      <c r="R71" s="165" t="str">
        <f t="shared" si="5"/>
        <v/>
      </c>
    </row>
    <row r="72" spans="2:18" ht="15.75" x14ac:dyDescent="0.5">
      <c r="B72" s="163" t="str">
        <f>IF('Trust Composition'!C44=0,"",'Trust Composition'!C44)</f>
        <v/>
      </c>
      <c r="C72" s="163" t="str">
        <f>IF('Trust Composition'!D44=0,"",'Trust Composition'!D44)</f>
        <v/>
      </c>
      <c r="E72" s="164" t="str">
        <f t="shared" si="8"/>
        <v/>
      </c>
      <c r="F72" s="164" t="str">
        <f t="shared" si="8"/>
        <v/>
      </c>
      <c r="G72" s="164" t="str">
        <f t="shared" si="8"/>
        <v/>
      </c>
      <c r="H72" s="165" t="str">
        <f t="shared" si="1"/>
        <v/>
      </c>
      <c r="J72" s="164" t="str">
        <f t="shared" si="9"/>
        <v/>
      </c>
      <c r="K72" s="164" t="str">
        <f t="shared" si="6"/>
        <v/>
      </c>
      <c r="L72" s="164" t="str">
        <f t="shared" si="6"/>
        <v/>
      </c>
      <c r="M72" s="165" t="str">
        <f t="shared" si="3"/>
        <v/>
      </c>
      <c r="O72" s="164" t="str">
        <f t="shared" si="10"/>
        <v/>
      </c>
      <c r="P72" s="164" t="str">
        <f t="shared" si="7"/>
        <v/>
      </c>
      <c r="Q72" s="164" t="str">
        <f t="shared" si="7"/>
        <v/>
      </c>
      <c r="R72" s="165" t="str">
        <f t="shared" si="5"/>
        <v/>
      </c>
    </row>
    <row r="73" spans="2:18" ht="15.75" x14ac:dyDescent="0.5">
      <c r="B73" s="163" t="str">
        <f>IF('Trust Composition'!C45=0,"",'Trust Composition'!C45)</f>
        <v/>
      </c>
      <c r="C73" s="163" t="str">
        <f>IF('Trust Composition'!D45=0,"",'Trust Composition'!D45)</f>
        <v/>
      </c>
      <c r="E73" s="164" t="str">
        <f t="shared" si="8"/>
        <v/>
      </c>
      <c r="F73" s="164" t="str">
        <f t="shared" si="8"/>
        <v/>
      </c>
      <c r="G73" s="164" t="str">
        <f t="shared" si="8"/>
        <v/>
      </c>
      <c r="H73" s="165" t="str">
        <f t="shared" si="1"/>
        <v/>
      </c>
      <c r="J73" s="164" t="str">
        <f t="shared" si="9"/>
        <v/>
      </c>
      <c r="K73" s="164" t="str">
        <f t="shared" si="6"/>
        <v/>
      </c>
      <c r="L73" s="164" t="str">
        <f t="shared" si="6"/>
        <v/>
      </c>
      <c r="M73" s="165" t="str">
        <f t="shared" si="3"/>
        <v/>
      </c>
      <c r="O73" s="164" t="str">
        <f t="shared" si="10"/>
        <v/>
      </c>
      <c r="P73" s="164" t="str">
        <f t="shared" si="7"/>
        <v/>
      </c>
      <c r="Q73" s="164" t="str">
        <f t="shared" si="7"/>
        <v/>
      </c>
      <c r="R73" s="165" t="str">
        <f t="shared" si="5"/>
        <v/>
      </c>
    </row>
    <row r="74" spans="2:18" ht="15.75" x14ac:dyDescent="0.5">
      <c r="B74" s="163" t="str">
        <f>IF('Trust Composition'!C46=0,"",'Trust Composition'!C46)</f>
        <v/>
      </c>
      <c r="C74" s="163" t="str">
        <f>IF('Trust Composition'!D46=0,"",'Trust Composition'!D46)</f>
        <v/>
      </c>
      <c r="E74" s="164" t="str">
        <f t="shared" si="8"/>
        <v/>
      </c>
      <c r="F74" s="164" t="str">
        <f t="shared" si="8"/>
        <v/>
      </c>
      <c r="G74" s="164" t="str">
        <f t="shared" si="8"/>
        <v/>
      </c>
      <c r="H74" s="165" t="str">
        <f t="shared" si="1"/>
        <v/>
      </c>
      <c r="J74" s="164" t="str">
        <f t="shared" si="9"/>
        <v/>
      </c>
      <c r="K74" s="164" t="str">
        <f t="shared" si="6"/>
        <v/>
      </c>
      <c r="L74" s="164" t="str">
        <f t="shared" si="6"/>
        <v/>
      </c>
      <c r="M74" s="165" t="str">
        <f t="shared" si="3"/>
        <v/>
      </c>
      <c r="O74" s="164" t="str">
        <f t="shared" si="10"/>
        <v/>
      </c>
      <c r="P74" s="164" t="str">
        <f t="shared" si="7"/>
        <v/>
      </c>
      <c r="Q74" s="164" t="str">
        <f t="shared" si="7"/>
        <v/>
      </c>
      <c r="R74" s="165" t="str">
        <f t="shared" si="5"/>
        <v/>
      </c>
    </row>
    <row r="75" spans="2:18" ht="15.75" x14ac:dyDescent="0.5">
      <c r="B75" s="163" t="str">
        <f>IF('Trust Composition'!C47=0,"",'Trust Composition'!C47)</f>
        <v/>
      </c>
      <c r="C75" s="163" t="str">
        <f>IF('Trust Composition'!D47=0,"",'Trust Composition'!D47)</f>
        <v/>
      </c>
      <c r="E75" s="164" t="str">
        <f t="shared" si="8"/>
        <v/>
      </c>
      <c r="F75" s="164" t="str">
        <f t="shared" si="8"/>
        <v/>
      </c>
      <c r="G75" s="164" t="str">
        <f t="shared" si="8"/>
        <v/>
      </c>
      <c r="H75" s="165" t="str">
        <f t="shared" si="1"/>
        <v/>
      </c>
      <c r="J75" s="164" t="str">
        <f t="shared" si="9"/>
        <v/>
      </c>
      <c r="K75" s="164" t="str">
        <f t="shared" si="6"/>
        <v/>
      </c>
      <c r="L75" s="164" t="str">
        <f t="shared" si="6"/>
        <v/>
      </c>
      <c r="M75" s="165" t="str">
        <f t="shared" si="3"/>
        <v/>
      </c>
      <c r="O75" s="164" t="str">
        <f t="shared" si="10"/>
        <v/>
      </c>
      <c r="P75" s="164" t="str">
        <f t="shared" si="7"/>
        <v/>
      </c>
      <c r="Q75" s="164" t="str">
        <f t="shared" si="7"/>
        <v/>
      </c>
      <c r="R75" s="165" t="str">
        <f t="shared" si="5"/>
        <v/>
      </c>
    </row>
    <row r="76" spans="2:18" ht="15.75" x14ac:dyDescent="0.5">
      <c r="B76" s="163" t="str">
        <f>IF('Trust Composition'!C48=0,"",'Trust Composition'!C48)</f>
        <v/>
      </c>
      <c r="C76" s="163" t="str">
        <f>IF('Trust Composition'!D48=0,"",'Trust Composition'!D48)</f>
        <v/>
      </c>
      <c r="E76" s="164" t="str">
        <f t="shared" si="8"/>
        <v/>
      </c>
      <c r="F76" s="164" t="str">
        <f t="shared" si="8"/>
        <v/>
      </c>
      <c r="G76" s="164" t="str">
        <f t="shared" si="8"/>
        <v/>
      </c>
      <c r="H76" s="165" t="str">
        <f t="shared" si="1"/>
        <v/>
      </c>
      <c r="J76" s="164" t="str">
        <f t="shared" si="9"/>
        <v/>
      </c>
      <c r="K76" s="164" t="str">
        <f t="shared" si="6"/>
        <v/>
      </c>
      <c r="L76" s="164" t="str">
        <f t="shared" si="6"/>
        <v/>
      </c>
      <c r="M76" s="165" t="str">
        <f t="shared" si="3"/>
        <v/>
      </c>
      <c r="O76" s="164" t="str">
        <f t="shared" si="10"/>
        <v/>
      </c>
      <c r="P76" s="164" t="str">
        <f t="shared" si="7"/>
        <v/>
      </c>
      <c r="Q76" s="164" t="str">
        <f t="shared" si="7"/>
        <v/>
      </c>
      <c r="R76" s="165" t="str">
        <f t="shared" si="5"/>
        <v/>
      </c>
    </row>
    <row r="77" spans="2:18" ht="15.75" x14ac:dyDescent="0.5">
      <c r="B77" s="163" t="str">
        <f>IF('Trust Composition'!C49=0,"",'Trust Composition'!C49)</f>
        <v/>
      </c>
      <c r="C77" s="163" t="str">
        <f>IF('Trust Composition'!D49=0,"",'Trust Composition'!D49)</f>
        <v/>
      </c>
      <c r="E77" s="164" t="str">
        <f t="shared" si="8"/>
        <v/>
      </c>
      <c r="F77" s="164" t="str">
        <f t="shared" si="8"/>
        <v/>
      </c>
      <c r="G77" s="164" t="str">
        <f t="shared" si="8"/>
        <v/>
      </c>
      <c r="H77" s="165" t="str">
        <f t="shared" si="1"/>
        <v/>
      </c>
      <c r="J77" s="164" t="str">
        <f t="shared" si="9"/>
        <v/>
      </c>
      <c r="K77" s="164" t="str">
        <f t="shared" si="6"/>
        <v/>
      </c>
      <c r="L77" s="164" t="str">
        <f t="shared" si="6"/>
        <v/>
      </c>
      <c r="M77" s="165" t="str">
        <f t="shared" si="3"/>
        <v/>
      </c>
      <c r="O77" s="164" t="str">
        <f t="shared" si="10"/>
        <v/>
      </c>
      <c r="P77" s="164" t="str">
        <f t="shared" si="7"/>
        <v/>
      </c>
      <c r="Q77" s="164" t="str">
        <f t="shared" si="7"/>
        <v/>
      </c>
      <c r="R77" s="165" t="str">
        <f t="shared" si="5"/>
        <v/>
      </c>
    </row>
    <row r="78" spans="2:18" ht="15.75" x14ac:dyDescent="0.5">
      <c r="B78" s="163" t="str">
        <f>IF('Trust Composition'!C50=0,"",'Trust Composition'!C50)</f>
        <v/>
      </c>
      <c r="C78" s="163" t="str">
        <f>IF('Trust Composition'!D50=0,"",'Trust Composition'!D50)</f>
        <v/>
      </c>
      <c r="E78" s="164" t="str">
        <f t="shared" si="8"/>
        <v/>
      </c>
      <c r="F78" s="164" t="str">
        <f t="shared" si="8"/>
        <v/>
      </c>
      <c r="G78" s="164" t="str">
        <f t="shared" si="8"/>
        <v/>
      </c>
      <c r="H78" s="165" t="str">
        <f t="shared" si="1"/>
        <v/>
      </c>
      <c r="J78" s="164" t="str">
        <f t="shared" si="9"/>
        <v/>
      </c>
      <c r="K78" s="164" t="str">
        <f t="shared" si="9"/>
        <v/>
      </c>
      <c r="L78" s="164" t="str">
        <f t="shared" si="9"/>
        <v/>
      </c>
      <c r="M78" s="165" t="str">
        <f t="shared" si="3"/>
        <v/>
      </c>
      <c r="O78" s="164" t="str">
        <f t="shared" si="10"/>
        <v/>
      </c>
      <c r="P78" s="164" t="str">
        <f t="shared" si="10"/>
        <v/>
      </c>
      <c r="Q78" s="164" t="str">
        <f t="shared" si="10"/>
        <v/>
      </c>
      <c r="R78" s="165" t="str">
        <f t="shared" si="5"/>
        <v/>
      </c>
    </row>
    <row r="79" spans="2:18" ht="15.75" x14ac:dyDescent="0.5">
      <c r="B79" s="163" t="str">
        <f>IF('Trust Composition'!C51=0,"",'Trust Composition'!C51)</f>
        <v/>
      </c>
      <c r="C79" s="163" t="str">
        <f>IF('Trust Composition'!D51=0,"",'Trust Composition'!D51)</f>
        <v/>
      </c>
      <c r="E79" s="164" t="str">
        <f t="shared" si="8"/>
        <v/>
      </c>
      <c r="F79" s="164" t="str">
        <f t="shared" si="8"/>
        <v/>
      </c>
      <c r="G79" s="164" t="str">
        <f t="shared" si="8"/>
        <v/>
      </c>
      <c r="H79" s="165" t="str">
        <f t="shared" si="1"/>
        <v/>
      </c>
      <c r="J79" s="164" t="str">
        <f t="shared" si="9"/>
        <v/>
      </c>
      <c r="K79" s="164" t="str">
        <f t="shared" si="9"/>
        <v/>
      </c>
      <c r="L79" s="164" t="str">
        <f t="shared" si="9"/>
        <v/>
      </c>
      <c r="M79" s="165" t="str">
        <f t="shared" si="3"/>
        <v/>
      </c>
      <c r="O79" s="164" t="str">
        <f t="shared" si="10"/>
        <v/>
      </c>
      <c r="P79" s="164" t="str">
        <f t="shared" si="10"/>
        <v/>
      </c>
      <c r="Q79" s="164" t="str">
        <f t="shared" si="10"/>
        <v/>
      </c>
      <c r="R79" s="165" t="str">
        <f t="shared" si="5"/>
        <v/>
      </c>
    </row>
    <row r="80" spans="2:18" ht="15.75" x14ac:dyDescent="0.5">
      <c r="B80" s="163" t="str">
        <f>IF('Trust Composition'!C52=0,"",'Trust Composition'!C52)</f>
        <v/>
      </c>
      <c r="C80" s="163" t="str">
        <f>IF('Trust Composition'!D52=0,"",'Trust Composition'!D52)</f>
        <v/>
      </c>
      <c r="E80" s="164" t="str">
        <f t="shared" si="8"/>
        <v/>
      </c>
      <c r="F80" s="164" t="str">
        <f t="shared" si="8"/>
        <v/>
      </c>
      <c r="G80" s="164" t="str">
        <f t="shared" si="8"/>
        <v/>
      </c>
      <c r="H80" s="165" t="str">
        <f t="shared" si="1"/>
        <v/>
      </c>
      <c r="J80" s="164" t="str">
        <f t="shared" si="9"/>
        <v/>
      </c>
      <c r="K80" s="164" t="str">
        <f t="shared" si="9"/>
        <v/>
      </c>
      <c r="L80" s="164" t="str">
        <f t="shared" si="9"/>
        <v/>
      </c>
      <c r="M80" s="165" t="str">
        <f t="shared" si="3"/>
        <v/>
      </c>
      <c r="O80" s="164" t="str">
        <f t="shared" si="10"/>
        <v/>
      </c>
      <c r="P80" s="164" t="str">
        <f t="shared" si="10"/>
        <v/>
      </c>
      <c r="Q80" s="164" t="str">
        <f t="shared" si="10"/>
        <v/>
      </c>
      <c r="R80" s="165" t="str">
        <f t="shared" si="5"/>
        <v/>
      </c>
    </row>
    <row r="81" spans="2:18" ht="15.75" x14ac:dyDescent="0.5">
      <c r="B81" s="163" t="str">
        <f>IF('Trust Composition'!C53=0,"",'Trust Composition'!C53)</f>
        <v/>
      </c>
      <c r="C81" s="163" t="str">
        <f>IF('Trust Composition'!D53=0,"",'Trust Composition'!D53)</f>
        <v/>
      </c>
      <c r="E81" s="164" t="str">
        <f t="shared" si="8"/>
        <v/>
      </c>
      <c r="F81" s="164" t="str">
        <f t="shared" si="8"/>
        <v/>
      </c>
      <c r="G81" s="164" t="str">
        <f t="shared" si="8"/>
        <v/>
      </c>
      <c r="H81" s="165" t="str">
        <f t="shared" si="1"/>
        <v/>
      </c>
      <c r="J81" s="164" t="str">
        <f t="shared" si="9"/>
        <v/>
      </c>
      <c r="K81" s="164" t="str">
        <f t="shared" si="9"/>
        <v/>
      </c>
      <c r="L81" s="164" t="str">
        <f t="shared" si="9"/>
        <v/>
      </c>
      <c r="M81" s="165" t="str">
        <f t="shared" si="3"/>
        <v/>
      </c>
      <c r="O81" s="164" t="str">
        <f t="shared" si="10"/>
        <v/>
      </c>
      <c r="P81" s="164" t="str">
        <f t="shared" si="10"/>
        <v/>
      </c>
      <c r="Q81" s="164" t="str">
        <f t="shared" si="10"/>
        <v/>
      </c>
      <c r="R81" s="165" t="str">
        <f t="shared" si="5"/>
        <v/>
      </c>
    </row>
    <row r="82" spans="2:18" ht="15.75" x14ac:dyDescent="0.5">
      <c r="B82" s="163" t="str">
        <f>IF('Trust Composition'!C54=0,"",'Trust Composition'!C54)</f>
        <v/>
      </c>
      <c r="C82" s="163" t="str">
        <f>IF('Trust Composition'!D54=0,"",'Trust Composition'!D54)</f>
        <v/>
      </c>
      <c r="E82" s="164" t="str">
        <f t="shared" si="8"/>
        <v/>
      </c>
      <c r="F82" s="164" t="str">
        <f t="shared" si="8"/>
        <v/>
      </c>
      <c r="G82" s="164" t="str">
        <f t="shared" si="8"/>
        <v/>
      </c>
      <c r="H82" s="165" t="str">
        <f t="shared" si="1"/>
        <v/>
      </c>
      <c r="J82" s="164" t="str">
        <f t="shared" si="9"/>
        <v/>
      </c>
      <c r="K82" s="164" t="str">
        <f t="shared" si="9"/>
        <v/>
      </c>
      <c r="L82" s="164" t="str">
        <f t="shared" si="9"/>
        <v/>
      </c>
      <c r="M82" s="165" t="str">
        <f t="shared" si="3"/>
        <v/>
      </c>
      <c r="O82" s="164" t="str">
        <f t="shared" si="10"/>
        <v/>
      </c>
      <c r="P82" s="164" t="str">
        <f t="shared" si="10"/>
        <v/>
      </c>
      <c r="Q82" s="164" t="str">
        <f t="shared" si="10"/>
        <v/>
      </c>
      <c r="R82" s="165" t="str">
        <f t="shared" si="5"/>
        <v/>
      </c>
    </row>
    <row r="83" spans="2:18" ht="15.75" x14ac:dyDescent="0.5">
      <c r="B83" s="163" t="str">
        <f>IF('Trust Composition'!C55=0,"",'Trust Composition'!C55)</f>
        <v/>
      </c>
      <c r="C83" s="163" t="str">
        <f>IF('Trust Composition'!D55=0,"",'Trust Composition'!D55)</f>
        <v/>
      </c>
      <c r="E83" s="164" t="str">
        <f t="shared" si="8"/>
        <v/>
      </c>
      <c r="F83" s="164" t="str">
        <f t="shared" si="8"/>
        <v/>
      </c>
      <c r="G83" s="164" t="str">
        <f t="shared" si="8"/>
        <v/>
      </c>
      <c r="H83" s="165" t="str">
        <f t="shared" si="1"/>
        <v/>
      </c>
      <c r="J83" s="164" t="str">
        <f t="shared" si="9"/>
        <v/>
      </c>
      <c r="K83" s="164" t="str">
        <f t="shared" si="9"/>
        <v/>
      </c>
      <c r="L83" s="164" t="str">
        <f t="shared" si="9"/>
        <v/>
      </c>
      <c r="M83" s="165" t="str">
        <f t="shared" si="3"/>
        <v/>
      </c>
      <c r="O83" s="164" t="str">
        <f t="shared" si="10"/>
        <v/>
      </c>
      <c r="P83" s="164" t="str">
        <f t="shared" si="10"/>
        <v/>
      </c>
      <c r="Q83" s="164" t="str">
        <f t="shared" si="10"/>
        <v/>
      </c>
      <c r="R83" s="165" t="str">
        <f t="shared" si="5"/>
        <v/>
      </c>
    </row>
    <row r="84" spans="2:18" ht="15.75" x14ac:dyDescent="0.5">
      <c r="B84" s="163" t="str">
        <f>IF('Trust Composition'!C56=0,"",'Trust Composition'!C56)</f>
        <v/>
      </c>
      <c r="C84" s="163" t="str">
        <f>IF('Trust Composition'!D56=0,"",'Trust Composition'!D56)</f>
        <v/>
      </c>
      <c r="E84" s="164" t="str">
        <f t="shared" si="8"/>
        <v/>
      </c>
      <c r="F84" s="164" t="str">
        <f t="shared" si="8"/>
        <v/>
      </c>
      <c r="G84" s="164" t="str">
        <f t="shared" si="8"/>
        <v/>
      </c>
      <c r="H84" s="165" t="str">
        <f t="shared" si="1"/>
        <v/>
      </c>
      <c r="J84" s="164" t="str">
        <f t="shared" si="9"/>
        <v/>
      </c>
      <c r="K84" s="164" t="str">
        <f t="shared" si="9"/>
        <v/>
      </c>
      <c r="L84" s="164" t="str">
        <f t="shared" si="9"/>
        <v/>
      </c>
      <c r="M84" s="165" t="str">
        <f t="shared" si="3"/>
        <v/>
      </c>
      <c r="O84" s="164" t="str">
        <f t="shared" si="10"/>
        <v/>
      </c>
      <c r="P84" s="164" t="str">
        <f t="shared" si="10"/>
        <v/>
      </c>
      <c r="Q84" s="164" t="str">
        <f t="shared" si="10"/>
        <v/>
      </c>
      <c r="R84" s="165" t="str">
        <f t="shared" si="5"/>
        <v/>
      </c>
    </row>
    <row r="85" spans="2:18" ht="15.75" x14ac:dyDescent="0.5">
      <c r="B85" s="163" t="str">
        <f>IF('Trust Composition'!C57=0,"",'Trust Composition'!C57)</f>
        <v/>
      </c>
      <c r="C85" s="163" t="str">
        <f>IF('Trust Composition'!D57=0,"",'Trust Composition'!D57)</f>
        <v/>
      </c>
      <c r="E85" s="164" t="str">
        <f t="shared" si="8"/>
        <v/>
      </c>
      <c r="F85" s="164" t="str">
        <f t="shared" si="8"/>
        <v/>
      </c>
      <c r="G85" s="164" t="str">
        <f t="shared" si="8"/>
        <v/>
      </c>
      <c r="H85" s="165" t="str">
        <f t="shared" si="1"/>
        <v/>
      </c>
      <c r="J85" s="164" t="str">
        <f t="shared" si="9"/>
        <v/>
      </c>
      <c r="K85" s="164" t="str">
        <f t="shared" si="9"/>
        <v/>
      </c>
      <c r="L85" s="164" t="str">
        <f t="shared" si="9"/>
        <v/>
      </c>
      <c r="M85" s="165" t="str">
        <f t="shared" si="3"/>
        <v/>
      </c>
      <c r="O85" s="164" t="str">
        <f t="shared" si="10"/>
        <v/>
      </c>
      <c r="P85" s="164" t="str">
        <f t="shared" si="10"/>
        <v/>
      </c>
      <c r="Q85" s="164" t="str">
        <f t="shared" si="10"/>
        <v/>
      </c>
      <c r="R85" s="165" t="str">
        <f t="shared" si="5"/>
        <v/>
      </c>
    </row>
    <row r="86" spans="2:18" ht="15.75" x14ac:dyDescent="0.5">
      <c r="B86" s="163" t="str">
        <f>IF('Trust Composition'!C58=0,"",'Trust Composition'!C58)</f>
        <v/>
      </c>
      <c r="C86" s="163" t="str">
        <f>IF('Trust Composition'!D58=0,"",'Trust Composition'!D58)</f>
        <v/>
      </c>
      <c r="E86" s="164" t="str">
        <f t="shared" si="8"/>
        <v/>
      </c>
      <c r="F86" s="164" t="str">
        <f t="shared" si="8"/>
        <v/>
      </c>
      <c r="G86" s="164" t="str">
        <f t="shared" si="8"/>
        <v/>
      </c>
      <c r="H86" s="165" t="str">
        <f t="shared" si="1"/>
        <v/>
      </c>
      <c r="J86" s="164" t="str">
        <f t="shared" si="9"/>
        <v/>
      </c>
      <c r="K86" s="164" t="str">
        <f t="shared" si="9"/>
        <v/>
      </c>
      <c r="L86" s="164" t="str">
        <f t="shared" si="9"/>
        <v/>
      </c>
      <c r="M86" s="165" t="str">
        <f t="shared" si="3"/>
        <v/>
      </c>
      <c r="O86" s="164" t="str">
        <f t="shared" si="10"/>
        <v/>
      </c>
      <c r="P86" s="164" t="str">
        <f t="shared" si="10"/>
        <v/>
      </c>
      <c r="Q86" s="164" t="str">
        <f t="shared" si="10"/>
        <v/>
      </c>
      <c r="R86" s="165" t="str">
        <f t="shared" si="5"/>
        <v/>
      </c>
    </row>
    <row r="87" spans="2:18" ht="15.75" x14ac:dyDescent="0.5">
      <c r="B87" s="163" t="str">
        <f>IF('Trust Composition'!C59=0,"",'Trust Composition'!C59)</f>
        <v/>
      </c>
      <c r="C87" s="163" t="str">
        <f>IF('Trust Composition'!D59=0,"",'Trust Composition'!D59)</f>
        <v/>
      </c>
      <c r="E87" s="164" t="str">
        <f t="shared" si="8"/>
        <v/>
      </c>
      <c r="F87" s="164" t="str">
        <f t="shared" si="8"/>
        <v/>
      </c>
      <c r="G87" s="164" t="str">
        <f t="shared" si="8"/>
        <v/>
      </c>
      <c r="H87" s="165" t="str">
        <f t="shared" si="1"/>
        <v/>
      </c>
      <c r="J87" s="164" t="str">
        <f t="shared" si="9"/>
        <v/>
      </c>
      <c r="K87" s="164" t="str">
        <f t="shared" si="9"/>
        <v/>
      </c>
      <c r="L87" s="164" t="str">
        <f t="shared" si="9"/>
        <v/>
      </c>
      <c r="M87" s="165" t="str">
        <f t="shared" si="3"/>
        <v/>
      </c>
      <c r="O87" s="164" t="str">
        <f t="shared" si="10"/>
        <v/>
      </c>
      <c r="P87" s="164" t="str">
        <f t="shared" si="10"/>
        <v/>
      </c>
      <c r="Q87" s="164" t="str">
        <f t="shared" si="10"/>
        <v/>
      </c>
      <c r="R87" s="165" t="str">
        <f t="shared" si="5"/>
        <v/>
      </c>
    </row>
    <row r="88" spans="2:18" ht="15.75" x14ac:dyDescent="0.5">
      <c r="B88" s="163" t="str">
        <f>IF('Trust Composition'!C60=0,"",'Trust Composition'!C60)</f>
        <v/>
      </c>
      <c r="C88" s="163" t="str">
        <f>IF('Trust Composition'!D60=0,"",'Trust Composition'!D60)</f>
        <v/>
      </c>
      <c r="E88" s="164" t="str">
        <f t="shared" si="8"/>
        <v/>
      </c>
      <c r="F88" s="164" t="str">
        <f t="shared" si="8"/>
        <v/>
      </c>
      <c r="G88" s="164" t="str">
        <f t="shared" si="8"/>
        <v/>
      </c>
      <c r="H88" s="165" t="str">
        <f t="shared" si="1"/>
        <v/>
      </c>
      <c r="J88" s="164" t="str">
        <f t="shared" si="9"/>
        <v/>
      </c>
      <c r="K88" s="164" t="str">
        <f t="shared" si="9"/>
        <v/>
      </c>
      <c r="L88" s="164" t="str">
        <f t="shared" si="9"/>
        <v/>
      </c>
      <c r="M88" s="165" t="str">
        <f t="shared" si="3"/>
        <v/>
      </c>
      <c r="O88" s="164" t="str">
        <f t="shared" si="10"/>
        <v/>
      </c>
      <c r="P88" s="164" t="str">
        <f t="shared" si="10"/>
        <v/>
      </c>
      <c r="Q88" s="164" t="str">
        <f t="shared" si="10"/>
        <v/>
      </c>
      <c r="R88" s="165" t="str">
        <f t="shared" si="5"/>
        <v/>
      </c>
    </row>
    <row r="89" spans="2:18" ht="15.75" x14ac:dyDescent="0.5">
      <c r="B89" s="163" t="str">
        <f>IF('Trust Composition'!C61=0,"",'Trust Composition'!C61)</f>
        <v/>
      </c>
      <c r="C89" s="163" t="str">
        <f>IF('Trust Composition'!D61=0,"",'Trust Composition'!D61)</f>
        <v/>
      </c>
      <c r="E89" s="164" t="str">
        <f t="shared" si="8"/>
        <v/>
      </c>
      <c r="F89" s="164" t="str">
        <f t="shared" si="8"/>
        <v/>
      </c>
      <c r="G89" s="164" t="str">
        <f t="shared" si="8"/>
        <v/>
      </c>
      <c r="H89" s="165" t="str">
        <f t="shared" si="1"/>
        <v/>
      </c>
      <c r="J89" s="164" t="str">
        <f t="shared" si="9"/>
        <v/>
      </c>
      <c r="K89" s="164" t="str">
        <f t="shared" si="9"/>
        <v/>
      </c>
      <c r="L89" s="164" t="str">
        <f t="shared" si="9"/>
        <v/>
      </c>
      <c r="M89" s="165" t="str">
        <f t="shared" si="3"/>
        <v/>
      </c>
      <c r="O89" s="164" t="str">
        <f t="shared" si="10"/>
        <v/>
      </c>
      <c r="P89" s="164" t="str">
        <f t="shared" si="10"/>
        <v/>
      </c>
      <c r="Q89" s="164" t="str">
        <f t="shared" si="10"/>
        <v/>
      </c>
      <c r="R89" s="165" t="str">
        <f t="shared" si="5"/>
        <v/>
      </c>
    </row>
    <row r="90" spans="2:18" ht="15.75" x14ac:dyDescent="0.5">
      <c r="B90" s="163" t="str">
        <f>IF('Trust Composition'!C62=0,"",'Trust Composition'!C62)</f>
        <v/>
      </c>
      <c r="C90" s="163" t="str">
        <f>IF('Trust Composition'!D62=0,"",'Trust Composition'!D62)</f>
        <v/>
      </c>
      <c r="E90" s="164" t="str">
        <f t="shared" si="8"/>
        <v/>
      </c>
      <c r="F90" s="164" t="str">
        <f t="shared" si="8"/>
        <v/>
      </c>
      <c r="G90" s="164" t="str">
        <f t="shared" si="8"/>
        <v/>
      </c>
      <c r="H90" s="165" t="str">
        <f t="shared" si="1"/>
        <v/>
      </c>
      <c r="J90" s="164" t="str">
        <f t="shared" si="9"/>
        <v/>
      </c>
      <c r="K90" s="164" t="str">
        <f t="shared" si="9"/>
        <v/>
      </c>
      <c r="L90" s="164" t="str">
        <f t="shared" si="9"/>
        <v/>
      </c>
      <c r="M90" s="165" t="str">
        <f t="shared" si="3"/>
        <v/>
      </c>
      <c r="O90" s="164" t="str">
        <f t="shared" si="10"/>
        <v/>
      </c>
      <c r="P90" s="164" t="str">
        <f t="shared" si="10"/>
        <v/>
      </c>
      <c r="Q90" s="164" t="str">
        <f t="shared" si="10"/>
        <v/>
      </c>
      <c r="R90" s="165" t="str">
        <f t="shared" si="5"/>
        <v/>
      </c>
    </row>
    <row r="91" spans="2:18" ht="15.75" x14ac:dyDescent="0.5">
      <c r="B91" s="163" t="str">
        <f>IF('Trust Composition'!C63=0,"",'Trust Composition'!C63)</f>
        <v/>
      </c>
      <c r="C91" s="163" t="str">
        <f>IF('Trust Composition'!D63=0,"",'Trust Composition'!D63)</f>
        <v/>
      </c>
      <c r="E91" s="164" t="str">
        <f t="shared" si="8"/>
        <v/>
      </c>
      <c r="F91" s="164" t="str">
        <f t="shared" si="8"/>
        <v/>
      </c>
      <c r="G91" s="164" t="str">
        <f t="shared" si="8"/>
        <v/>
      </c>
      <c r="H91" s="165" t="str">
        <f t="shared" si="1"/>
        <v/>
      </c>
      <c r="J91" s="164" t="str">
        <f t="shared" si="9"/>
        <v/>
      </c>
      <c r="K91" s="164" t="str">
        <f t="shared" si="9"/>
        <v/>
      </c>
      <c r="L91" s="164" t="str">
        <f t="shared" si="9"/>
        <v/>
      </c>
      <c r="M91" s="165" t="str">
        <f t="shared" si="3"/>
        <v/>
      </c>
      <c r="O91" s="164" t="str">
        <f t="shared" si="10"/>
        <v/>
      </c>
      <c r="P91" s="164" t="str">
        <f t="shared" si="10"/>
        <v/>
      </c>
      <c r="Q91" s="164" t="str">
        <f t="shared" si="10"/>
        <v/>
      </c>
      <c r="R91" s="165" t="str">
        <f t="shared" si="5"/>
        <v/>
      </c>
    </row>
  </sheetData>
  <sheetProtection algorithmName="SHA-512" hashValue="UBA4y4kecoJ0+iXq2XUQxGO1SLpevp5aAUk+kXhAWbN1euF2fhgFbUQ2cVtEIOCHFTolWJ/m97zXBxWGBmMP9w==" saltValue="xxnEVpeyzfB6971t7WlzcQ==" spinCount="100000" sheet="1" objects="1" scenarios="1" sort="0" autoFilter="0" pivotTables="0"/>
  <mergeCells count="7">
    <mergeCell ref="E38:H38"/>
    <mergeCell ref="J38:M38"/>
    <mergeCell ref="O38:R38"/>
    <mergeCell ref="B39:C39"/>
    <mergeCell ref="G39:H39"/>
    <mergeCell ref="L39:M39"/>
    <mergeCell ref="Q39:R39"/>
  </mergeCells>
  <conditionalFormatting sqref="B40:C91">
    <cfRule type="expression" dxfId="137" priority="8">
      <formula>B40=""</formula>
    </cfRule>
  </conditionalFormatting>
  <conditionalFormatting sqref="E40:G91 J40:L91 O40:Q91">
    <cfRule type="expression" dxfId="136" priority="4">
      <formula>$B$37="% of Income"</formula>
    </cfRule>
  </conditionalFormatting>
  <conditionalFormatting sqref="E40:H91 J40:M91 O40:R91">
    <cfRule type="expression" dxfId="135" priority="5">
      <formula>$B40=""</formula>
    </cfRule>
    <cfRule type="expression" dxfId="134" priority="9">
      <formula>E40=""</formula>
    </cfRule>
  </conditionalFormatting>
  <conditionalFormatting sqref="H40:H91">
    <cfRule type="cellIs" dxfId="133" priority="6" operator="notEqual">
      <formula>" "</formula>
    </cfRule>
    <cfRule type="cellIs" dxfId="132" priority="7" operator="equal">
      <formula>"   "</formula>
    </cfRule>
    <cfRule type="iconSet" priority="10">
      <iconSet>
        <cfvo type="percent" val="0"/>
        <cfvo type="num" val="-0.05" gte="0"/>
        <cfvo type="num" val="0.05" gte="0"/>
      </iconSet>
    </cfRule>
  </conditionalFormatting>
  <conditionalFormatting sqref="H90">
    <cfRule type="iconSet" priority="1">
      <iconSet>
        <cfvo type="percent" val="0"/>
        <cfvo type="num" val="-0.05" gte="0"/>
        <cfvo type="num" val="0.05" gte="0"/>
      </iconSet>
    </cfRule>
    <cfRule type="expression" dxfId="131" priority="2">
      <formula>$B90=""</formula>
    </cfRule>
    <cfRule type="expression" dxfId="130" priority="3">
      <formula>H90=""</formula>
    </cfRule>
  </conditionalFormatting>
  <conditionalFormatting sqref="M40:M91">
    <cfRule type="iconSet" priority="11">
      <iconSet>
        <cfvo type="percent" val="0"/>
        <cfvo type="num" val="-0.05" gte="0"/>
        <cfvo type="num" val="0.05" gte="0"/>
      </iconSet>
    </cfRule>
  </conditionalFormatting>
  <conditionalFormatting sqref="R40:R91">
    <cfRule type="iconSet" priority="12">
      <iconSet>
        <cfvo type="percent" val="0"/>
        <cfvo type="num" val="-0.05" gte="0"/>
        <cfvo type="num" val="0.05" gte="0"/>
      </iconSet>
    </cfRule>
  </conditionalFormatting>
  <pageMargins left="0.31496062992125984" right="0.31496062992125984" top="0.35433070866141736" bottom="0.35433070866141736" header="0.31496062992125984" footer="0.31496062992125984"/>
  <pageSetup paperSize="9" scale="50" orientation="portrait" r:id="rId2"/>
  <drawing r:id="rId3"/>
  <extLst>
    <ext xmlns:x14="http://schemas.microsoft.com/office/spreadsheetml/2009/9/main" uri="{78C0D931-6437-407d-A8EE-F0AAD7539E65}">
      <x14:conditionalFormattings>
        <x14:conditionalFormatting xmlns:xm="http://schemas.microsoft.com/office/excel/2006/main">
          <x14:cfRule type="iconSet" priority="13" id="{9AC47FA5-C811-472A-BC26-97911B65ABA5}">
            <x14:iconSet custom="1">
              <x14:cfvo type="percent">
                <xm:f>0</xm:f>
              </x14:cfvo>
              <x14:cfvo type="num" gte="0">
                <xm:f>-0.05</xm:f>
              </x14:cfvo>
              <x14:cfvo type="num" gte="0">
                <xm:f>0.05</xm:f>
              </x14:cfvo>
              <x14:cfIcon iconSet="3TrafficLights1" iconId="0"/>
              <x14:cfIcon iconSet="3TrafficLights1" iconId="1"/>
              <x14:cfIcon iconSet="3TrafficLights1" iconId="2"/>
            </x14:iconSet>
          </x14:cfRule>
          <xm:sqref>H40:H91</xm:sqref>
        </x14:conditionalFormatting>
      </x14:conditionalFormattings>
    </ext>
    <ext xmlns:x14="http://schemas.microsoft.com/office/spreadsheetml/2009/9/main" uri="{A8765BA9-456A-4dab-B4F3-ACF838C121DE}">
      <x14:slicerList>
        <x14:slicer r:id="rId4"/>
      </x14:slicerList>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04D45A-8D6B-4EDB-B937-60F71D2FE2C0}">
  <sheetPr codeName="Sheet20">
    <tabColor theme="5" tint="0.79998168889431442"/>
    <pageSetUpPr fitToPage="1"/>
  </sheetPr>
  <dimension ref="A1:AB91"/>
  <sheetViews>
    <sheetView showGridLines="0" tabSelected="1" zoomScale="70" zoomScaleNormal="70" workbookViewId="0"/>
  </sheetViews>
  <sheetFormatPr defaultRowHeight="14.25" x14ac:dyDescent="0.45"/>
  <cols>
    <col min="1" max="1" width="2.33203125" customWidth="1"/>
    <col min="2" max="2" width="8.53125" customWidth="1"/>
    <col min="3" max="3" width="47.33203125" customWidth="1"/>
    <col min="4" max="4" width="2.86328125" customWidth="1"/>
    <col min="5" max="7" width="12.53125" customWidth="1"/>
    <col min="8" max="8" width="8.33203125" customWidth="1"/>
    <col min="9" max="9" width="2.86328125" customWidth="1"/>
    <col min="10" max="12" width="12.53125" customWidth="1"/>
    <col min="13" max="13" width="8.33203125" customWidth="1"/>
    <col min="14" max="14" width="2.86328125" customWidth="1"/>
    <col min="15" max="17" width="12.53125" customWidth="1"/>
    <col min="18" max="18" width="8.33203125" customWidth="1"/>
    <col min="19" max="19" width="12.33203125" customWidth="1"/>
    <col min="22" max="22" width="13.6640625" hidden="1" customWidth="1"/>
    <col min="23" max="25" width="13.53125" hidden="1" customWidth="1"/>
    <col min="26" max="26" width="13.6640625" hidden="1" customWidth="1"/>
    <col min="27" max="28" width="13.53125" hidden="1" customWidth="1"/>
  </cols>
  <sheetData>
    <row r="1" spans="2:20" s="15" customFormat="1" x14ac:dyDescent="0.45"/>
    <row r="2" spans="2:20" s="15" customFormat="1" x14ac:dyDescent="0.45"/>
    <row r="5" spans="2:20" ht="14.65" thickBot="1" x14ac:dyDescent="0.5"/>
    <row r="6" spans="2:20" ht="6" customHeight="1" x14ac:dyDescent="0.45">
      <c r="B6" s="96"/>
      <c r="C6" s="97"/>
      <c r="D6" s="97"/>
      <c r="E6" s="97"/>
      <c r="F6" s="97"/>
      <c r="G6" s="97"/>
      <c r="H6" s="97"/>
      <c r="I6" s="97"/>
      <c r="J6" s="97"/>
      <c r="K6" s="97"/>
      <c r="L6" s="97"/>
      <c r="M6" s="97"/>
      <c r="N6" s="97"/>
      <c r="O6" s="97"/>
      <c r="P6" s="97"/>
      <c r="Q6" s="97"/>
      <c r="R6" s="98"/>
    </row>
    <row r="7" spans="2:20" ht="15.75" x14ac:dyDescent="0.5">
      <c r="B7" s="99"/>
      <c r="C7" s="100"/>
      <c r="D7" s="100"/>
      <c r="E7" s="101"/>
      <c r="F7" s="101"/>
      <c r="G7" s="101"/>
      <c r="H7" s="101"/>
      <c r="I7" s="101"/>
      <c r="J7" s="101"/>
      <c r="K7" s="101"/>
      <c r="L7" s="101"/>
      <c r="M7" s="101"/>
      <c r="N7" s="101"/>
      <c r="O7" s="101"/>
      <c r="P7" s="101"/>
      <c r="Q7" s="101"/>
      <c r="R7" s="102"/>
    </row>
    <row r="8" spans="2:20" ht="15.75" x14ac:dyDescent="0.5">
      <c r="B8" s="99"/>
      <c r="C8" s="100"/>
      <c r="D8" s="100"/>
      <c r="E8" s="101"/>
      <c r="F8" s="103"/>
      <c r="G8" s="101"/>
      <c r="H8" s="101"/>
      <c r="I8" s="101"/>
      <c r="J8" s="101"/>
      <c r="K8" s="101"/>
      <c r="L8" s="101"/>
      <c r="M8" s="101"/>
      <c r="N8" s="101"/>
      <c r="O8" s="101"/>
      <c r="P8" s="100"/>
      <c r="Q8" s="104"/>
      <c r="R8" s="102"/>
    </row>
    <row r="9" spans="2:20" ht="15.75" x14ac:dyDescent="0.5">
      <c r="B9" s="99"/>
      <c r="C9" s="100"/>
      <c r="D9" s="100"/>
      <c r="E9" s="101"/>
      <c r="F9" s="101"/>
      <c r="G9" s="101"/>
      <c r="H9" s="101"/>
      <c r="I9" s="101"/>
      <c r="J9" s="101"/>
      <c r="K9" s="101"/>
      <c r="L9" s="101"/>
      <c r="M9" s="101"/>
      <c r="N9" s="101"/>
      <c r="O9" s="101"/>
      <c r="P9" s="101"/>
      <c r="Q9" s="104"/>
      <c r="R9" s="102"/>
    </row>
    <row r="10" spans="2:20" ht="15.75" x14ac:dyDescent="0.5">
      <c r="B10" s="99"/>
      <c r="C10" s="100"/>
      <c r="D10" s="100"/>
      <c r="E10" s="101"/>
      <c r="F10" s="101"/>
      <c r="G10" s="101"/>
      <c r="H10" s="101"/>
      <c r="I10" s="101"/>
      <c r="J10" s="101"/>
      <c r="K10" s="101"/>
      <c r="L10" s="101"/>
      <c r="M10" s="101"/>
      <c r="N10" s="101"/>
      <c r="O10" s="101"/>
      <c r="P10" s="101"/>
      <c r="Q10" s="104"/>
      <c r="R10" s="102"/>
    </row>
    <row r="11" spans="2:20" ht="15.75" x14ac:dyDescent="0.5">
      <c r="B11" s="99"/>
      <c r="C11" s="100"/>
      <c r="D11" s="100"/>
      <c r="E11" s="101"/>
      <c r="F11" s="101"/>
      <c r="G11" s="101"/>
      <c r="H11" s="101"/>
      <c r="I11" s="101"/>
      <c r="J11" s="101"/>
      <c r="K11" s="101"/>
      <c r="L11" s="101"/>
      <c r="M11" s="101"/>
      <c r="N11" s="101"/>
      <c r="O11" s="101"/>
      <c r="P11" s="101"/>
      <c r="Q11" s="104"/>
      <c r="R11" s="102"/>
    </row>
    <row r="12" spans="2:20" ht="7.25" customHeight="1" x14ac:dyDescent="0.5">
      <c r="B12" s="99"/>
      <c r="C12" s="100"/>
      <c r="D12" s="100"/>
      <c r="E12" s="100"/>
      <c r="F12" s="101"/>
      <c r="G12" s="101"/>
      <c r="H12" s="101"/>
      <c r="I12" s="101"/>
      <c r="J12" s="101"/>
      <c r="K12" s="101"/>
      <c r="L12" s="101"/>
      <c r="M12" s="101"/>
      <c r="N12" s="101"/>
      <c r="O12" s="101"/>
      <c r="P12" s="101"/>
      <c r="Q12" s="101"/>
      <c r="R12" s="102"/>
    </row>
    <row r="13" spans="2:20" s="109" customFormat="1" ht="15.75" x14ac:dyDescent="0.5">
      <c r="B13" s="107"/>
      <c r="C13" s="160"/>
      <c r="D13" s="106"/>
      <c r="E13" s="106"/>
      <c r="F13" s="106"/>
      <c r="G13" s="101"/>
      <c r="H13" s="106"/>
      <c r="I13" s="106"/>
      <c r="J13" s="106"/>
      <c r="K13" s="106"/>
      <c r="L13" s="106"/>
      <c r="M13" s="106"/>
      <c r="N13" s="106"/>
      <c r="O13" s="106"/>
      <c r="P13" s="106"/>
      <c r="Q13" s="106"/>
      <c r="R13" s="108"/>
      <c r="T13"/>
    </row>
    <row r="14" spans="2:20" ht="7.25" customHeight="1" x14ac:dyDescent="0.5">
      <c r="B14" s="110"/>
      <c r="C14" s="101"/>
      <c r="D14" s="101"/>
      <c r="E14" s="101"/>
      <c r="F14" s="101"/>
      <c r="G14" s="101"/>
      <c r="H14" s="101"/>
      <c r="I14" s="101"/>
      <c r="J14" s="101"/>
      <c r="K14" s="101"/>
      <c r="L14" s="101"/>
      <c r="M14" s="101"/>
      <c r="N14" s="101"/>
      <c r="O14" s="101"/>
      <c r="P14" s="101"/>
      <c r="Q14" s="101"/>
      <c r="R14" s="102"/>
    </row>
    <row r="15" spans="2:20" ht="15.75" x14ac:dyDescent="0.5">
      <c r="B15" s="110"/>
      <c r="C15" s="101"/>
      <c r="D15" s="101"/>
      <c r="E15" s="101"/>
      <c r="F15" s="101"/>
      <c r="G15" s="101"/>
      <c r="H15" s="101"/>
      <c r="I15" s="101"/>
      <c r="J15" s="101"/>
      <c r="K15" s="101"/>
      <c r="L15" s="101"/>
      <c r="M15" s="101"/>
      <c r="N15" s="101"/>
      <c r="O15" s="101"/>
      <c r="P15" s="101"/>
      <c r="Q15" s="101"/>
      <c r="R15" s="102"/>
    </row>
    <row r="16" spans="2:20" ht="15.75" x14ac:dyDescent="0.5">
      <c r="B16" s="110"/>
      <c r="C16" s="101"/>
      <c r="D16" s="101"/>
      <c r="E16" s="101"/>
      <c r="F16" s="101"/>
      <c r="G16" s="101"/>
      <c r="H16" s="101"/>
      <c r="I16" s="101"/>
      <c r="J16" s="101"/>
      <c r="K16" s="101"/>
      <c r="L16" s="101"/>
      <c r="M16" s="101"/>
      <c r="N16" s="101"/>
      <c r="O16" s="101"/>
      <c r="P16" s="101"/>
      <c r="Q16" s="101"/>
      <c r="R16" s="102"/>
    </row>
    <row r="17" spans="2:28" ht="6" customHeight="1" x14ac:dyDescent="0.5">
      <c r="B17" s="110"/>
      <c r="C17" s="101"/>
      <c r="D17" s="101"/>
      <c r="E17" s="101"/>
      <c r="F17" s="101"/>
      <c r="G17" s="101"/>
      <c r="H17" s="101"/>
      <c r="I17" s="101"/>
      <c r="J17" s="101"/>
      <c r="K17" s="101"/>
      <c r="L17" s="101"/>
      <c r="M17" s="101"/>
      <c r="N17" s="101"/>
      <c r="O17" s="101"/>
      <c r="P17" s="101"/>
      <c r="Q17" s="101"/>
      <c r="R17" s="102"/>
    </row>
    <row r="18" spans="2:28" ht="6" customHeight="1" thickBot="1" x14ac:dyDescent="0.55000000000000004">
      <c r="B18" s="111"/>
      <c r="C18" s="112"/>
      <c r="D18" s="112"/>
      <c r="E18" s="112"/>
      <c r="F18" s="112"/>
      <c r="G18" s="112"/>
      <c r="H18" s="112"/>
      <c r="I18" s="112"/>
      <c r="J18" s="112"/>
      <c r="K18" s="112"/>
      <c r="L18" s="112"/>
      <c r="M18" s="112"/>
      <c r="N18" s="112"/>
      <c r="O18" s="112"/>
      <c r="P18" s="112"/>
      <c r="Q18" s="112"/>
      <c r="R18" s="113"/>
    </row>
    <row r="19" spans="2:28" ht="14.65" thickBot="1" x14ac:dyDescent="0.5">
      <c r="E19" s="114" t="str">
        <f>IF(W28="All",W28&amp;" ("&amp;W23&amp;")"&amp;" - "&amp;PROPER(B37),IF(B37="FTE's",W28&amp;" ("&amp;W23&amp;")"&amp;" - "&amp;(B37),W28&amp;" ("&amp;W23&amp;")"&amp;" - "&amp;PROPER(B37)))</f>
        <v>All (25/26) - % Of Income</v>
      </c>
      <c r="F19" s="114" t="s">
        <v>130</v>
      </c>
      <c r="G19" s="114"/>
      <c r="H19" s="114"/>
      <c r="I19" s="114"/>
      <c r="J19" s="114"/>
      <c r="K19" s="114"/>
      <c r="L19" s="114"/>
      <c r="M19" s="114"/>
      <c r="N19" s="114"/>
      <c r="O19" s="114"/>
      <c r="P19" s="114"/>
      <c r="Q19" s="114"/>
    </row>
    <row r="20" spans="2:28" x14ac:dyDescent="0.45">
      <c r="B20" s="115"/>
      <c r="C20" s="116"/>
      <c r="D20" s="116"/>
      <c r="E20" s="116"/>
      <c r="F20" s="116"/>
      <c r="G20" s="116"/>
      <c r="H20" s="116"/>
      <c r="I20" s="116"/>
      <c r="J20" s="116"/>
      <c r="K20" s="116"/>
      <c r="L20" s="116"/>
      <c r="M20" s="116"/>
      <c r="N20" s="116"/>
      <c r="O20" s="116"/>
      <c r="P20" s="116"/>
      <c r="Q20" s="116"/>
      <c r="R20" s="117"/>
      <c r="V20" s="188" t="s">
        <v>113</v>
      </c>
      <c r="W20" t="s" vm="9">
        <v>135</v>
      </c>
      <c r="Z20" s="188" t="s">
        <v>113</v>
      </c>
      <c r="AA20" t="s" vm="1">
        <v>43</v>
      </c>
    </row>
    <row r="21" spans="2:28" x14ac:dyDescent="0.45">
      <c r="B21" s="118"/>
      <c r="R21" s="119"/>
      <c r="V21" s="188" t="s">
        <v>118</v>
      </c>
      <c r="W21" t="s" vm="5">
        <v>119</v>
      </c>
      <c r="Z21" s="188" t="s">
        <v>118</v>
      </c>
      <c r="AA21" t="s" vm="5">
        <v>119</v>
      </c>
    </row>
    <row r="22" spans="2:28" x14ac:dyDescent="0.45">
      <c r="B22" s="118"/>
      <c r="R22" s="119"/>
      <c r="V22" s="188" t="s">
        <v>114</v>
      </c>
      <c r="W22" t="s" vm="4">
        <v>117</v>
      </c>
      <c r="Z22" s="188" t="s">
        <v>114</v>
      </c>
      <c r="AA22" t="s" vm="4">
        <v>117</v>
      </c>
    </row>
    <row r="23" spans="2:28" x14ac:dyDescent="0.45">
      <c r="B23" s="118"/>
      <c r="R23" s="119"/>
      <c r="V23" s="188" t="s">
        <v>126</v>
      </c>
      <c r="W23" t="s" vm="20">
        <v>152</v>
      </c>
      <c r="Z23" s="188" t="s">
        <v>126</v>
      </c>
      <c r="AA23" t="s" vm="20">
        <v>152</v>
      </c>
    </row>
    <row r="24" spans="2:28" x14ac:dyDescent="0.45">
      <c r="B24" s="118"/>
      <c r="R24" s="119"/>
      <c r="V24" s="188" t="s">
        <v>59</v>
      </c>
      <c r="W24" t="s" vm="87">
        <v>121</v>
      </c>
      <c r="Z24" s="188" t="s">
        <v>59</v>
      </c>
      <c r="AA24" t="s" vm="87">
        <v>121</v>
      </c>
    </row>
    <row r="25" spans="2:28" x14ac:dyDescent="0.45">
      <c r="B25" s="118"/>
      <c r="R25" s="119"/>
      <c r="V25" s="188" t="s">
        <v>55</v>
      </c>
      <c r="W25" t="s" vm="1735">
        <v>65</v>
      </c>
      <c r="Z25" s="188" t="s">
        <v>55</v>
      </c>
      <c r="AA25" t="s" vm="1735">
        <v>65</v>
      </c>
    </row>
    <row r="26" spans="2:28" x14ac:dyDescent="0.45">
      <c r="B26" s="118"/>
      <c r="R26" s="119"/>
      <c r="V26" s="188" t="s">
        <v>57</v>
      </c>
      <c r="W26" t="s" vm="1754">
        <v>69</v>
      </c>
      <c r="Z26" s="188" t="s">
        <v>57</v>
      </c>
      <c r="AA26" t="s" vm="1754">
        <v>69</v>
      </c>
    </row>
    <row r="27" spans="2:28" x14ac:dyDescent="0.45">
      <c r="B27" s="118"/>
      <c r="R27" s="119"/>
      <c r="V27" s="188" t="s">
        <v>227</v>
      </c>
      <c r="W27" t="s" vm="90">
        <v>121</v>
      </c>
      <c r="Z27" s="188" t="s">
        <v>227</v>
      </c>
      <c r="AA27" t="s" vm="90">
        <v>121</v>
      </c>
    </row>
    <row r="28" spans="2:28" x14ac:dyDescent="0.45">
      <c r="B28" s="118"/>
      <c r="R28" s="119"/>
      <c r="V28" s="188" t="s">
        <v>120</v>
      </c>
      <c r="W28" t="s" vm="7">
        <v>121</v>
      </c>
      <c r="Z28" s="188" t="s">
        <v>120</v>
      </c>
      <c r="AA28" t="s" vm="7">
        <v>121</v>
      </c>
    </row>
    <row r="29" spans="2:28" x14ac:dyDescent="0.45">
      <c r="B29" s="118"/>
      <c r="R29" s="119"/>
      <c r="V29" s="188" t="s">
        <v>122</v>
      </c>
      <c r="W29" t="s" vm="8">
        <v>121</v>
      </c>
      <c r="Z29" s="188" t="s">
        <v>122</v>
      </c>
      <c r="AA29" t="s" vm="14">
        <v>140</v>
      </c>
    </row>
    <row r="30" spans="2:28" x14ac:dyDescent="0.45">
      <c r="B30" s="118"/>
      <c r="R30" s="119"/>
    </row>
    <row r="31" spans="2:28" x14ac:dyDescent="0.45">
      <c r="B31" s="118"/>
      <c r="R31" s="119"/>
      <c r="X31" t="s">
        <v>228</v>
      </c>
      <c r="Y31" t="s">
        <v>229</v>
      </c>
      <c r="AA31" t="s">
        <v>228</v>
      </c>
      <c r="AB31" t="s">
        <v>229</v>
      </c>
    </row>
    <row r="32" spans="2:28" x14ac:dyDescent="0.45">
      <c r="B32" s="118"/>
      <c r="R32" s="119"/>
      <c r="V32" t="s">
        <v>65</v>
      </c>
      <c r="W32" t="s">
        <v>61</v>
      </c>
      <c r="X32" s="148">
        <v>144.90817621270401</v>
      </c>
      <c r="Y32" s="148">
        <v>138.91522584892567</v>
      </c>
      <c r="Z32" t="s">
        <v>61</v>
      </c>
      <c r="AA32" s="148">
        <v>4.4746093969614202</v>
      </c>
      <c r="AB32" s="148">
        <v>4.7190443198727996</v>
      </c>
    </row>
    <row r="33" spans="1:28" x14ac:dyDescent="0.45">
      <c r="B33" s="118"/>
      <c r="R33" s="119"/>
      <c r="W33" t="s">
        <v>85</v>
      </c>
      <c r="X33" s="148">
        <v>144.53661350133115</v>
      </c>
      <c r="Y33" s="148">
        <v>135.79017819513024</v>
      </c>
      <c r="Z33" t="s">
        <v>85</v>
      </c>
      <c r="AA33" s="148">
        <v>5.6793817271994804</v>
      </c>
      <c r="AB33" s="148">
        <v>4.94465980466118</v>
      </c>
    </row>
    <row r="34" spans="1:28" x14ac:dyDescent="0.45">
      <c r="B34" s="118"/>
      <c r="R34" s="119"/>
      <c r="W34" t="s">
        <v>91</v>
      </c>
      <c r="X34" s="148">
        <v>146.67535142229607</v>
      </c>
      <c r="Y34" s="148">
        <v>135.79017819513024</v>
      </c>
      <c r="Z34" t="s">
        <v>91</v>
      </c>
      <c r="AA34" s="148">
        <v>2.4057215379314201</v>
      </c>
      <c r="AB34" s="148">
        <v>4.94465980466118</v>
      </c>
    </row>
    <row r="35" spans="1:28" ht="16.149999999999999" thickBot="1" x14ac:dyDescent="0.55000000000000004">
      <c r="A35" s="121"/>
      <c r="B35" s="122"/>
      <c r="C35" s="123"/>
      <c r="D35" s="123"/>
      <c r="E35" s="124"/>
      <c r="F35" s="125" t="s" vm="20">
        <v>152</v>
      </c>
      <c r="G35" s="125"/>
      <c r="H35" s="125"/>
      <c r="I35" s="125"/>
      <c r="J35" s="125"/>
      <c r="K35" s="161" t="s" vm="91">
        <v>230</v>
      </c>
      <c r="L35" s="125"/>
      <c r="M35" s="125"/>
      <c r="N35" s="125"/>
      <c r="O35" s="161" t="s" vm="92">
        <v>231</v>
      </c>
      <c r="P35" s="125"/>
      <c r="Q35" s="125"/>
      <c r="R35" s="126"/>
      <c r="V35" t="s">
        <v>109</v>
      </c>
      <c r="X35" s="148">
        <v>436.1201411363312</v>
      </c>
      <c r="Y35" s="148">
        <v>410.49558223918615</v>
      </c>
      <c r="Z35" t="s">
        <v>109</v>
      </c>
      <c r="AA35" s="148">
        <v>12.55971266209232</v>
      </c>
      <c r="AB35" s="148">
        <v>14.608363929195159</v>
      </c>
    </row>
    <row r="36" spans="1:28" ht="9.6" customHeight="1" x14ac:dyDescent="0.5">
      <c r="A36" s="121"/>
      <c r="B36" s="121"/>
      <c r="C36" s="121"/>
      <c r="D36" s="121"/>
      <c r="Q36" s="127" t="str" vm="95">
        <f>CUBEMEMBER("ThisWorkbookDataModel","[Measures].[Sum of Peer]")</f>
        <v>Sum of Peer</v>
      </c>
      <c r="R36" s="127" t="str" vm="94">
        <f>CUBEMEMBER("ThisWorkbookDataModel","[Measures].[Sum of Variance]")</f>
        <v>Sum of Variance</v>
      </c>
    </row>
    <row r="37" spans="1:28" ht="18" x14ac:dyDescent="0.5">
      <c r="A37" s="121"/>
      <c r="B37" s="162" t="str" vm="4">
        <f>IF(W22="Average Cost",W22&amp;" (£)",W22)</f>
        <v>% of Income</v>
      </c>
      <c r="C37" s="162"/>
      <c r="D37" s="121"/>
      <c r="E37" s="127" t="str" vm="96">
        <f>CUBEMEMBER("ThisWorkbookDataModel","[Measures].[Sum of School]")</f>
        <v>Sum of School</v>
      </c>
      <c r="F37" s="127" t="str" vm="95">
        <f>CUBEMEMBER("ThisWorkbookDataModel","[Measures].[Sum of Peer]")</f>
        <v>Sum of Peer</v>
      </c>
      <c r="G37" s="127" t="str" vm="94">
        <f>CUBEMEMBER("ThisWorkbookDataModel","[Measures].[Sum of Variance]")</f>
        <v>Sum of Variance</v>
      </c>
      <c r="H37" s="128"/>
      <c r="I37" s="128"/>
      <c r="J37" s="127" t="str" vm="96">
        <f>CUBEMEMBER("ThisWorkbookDataModel","[Measures].[Sum of School]")</f>
        <v>Sum of School</v>
      </c>
      <c r="K37" s="127" t="str" vm="95">
        <f>CUBEMEMBER("ThisWorkbookDataModel","[Measures].[Sum of Peer]")</f>
        <v>Sum of Peer</v>
      </c>
      <c r="L37" s="127" t="str" vm="94">
        <f>CUBEMEMBER("ThisWorkbookDataModel","[Measures].[Sum of Variance]")</f>
        <v>Sum of Variance</v>
      </c>
      <c r="M37" s="127" t="str" vm="96">
        <f>CUBEMEMBER("ThisWorkbookDataModel","[Measures].[Sum of School]")</f>
        <v>Sum of School</v>
      </c>
      <c r="N37" s="127"/>
      <c r="O37" s="127" t="str" vm="96">
        <f>CUBEMEMBER("ThisWorkbookDataModel","[Measures].[Sum of School]")</f>
        <v>Sum of School</v>
      </c>
      <c r="P37" s="127" t="str" vm="95">
        <f>CUBEMEMBER("ThisWorkbookDataModel","[Measures].[Sum of Peer]")</f>
        <v>Sum of Peer</v>
      </c>
      <c r="Q37" s="127" t="str" vm="94">
        <f>CUBEMEMBER("ThisWorkbookDataModel","[Measures].[Sum of Variance]")</f>
        <v>Sum of Variance</v>
      </c>
      <c r="R37" s="127"/>
    </row>
    <row r="38" spans="1:28" ht="15.75" x14ac:dyDescent="0.5">
      <c r="A38" s="121"/>
      <c r="D38" s="121"/>
      <c r="E38" s="216" t="s">
        <v>152</v>
      </c>
      <c r="F38" s="217"/>
      <c r="G38" s="217"/>
      <c r="H38" s="218"/>
      <c r="I38" s="121"/>
      <c r="J38" s="216" t="s">
        <v>230</v>
      </c>
      <c r="K38" s="217"/>
      <c r="L38" s="217"/>
      <c r="M38" s="218"/>
      <c r="O38" s="216" t="s">
        <v>231</v>
      </c>
      <c r="P38" s="217"/>
      <c r="Q38" s="217"/>
      <c r="R38" s="218"/>
    </row>
    <row r="39" spans="1:28" ht="15.75" x14ac:dyDescent="0.5">
      <c r="A39" s="121"/>
      <c r="B39" s="208" t="s">
        <v>53</v>
      </c>
      <c r="C39" s="209"/>
      <c r="D39" s="121"/>
      <c r="E39" s="129" t="s">
        <v>127</v>
      </c>
      <c r="F39" s="129" t="s">
        <v>128</v>
      </c>
      <c r="G39" s="208" t="s">
        <v>129</v>
      </c>
      <c r="H39" s="209"/>
      <c r="J39" s="130" t="s">
        <v>127</v>
      </c>
      <c r="K39" s="130" t="s">
        <v>128</v>
      </c>
      <c r="L39" s="222" t="s">
        <v>129</v>
      </c>
      <c r="M39" s="223"/>
      <c r="O39" s="130" t="s">
        <v>127</v>
      </c>
      <c r="P39" s="130" t="s">
        <v>128</v>
      </c>
      <c r="Q39" s="208" t="s">
        <v>129</v>
      </c>
      <c r="R39" s="209"/>
    </row>
    <row r="40" spans="1:28" ht="15.75" x14ac:dyDescent="0.5">
      <c r="A40" s="121"/>
      <c r="B40" s="163" t="str">
        <f>IF('Trust Composition'!C12=0,"",'Trust Composition'!C12)</f>
        <v>Sch001</v>
      </c>
      <c r="C40" s="163" t="str">
        <f>IF('Trust Composition'!D12=0,"",'Trust Composition'!D12)</f>
        <v>School_1</v>
      </c>
      <c r="E40" s="164">
        <f t="shared" ref="E40:G57" si="0">IF($B$37="% of Income",IFERROR(CUBEVALUE("ThisWorkbookDataModel",$W$21,$W$22,$W$24,$F$35,$W$25,$W$26,$W$27,$W$28,$W$29,$C40,E$37,$W$20)/100,""),IFERROR(CUBEVALUE("ThisWorkbookDataModel",$W$21,$W$22,$W$24,$F$35,$W$25,$W$26,$W$27,$W$28,$W$29,$C40,E$37,$W$20),""))</f>
        <v>1.44908176212704</v>
      </c>
      <c r="F40" s="164">
        <f t="shared" si="0"/>
        <v>1.3891522584892568</v>
      </c>
      <c r="G40" s="164">
        <f t="shared" si="0"/>
        <v>5.9929503637782648E-2</v>
      </c>
      <c r="H40" s="165">
        <f t="shared" ref="H40:H91" si="1">IF(G40="","",IF(G40/F40&gt;999%,999%,IF(G40/F40&lt;-999%,-999%,IF(E40=0,-100%,IF(F40=0,100%,G40/F40)))))</f>
        <v>4.3141061947347452E-2</v>
      </c>
      <c r="J40" s="164">
        <f t="shared" ref="J40:L57" si="2">IF($B$37="% of Income",IFERROR(CUBEVALUE("ThisWorkbookDataModel",$W$21,$W$22,$W$24,$K$35,$W$25,$W$26,$W$27,$W$28,$W$29,$C40,J$37,$W$20)/100,""),IFERROR(CUBEVALUE("ThisWorkbookDataModel",$W$21,$W$22,$W$24,$K$35,$W$25,$W$26,$W$27,$W$28,$W$29,$C40,J$37,$W$20),""))</f>
        <v>1.5166740812095501</v>
      </c>
      <c r="K40" s="164">
        <f t="shared" si="2"/>
        <v>1.4141754556106516</v>
      </c>
      <c r="L40" s="164">
        <f t="shared" si="2"/>
        <v>0.10249862559889729</v>
      </c>
      <c r="M40" s="165">
        <f t="shared" ref="M40:M91" si="3">IF(L40="","",IF(L40/K40&gt;999%,999%,IF(L40/K40&lt;-999%,-999%,IF(J40=0,-100%,IF(K40=0,100%,L40/K40)))))</f>
        <v>7.2479426221294163E-2</v>
      </c>
      <c r="O40" s="164">
        <f t="shared" ref="O40:Q57" si="4">IF($B$37="% of Income",IFERROR(CUBEVALUE("ThisWorkbookDataModel",$W$21,$W$22,$W$24,$O$35,$W$25,$W$26,$W$27,$W$28,$W$29,$C40,O$37,$W$20)/100,""),IFERROR(CUBEVALUE("ThisWorkbookDataModel",$W$21,$W$22,$W$24,$O$35,$W$25,$W$26,$W$27,$W$28,$W$29,$C40,O$37,$W$20),""))</f>
        <v>1.5951244397901361</v>
      </c>
      <c r="P40" s="164">
        <f t="shared" si="4"/>
        <v>1.4478828739773366</v>
      </c>
      <c r="Q40" s="164">
        <f t="shared" si="4"/>
        <v>0.14724156581279979</v>
      </c>
      <c r="R40" s="165">
        <f t="shared" ref="R40:R91" si="5">IF(Q40="","",IF(Q40/P40&gt;999%,999%,IF(Q40/P40&lt;-999%,-999%,IF(O40=0,-100%,IF(P40=0,100%,Q40/P40)))))</f>
        <v>0.10169439010513812</v>
      </c>
    </row>
    <row r="41" spans="1:28" ht="15.75" x14ac:dyDescent="0.5">
      <c r="B41" s="163" t="str">
        <f>IF('Trust Composition'!C13=0,"",'Trust Composition'!C13)</f>
        <v>Sch002</v>
      </c>
      <c r="C41" s="163" t="str">
        <f>IF('Trust Composition'!D13=0,"",'Trust Composition'!D13)</f>
        <v>School_2</v>
      </c>
      <c r="E41" s="164" t="str">
        <f t="shared" si="0"/>
        <v/>
      </c>
      <c r="F41" s="164" t="str">
        <f t="shared" si="0"/>
        <v/>
      </c>
      <c r="G41" s="164" t="str">
        <f t="shared" si="0"/>
        <v/>
      </c>
      <c r="H41" s="165" t="str">
        <f t="shared" si="1"/>
        <v/>
      </c>
      <c r="J41" s="164" t="str">
        <f t="shared" si="2"/>
        <v/>
      </c>
      <c r="K41" s="164" t="str">
        <f t="shared" si="2"/>
        <v/>
      </c>
      <c r="L41" s="164" t="str">
        <f t="shared" si="2"/>
        <v/>
      </c>
      <c r="M41" s="165" t="str">
        <f t="shared" si="3"/>
        <v/>
      </c>
      <c r="O41" s="164" t="str">
        <f t="shared" si="4"/>
        <v/>
      </c>
      <c r="P41" s="164" t="str">
        <f t="shared" si="4"/>
        <v/>
      </c>
      <c r="Q41" s="164" t="str">
        <f t="shared" si="4"/>
        <v/>
      </c>
      <c r="R41" s="165" t="str">
        <f t="shared" si="5"/>
        <v/>
      </c>
    </row>
    <row r="42" spans="1:28" ht="15.75" x14ac:dyDescent="0.5">
      <c r="B42" s="163" t="str">
        <f>IF('Trust Composition'!C14=0,"",'Trust Composition'!C14)</f>
        <v>Sch003</v>
      </c>
      <c r="C42" s="163" t="str">
        <f>IF('Trust Composition'!D14=0,"",'Trust Composition'!D14)</f>
        <v>School_3</v>
      </c>
      <c r="E42" s="164" t="str">
        <f t="shared" si="0"/>
        <v/>
      </c>
      <c r="F42" s="164" t="str">
        <f t="shared" si="0"/>
        <v/>
      </c>
      <c r="G42" s="164" t="str">
        <f t="shared" si="0"/>
        <v/>
      </c>
      <c r="H42" s="165" t="str">
        <f t="shared" si="1"/>
        <v/>
      </c>
      <c r="J42" s="164" t="str">
        <f t="shared" si="2"/>
        <v/>
      </c>
      <c r="K42" s="164" t="str">
        <f t="shared" si="2"/>
        <v/>
      </c>
      <c r="L42" s="164" t="str">
        <f t="shared" si="2"/>
        <v/>
      </c>
      <c r="M42" s="165" t="str">
        <f t="shared" si="3"/>
        <v/>
      </c>
      <c r="O42" s="164" t="str">
        <f t="shared" si="4"/>
        <v/>
      </c>
      <c r="P42" s="164" t="str">
        <f t="shared" si="4"/>
        <v/>
      </c>
      <c r="Q42" s="164" t="str">
        <f t="shared" si="4"/>
        <v/>
      </c>
      <c r="R42" s="165" t="str">
        <f t="shared" si="5"/>
        <v/>
      </c>
    </row>
    <row r="43" spans="1:28" ht="15.75" x14ac:dyDescent="0.5">
      <c r="B43" s="163" t="str">
        <f>IF('Trust Composition'!C15=0,"",'Trust Composition'!C15)</f>
        <v>Sch004</v>
      </c>
      <c r="C43" s="163" t="str">
        <f>IF('Trust Composition'!D15=0,"",'Trust Composition'!D15)</f>
        <v>School_4</v>
      </c>
      <c r="E43" s="164">
        <f t="shared" si="0"/>
        <v>1.4453661350133116</v>
      </c>
      <c r="F43" s="164">
        <f t="shared" si="0"/>
        <v>1.3579017819513024</v>
      </c>
      <c r="G43" s="164">
        <f t="shared" si="0"/>
        <v>8.7464353062007769E-2</v>
      </c>
      <c r="H43" s="165">
        <f t="shared" si="1"/>
        <v>6.4411398692121646E-2</v>
      </c>
      <c r="J43" s="164">
        <f t="shared" si="2"/>
        <v>1.4564203729762875</v>
      </c>
      <c r="K43" s="164">
        <f t="shared" si="2"/>
        <v>1.3682888952242056</v>
      </c>
      <c r="L43" s="164">
        <f t="shared" si="2"/>
        <v>8.8131477752081938E-2</v>
      </c>
      <c r="M43" s="165">
        <f t="shared" si="3"/>
        <v>6.4409992699415178E-2</v>
      </c>
      <c r="O43" s="164">
        <f t="shared" si="4"/>
        <v>1.4546631185797672</v>
      </c>
      <c r="P43" s="164">
        <f t="shared" si="4"/>
        <v>1.4054972661287852</v>
      </c>
      <c r="Q43" s="164">
        <f t="shared" si="4"/>
        <v>4.9165852450980922E-2</v>
      </c>
      <c r="R43" s="165">
        <f t="shared" si="5"/>
        <v>3.498110856266573E-2</v>
      </c>
    </row>
    <row r="44" spans="1:28" ht="15.75" x14ac:dyDescent="0.5">
      <c r="B44" s="163" t="str">
        <f>IF('Trust Composition'!C16=0,"",'Trust Composition'!C16)</f>
        <v>Sch005</v>
      </c>
      <c r="C44" s="163" t="str">
        <f>IF('Trust Composition'!D16=0,"",'Trust Composition'!D16)</f>
        <v>School_5</v>
      </c>
      <c r="E44" s="164">
        <f t="shared" si="0"/>
        <v>1.4667535142229609</v>
      </c>
      <c r="F44" s="164">
        <f t="shared" si="0"/>
        <v>1.3579017819513024</v>
      </c>
      <c r="G44" s="164">
        <f t="shared" si="0"/>
        <v>0.10885173227165773</v>
      </c>
      <c r="H44" s="165">
        <f t="shared" si="1"/>
        <v>8.0161712517409014E-2</v>
      </c>
      <c r="J44" s="164">
        <f t="shared" si="2"/>
        <v>1.484655958336786</v>
      </c>
      <c r="K44" s="164">
        <f t="shared" si="2"/>
        <v>1.3682888952242056</v>
      </c>
      <c r="L44" s="164">
        <f t="shared" si="2"/>
        <v>0.1163670631125812</v>
      </c>
      <c r="M44" s="165">
        <f t="shared" si="3"/>
        <v>8.5045682617714641E-2</v>
      </c>
      <c r="O44" s="164">
        <f t="shared" si="4"/>
        <v>1.494236821167519</v>
      </c>
      <c r="P44" s="164">
        <f t="shared" si="4"/>
        <v>1.4054972661287852</v>
      </c>
      <c r="Q44" s="164">
        <f t="shared" si="4"/>
        <v>8.8739555038733903E-2</v>
      </c>
      <c r="R44" s="165">
        <f t="shared" si="5"/>
        <v>6.3137479650282533E-2</v>
      </c>
    </row>
    <row r="45" spans="1:28" ht="15.75" x14ac:dyDescent="0.5">
      <c r="B45" s="163" t="str">
        <f>IF('Trust Composition'!C17=0,"",'Trust Composition'!C17)</f>
        <v>Sch006</v>
      </c>
      <c r="C45" s="163" t="str">
        <f>IF('Trust Composition'!D17=0,"",'Trust Composition'!D17)</f>
        <v>School_6</v>
      </c>
      <c r="E45" s="164" t="str">
        <f t="shared" si="0"/>
        <v/>
      </c>
      <c r="F45" s="164" t="str">
        <f t="shared" si="0"/>
        <v/>
      </c>
      <c r="G45" s="164" t="str">
        <f t="shared" si="0"/>
        <v/>
      </c>
      <c r="H45" s="165" t="str">
        <f t="shared" si="1"/>
        <v/>
      </c>
      <c r="J45" s="164" t="str">
        <f t="shared" si="2"/>
        <v/>
      </c>
      <c r="K45" s="164" t="str">
        <f t="shared" si="2"/>
        <v/>
      </c>
      <c r="L45" s="164" t="str">
        <f t="shared" si="2"/>
        <v/>
      </c>
      <c r="M45" s="165" t="str">
        <f t="shared" si="3"/>
        <v/>
      </c>
      <c r="O45" s="164" t="str">
        <f t="shared" si="4"/>
        <v/>
      </c>
      <c r="P45" s="164" t="str">
        <f t="shared" si="4"/>
        <v/>
      </c>
      <c r="Q45" s="164" t="str">
        <f t="shared" si="4"/>
        <v/>
      </c>
      <c r="R45" s="165" t="str">
        <f t="shared" si="5"/>
        <v/>
      </c>
    </row>
    <row r="46" spans="1:28" ht="15.75" x14ac:dyDescent="0.5">
      <c r="B46" s="163" t="str">
        <f>IF('Trust Composition'!C18=0,"",'Trust Composition'!C18)</f>
        <v>Sch007</v>
      </c>
      <c r="C46" s="163" t="str">
        <f>IF('Trust Composition'!D18=0,"",'Trust Composition'!D18)</f>
        <v>School_7</v>
      </c>
      <c r="E46" s="164" t="str">
        <f t="shared" si="0"/>
        <v/>
      </c>
      <c r="F46" s="164" t="str">
        <f t="shared" si="0"/>
        <v/>
      </c>
      <c r="G46" s="164" t="str">
        <f t="shared" si="0"/>
        <v/>
      </c>
      <c r="H46" s="165" t="str">
        <f t="shared" si="1"/>
        <v/>
      </c>
      <c r="J46" s="164" t="str">
        <f t="shared" si="2"/>
        <v/>
      </c>
      <c r="K46" s="164" t="str">
        <f t="shared" si="2"/>
        <v/>
      </c>
      <c r="L46" s="164" t="str">
        <f t="shared" si="2"/>
        <v/>
      </c>
      <c r="M46" s="165" t="str">
        <f t="shared" si="3"/>
        <v/>
      </c>
      <c r="O46" s="164" t="str">
        <f t="shared" si="4"/>
        <v/>
      </c>
      <c r="P46" s="164" t="str">
        <f t="shared" si="4"/>
        <v/>
      </c>
      <c r="Q46" s="164" t="str">
        <f t="shared" si="4"/>
        <v/>
      </c>
      <c r="R46" s="165" t="str">
        <f t="shared" si="5"/>
        <v/>
      </c>
    </row>
    <row r="47" spans="1:28" ht="15.75" x14ac:dyDescent="0.5">
      <c r="B47" s="163" t="str">
        <f>IF('Trust Composition'!C19=0,"",'Trust Composition'!C19)</f>
        <v>Sch008</v>
      </c>
      <c r="C47" s="163" t="str">
        <f>IF('Trust Composition'!D19=0,"",'Trust Composition'!D19)</f>
        <v>School_8</v>
      </c>
      <c r="E47" s="164" t="str">
        <f t="shared" si="0"/>
        <v/>
      </c>
      <c r="F47" s="164" t="str">
        <f t="shared" si="0"/>
        <v/>
      </c>
      <c r="G47" s="164" t="str">
        <f t="shared" si="0"/>
        <v/>
      </c>
      <c r="H47" s="165" t="str">
        <f t="shared" si="1"/>
        <v/>
      </c>
      <c r="J47" s="164" t="str">
        <f t="shared" si="2"/>
        <v/>
      </c>
      <c r="K47" s="164" t="str">
        <f t="shared" si="2"/>
        <v/>
      </c>
      <c r="L47" s="164" t="str">
        <f t="shared" si="2"/>
        <v/>
      </c>
      <c r="M47" s="165" t="str">
        <f t="shared" si="3"/>
        <v/>
      </c>
      <c r="O47" s="164" t="str">
        <f t="shared" si="4"/>
        <v/>
      </c>
      <c r="P47" s="164" t="str">
        <f t="shared" si="4"/>
        <v/>
      </c>
      <c r="Q47" s="164" t="str">
        <f t="shared" si="4"/>
        <v/>
      </c>
      <c r="R47" s="165" t="str">
        <f t="shared" si="5"/>
        <v/>
      </c>
    </row>
    <row r="48" spans="1:28" ht="15.75" x14ac:dyDescent="0.5">
      <c r="B48" s="163" t="str">
        <f>IF('Trust Composition'!C20=0,"",'Trust Composition'!C20)</f>
        <v/>
      </c>
      <c r="C48" s="163" t="str">
        <f>IF('Trust Composition'!D20=0,"",'Trust Composition'!D20)</f>
        <v/>
      </c>
      <c r="E48" s="164" t="str">
        <f t="shared" si="0"/>
        <v/>
      </c>
      <c r="F48" s="164" t="str">
        <f t="shared" si="0"/>
        <v/>
      </c>
      <c r="G48" s="164" t="str">
        <f t="shared" si="0"/>
        <v/>
      </c>
      <c r="H48" s="165" t="str">
        <f t="shared" si="1"/>
        <v/>
      </c>
      <c r="J48" s="164" t="str">
        <f t="shared" si="2"/>
        <v/>
      </c>
      <c r="K48" s="164" t="str">
        <f t="shared" si="2"/>
        <v/>
      </c>
      <c r="L48" s="164" t="str">
        <f t="shared" si="2"/>
        <v/>
      </c>
      <c r="M48" s="165" t="str">
        <f t="shared" si="3"/>
        <v/>
      </c>
      <c r="O48" s="164" t="str">
        <f t="shared" si="4"/>
        <v/>
      </c>
      <c r="P48" s="164" t="str">
        <f t="shared" si="4"/>
        <v/>
      </c>
      <c r="Q48" s="164" t="str">
        <f t="shared" si="4"/>
        <v/>
      </c>
      <c r="R48" s="165" t="str">
        <f t="shared" si="5"/>
        <v/>
      </c>
    </row>
    <row r="49" spans="2:18" ht="15.75" x14ac:dyDescent="0.5">
      <c r="B49" s="163" t="str">
        <f>IF('Trust Composition'!C21=0,"",'Trust Composition'!C21)</f>
        <v/>
      </c>
      <c r="C49" s="163" t="str">
        <f>IF('Trust Composition'!D21=0,"",'Trust Composition'!D21)</f>
        <v/>
      </c>
      <c r="E49" s="164" t="str">
        <f t="shared" si="0"/>
        <v/>
      </c>
      <c r="F49" s="164" t="str">
        <f t="shared" si="0"/>
        <v/>
      </c>
      <c r="G49" s="164" t="str">
        <f t="shared" si="0"/>
        <v/>
      </c>
      <c r="H49" s="165" t="str">
        <f t="shared" si="1"/>
        <v/>
      </c>
      <c r="J49" s="164" t="str">
        <f t="shared" si="2"/>
        <v/>
      </c>
      <c r="K49" s="164" t="str">
        <f t="shared" si="2"/>
        <v/>
      </c>
      <c r="L49" s="164" t="str">
        <f t="shared" si="2"/>
        <v/>
      </c>
      <c r="M49" s="165" t="str">
        <f t="shared" si="3"/>
        <v/>
      </c>
      <c r="O49" s="164" t="str">
        <f t="shared" si="4"/>
        <v/>
      </c>
      <c r="P49" s="164" t="str">
        <f t="shared" si="4"/>
        <v/>
      </c>
      <c r="Q49" s="164" t="str">
        <f t="shared" si="4"/>
        <v/>
      </c>
      <c r="R49" s="165" t="str">
        <f t="shared" si="5"/>
        <v/>
      </c>
    </row>
    <row r="50" spans="2:18" ht="15.75" x14ac:dyDescent="0.5">
      <c r="B50" s="163" t="str">
        <f>IF('Trust Composition'!C22=0,"",'Trust Composition'!C22)</f>
        <v/>
      </c>
      <c r="C50" s="163" t="str">
        <f>IF('Trust Composition'!D22=0,"",'Trust Composition'!D22)</f>
        <v/>
      </c>
      <c r="E50" s="164" t="str">
        <f t="shared" si="0"/>
        <v/>
      </c>
      <c r="F50" s="164" t="str">
        <f t="shared" si="0"/>
        <v/>
      </c>
      <c r="G50" s="164" t="str">
        <f t="shared" si="0"/>
        <v/>
      </c>
      <c r="H50" s="165" t="str">
        <f t="shared" si="1"/>
        <v/>
      </c>
      <c r="J50" s="164" t="str">
        <f t="shared" si="2"/>
        <v/>
      </c>
      <c r="K50" s="164" t="str">
        <f t="shared" si="2"/>
        <v/>
      </c>
      <c r="L50" s="164" t="str">
        <f t="shared" si="2"/>
        <v/>
      </c>
      <c r="M50" s="165" t="str">
        <f t="shared" si="3"/>
        <v/>
      </c>
      <c r="O50" s="164" t="str">
        <f t="shared" si="4"/>
        <v/>
      </c>
      <c r="P50" s="164" t="str">
        <f t="shared" si="4"/>
        <v/>
      </c>
      <c r="Q50" s="164" t="str">
        <f t="shared" si="4"/>
        <v/>
      </c>
      <c r="R50" s="165" t="str">
        <f t="shared" si="5"/>
        <v/>
      </c>
    </row>
    <row r="51" spans="2:18" ht="15.75" x14ac:dyDescent="0.5">
      <c r="B51" s="163" t="str">
        <f>IF('Trust Composition'!C23=0,"",'Trust Composition'!C23)</f>
        <v/>
      </c>
      <c r="C51" s="163" t="str">
        <f>IF('Trust Composition'!D23=0,"",'Trust Composition'!D23)</f>
        <v/>
      </c>
      <c r="E51" s="164" t="str">
        <f t="shared" si="0"/>
        <v/>
      </c>
      <c r="F51" s="164" t="str">
        <f t="shared" si="0"/>
        <v/>
      </c>
      <c r="G51" s="164" t="str">
        <f t="shared" si="0"/>
        <v/>
      </c>
      <c r="H51" s="165" t="str">
        <f t="shared" si="1"/>
        <v/>
      </c>
      <c r="J51" s="164" t="str">
        <f t="shared" si="2"/>
        <v/>
      </c>
      <c r="K51" s="164" t="str">
        <f t="shared" si="2"/>
        <v/>
      </c>
      <c r="L51" s="164" t="str">
        <f t="shared" si="2"/>
        <v/>
      </c>
      <c r="M51" s="165" t="str">
        <f t="shared" si="3"/>
        <v/>
      </c>
      <c r="O51" s="164" t="str">
        <f t="shared" si="4"/>
        <v/>
      </c>
      <c r="P51" s="164" t="str">
        <f t="shared" si="4"/>
        <v/>
      </c>
      <c r="Q51" s="164" t="str">
        <f t="shared" si="4"/>
        <v/>
      </c>
      <c r="R51" s="165" t="str">
        <f t="shared" si="5"/>
        <v/>
      </c>
    </row>
    <row r="52" spans="2:18" ht="15.75" x14ac:dyDescent="0.5">
      <c r="B52" s="163" t="str">
        <f>IF('Trust Composition'!C24=0,"",'Trust Composition'!C24)</f>
        <v/>
      </c>
      <c r="C52" s="163" t="str">
        <f>IF('Trust Composition'!D24=0,"",'Trust Composition'!D24)</f>
        <v/>
      </c>
      <c r="E52" s="164" t="str">
        <f t="shared" si="0"/>
        <v/>
      </c>
      <c r="F52" s="164" t="str">
        <f t="shared" si="0"/>
        <v/>
      </c>
      <c r="G52" s="164" t="str">
        <f t="shared" si="0"/>
        <v/>
      </c>
      <c r="H52" s="165" t="str">
        <f t="shared" si="1"/>
        <v/>
      </c>
      <c r="J52" s="164" t="str">
        <f t="shared" si="2"/>
        <v/>
      </c>
      <c r="K52" s="164" t="str">
        <f t="shared" si="2"/>
        <v/>
      </c>
      <c r="L52" s="164" t="str">
        <f t="shared" si="2"/>
        <v/>
      </c>
      <c r="M52" s="165" t="str">
        <f t="shared" si="3"/>
        <v/>
      </c>
      <c r="O52" s="164" t="str">
        <f t="shared" si="4"/>
        <v/>
      </c>
      <c r="P52" s="164" t="str">
        <f t="shared" si="4"/>
        <v/>
      </c>
      <c r="Q52" s="164" t="str">
        <f t="shared" si="4"/>
        <v/>
      </c>
      <c r="R52" s="165" t="str">
        <f t="shared" si="5"/>
        <v/>
      </c>
    </row>
    <row r="53" spans="2:18" ht="15.75" x14ac:dyDescent="0.5">
      <c r="B53" s="163" t="str">
        <f>IF('Trust Composition'!C25=0,"",'Trust Composition'!C25)</f>
        <v/>
      </c>
      <c r="C53" s="163" t="str">
        <f>IF('Trust Composition'!D25=0,"",'Trust Composition'!D25)</f>
        <v/>
      </c>
      <c r="E53" s="164" t="str">
        <f t="shared" si="0"/>
        <v/>
      </c>
      <c r="F53" s="164" t="str">
        <f t="shared" si="0"/>
        <v/>
      </c>
      <c r="G53" s="164" t="str">
        <f t="shared" si="0"/>
        <v/>
      </c>
      <c r="H53" s="165" t="str">
        <f t="shared" si="1"/>
        <v/>
      </c>
      <c r="J53" s="164" t="str">
        <f t="shared" si="2"/>
        <v/>
      </c>
      <c r="K53" s="164" t="str">
        <f t="shared" si="2"/>
        <v/>
      </c>
      <c r="L53" s="164" t="str">
        <f t="shared" si="2"/>
        <v/>
      </c>
      <c r="M53" s="165" t="str">
        <f t="shared" si="3"/>
        <v/>
      </c>
      <c r="O53" s="164" t="str">
        <f t="shared" si="4"/>
        <v/>
      </c>
      <c r="P53" s="164" t="str">
        <f t="shared" si="4"/>
        <v/>
      </c>
      <c r="Q53" s="164" t="str">
        <f t="shared" si="4"/>
        <v/>
      </c>
      <c r="R53" s="165" t="str">
        <f t="shared" si="5"/>
        <v/>
      </c>
    </row>
    <row r="54" spans="2:18" ht="15.75" x14ac:dyDescent="0.5">
      <c r="B54" s="163" t="str">
        <f>IF('Trust Composition'!C26=0,"",'Trust Composition'!C26)</f>
        <v/>
      </c>
      <c r="C54" s="163" t="str">
        <f>IF('Trust Composition'!D26=0,"",'Trust Composition'!D26)</f>
        <v/>
      </c>
      <c r="E54" s="164" t="str">
        <f t="shared" si="0"/>
        <v/>
      </c>
      <c r="F54" s="164" t="str">
        <f t="shared" si="0"/>
        <v/>
      </c>
      <c r="G54" s="164" t="str">
        <f t="shared" si="0"/>
        <v/>
      </c>
      <c r="H54" s="165" t="str">
        <f t="shared" si="1"/>
        <v/>
      </c>
      <c r="J54" s="164" t="str">
        <f t="shared" si="2"/>
        <v/>
      </c>
      <c r="K54" s="164" t="str">
        <f t="shared" si="2"/>
        <v/>
      </c>
      <c r="L54" s="164" t="str">
        <f t="shared" si="2"/>
        <v/>
      </c>
      <c r="M54" s="165" t="str">
        <f t="shared" si="3"/>
        <v/>
      </c>
      <c r="O54" s="164" t="str">
        <f t="shared" si="4"/>
        <v/>
      </c>
      <c r="P54" s="164" t="str">
        <f t="shared" si="4"/>
        <v/>
      </c>
      <c r="Q54" s="164" t="str">
        <f t="shared" si="4"/>
        <v/>
      </c>
      <c r="R54" s="165" t="str">
        <f t="shared" si="5"/>
        <v/>
      </c>
    </row>
    <row r="55" spans="2:18" ht="15.75" x14ac:dyDescent="0.5">
      <c r="B55" s="163" t="str">
        <f>IF('Trust Composition'!C27=0,"",'Trust Composition'!C27)</f>
        <v/>
      </c>
      <c r="C55" s="163" t="str">
        <f>IF('Trust Composition'!D27=0,"",'Trust Composition'!D27)</f>
        <v/>
      </c>
      <c r="E55" s="164" t="str">
        <f t="shared" si="0"/>
        <v/>
      </c>
      <c r="F55" s="164" t="str">
        <f t="shared" si="0"/>
        <v/>
      </c>
      <c r="G55" s="164" t="str">
        <f t="shared" si="0"/>
        <v/>
      </c>
      <c r="H55" s="165" t="str">
        <f t="shared" si="1"/>
        <v/>
      </c>
      <c r="J55" s="164" t="str">
        <f t="shared" si="2"/>
        <v/>
      </c>
      <c r="K55" s="164" t="str">
        <f t="shared" si="2"/>
        <v/>
      </c>
      <c r="L55" s="164" t="str">
        <f t="shared" si="2"/>
        <v/>
      </c>
      <c r="M55" s="165" t="str">
        <f t="shared" si="3"/>
        <v/>
      </c>
      <c r="O55" s="164" t="str">
        <f t="shared" si="4"/>
        <v/>
      </c>
      <c r="P55" s="164" t="str">
        <f t="shared" si="4"/>
        <v/>
      </c>
      <c r="Q55" s="164" t="str">
        <f t="shared" si="4"/>
        <v/>
      </c>
      <c r="R55" s="165" t="str">
        <f t="shared" si="5"/>
        <v/>
      </c>
    </row>
    <row r="56" spans="2:18" ht="15.75" x14ac:dyDescent="0.5">
      <c r="B56" s="163" t="str">
        <f>IF('Trust Composition'!C28=0,"",'Trust Composition'!C28)</f>
        <v/>
      </c>
      <c r="C56" s="163" t="str">
        <f>IF('Trust Composition'!D28=0,"",'Trust Composition'!D28)</f>
        <v/>
      </c>
      <c r="E56" s="164" t="str">
        <f t="shared" si="0"/>
        <v/>
      </c>
      <c r="F56" s="164" t="str">
        <f t="shared" si="0"/>
        <v/>
      </c>
      <c r="G56" s="164" t="str">
        <f t="shared" si="0"/>
        <v/>
      </c>
      <c r="H56" s="165" t="str">
        <f t="shared" si="1"/>
        <v/>
      </c>
      <c r="J56" s="164" t="str">
        <f t="shared" si="2"/>
        <v/>
      </c>
      <c r="K56" s="164" t="str">
        <f t="shared" si="2"/>
        <v/>
      </c>
      <c r="L56" s="164" t="str">
        <f t="shared" si="2"/>
        <v/>
      </c>
      <c r="M56" s="165" t="str">
        <f t="shared" si="3"/>
        <v/>
      </c>
      <c r="O56" s="164" t="str">
        <f t="shared" si="4"/>
        <v/>
      </c>
      <c r="P56" s="164" t="str">
        <f t="shared" si="4"/>
        <v/>
      </c>
      <c r="Q56" s="164" t="str">
        <f t="shared" si="4"/>
        <v/>
      </c>
      <c r="R56" s="165" t="str">
        <f t="shared" si="5"/>
        <v/>
      </c>
    </row>
    <row r="57" spans="2:18" ht="15.75" x14ac:dyDescent="0.5">
      <c r="B57" s="163" t="str">
        <f>IF('Trust Composition'!C29=0,"",'Trust Composition'!C29)</f>
        <v/>
      </c>
      <c r="C57" s="163" t="str">
        <f>IF('Trust Composition'!D29=0,"",'Trust Composition'!D29)</f>
        <v/>
      </c>
      <c r="E57" s="164" t="str">
        <f t="shared" si="0"/>
        <v/>
      </c>
      <c r="F57" s="164" t="str">
        <f t="shared" si="0"/>
        <v/>
      </c>
      <c r="G57" s="164" t="str">
        <f t="shared" si="0"/>
        <v/>
      </c>
      <c r="H57" s="165" t="str">
        <f t="shared" si="1"/>
        <v/>
      </c>
      <c r="J57" s="164" t="str">
        <f t="shared" si="2"/>
        <v/>
      </c>
      <c r="K57" s="164" t="str">
        <f t="shared" si="2"/>
        <v/>
      </c>
      <c r="L57" s="164" t="str">
        <f t="shared" si="2"/>
        <v/>
      </c>
      <c r="M57" s="165" t="str">
        <f t="shared" si="3"/>
        <v/>
      </c>
      <c r="O57" s="164" t="str">
        <f t="shared" si="4"/>
        <v/>
      </c>
      <c r="P57" s="164" t="str">
        <f t="shared" si="4"/>
        <v/>
      </c>
      <c r="Q57" s="164" t="str">
        <f t="shared" si="4"/>
        <v/>
      </c>
      <c r="R57" s="165" t="str">
        <f t="shared" si="5"/>
        <v/>
      </c>
    </row>
    <row r="58" spans="2:18" ht="15.75" x14ac:dyDescent="0.5">
      <c r="B58" s="163" t="str">
        <f>IF('Trust Composition'!C30=0,"",'Trust Composition'!C30)</f>
        <v/>
      </c>
      <c r="C58" s="163" t="str">
        <f>IF('Trust Composition'!D30=0,"",'Trust Composition'!D30)</f>
        <v/>
      </c>
      <c r="E58" s="164" t="str">
        <f t="shared" ref="E58:G77" si="6">IF($B$37="% of Income",IFERROR(CUBEVALUE("ThisWorkbookDataModel",$W$21,$W$22,$W$24,$F$35,$W$25,$W$26,$W$27,$W$28,$W$29,$C58,E$37,$W$20)/100,""),IFERROR(CUBEVALUE("ThisWorkbookDataModel",$W$21,$W$22,$W$24,$F$35,$W$25,$W$26,$W$27,$W$28,$W$29,$C58,E$37,$W$20),""))</f>
        <v/>
      </c>
      <c r="F58" s="164" t="str">
        <f t="shared" si="6"/>
        <v/>
      </c>
      <c r="G58" s="164" t="str">
        <f t="shared" si="6"/>
        <v/>
      </c>
      <c r="H58" s="165" t="str">
        <f t="shared" si="1"/>
        <v/>
      </c>
      <c r="J58" s="164" t="str">
        <f t="shared" ref="J58:L77" si="7">IF($B$37="% of Income",IFERROR(CUBEVALUE("ThisWorkbookDataModel",$W$21,$W$22,$W$24,$K$35,$W$25,$W$26,$W$27,$W$28,$W$29,$C58,J$37,$W$20)/100,""),IFERROR(CUBEVALUE("ThisWorkbookDataModel",$W$21,$W$22,$W$24,$K$35,$W$25,$W$26,$W$27,$W$28,$W$29,$C58,J$37,$W$20),""))</f>
        <v/>
      </c>
      <c r="K58" s="164" t="str">
        <f t="shared" si="7"/>
        <v/>
      </c>
      <c r="L58" s="164" t="str">
        <f t="shared" si="7"/>
        <v/>
      </c>
      <c r="M58" s="165" t="str">
        <f t="shared" si="3"/>
        <v/>
      </c>
      <c r="O58" s="164" t="str">
        <f t="shared" ref="O58:Q77" si="8">IF($B$37="% of Income",IFERROR(CUBEVALUE("ThisWorkbookDataModel",$W$21,$W$22,$W$24,$O$35,$W$25,$W$26,$W$27,$W$28,$W$29,$C58,O$37,$W$20)/100,""),IFERROR(CUBEVALUE("ThisWorkbookDataModel",$W$21,$W$22,$W$24,$O$35,$W$25,$W$26,$W$27,$W$28,$W$29,$C58,O$37,$W$20),""))</f>
        <v/>
      </c>
      <c r="P58" s="164" t="str">
        <f t="shared" si="8"/>
        <v/>
      </c>
      <c r="Q58" s="164" t="str">
        <f t="shared" si="8"/>
        <v/>
      </c>
      <c r="R58" s="165" t="str">
        <f t="shared" si="5"/>
        <v/>
      </c>
    </row>
    <row r="59" spans="2:18" ht="15.75" x14ac:dyDescent="0.5">
      <c r="B59" s="163" t="str">
        <f>IF('Trust Composition'!C31=0,"",'Trust Composition'!C31)</f>
        <v/>
      </c>
      <c r="C59" s="163" t="str">
        <f>IF('Trust Composition'!D31=0,"",'Trust Composition'!D31)</f>
        <v/>
      </c>
      <c r="E59" s="164" t="str">
        <f t="shared" si="6"/>
        <v/>
      </c>
      <c r="F59" s="164" t="str">
        <f t="shared" si="6"/>
        <v/>
      </c>
      <c r="G59" s="164" t="str">
        <f t="shared" si="6"/>
        <v/>
      </c>
      <c r="H59" s="165" t="str">
        <f t="shared" si="1"/>
        <v/>
      </c>
      <c r="J59" s="164" t="str">
        <f t="shared" si="7"/>
        <v/>
      </c>
      <c r="K59" s="164" t="str">
        <f t="shared" si="7"/>
        <v/>
      </c>
      <c r="L59" s="164" t="str">
        <f t="shared" si="7"/>
        <v/>
      </c>
      <c r="M59" s="165" t="str">
        <f t="shared" si="3"/>
        <v/>
      </c>
      <c r="O59" s="164" t="str">
        <f t="shared" si="8"/>
        <v/>
      </c>
      <c r="P59" s="164" t="str">
        <f t="shared" si="8"/>
        <v/>
      </c>
      <c r="Q59" s="164" t="str">
        <f t="shared" si="8"/>
        <v/>
      </c>
      <c r="R59" s="165" t="str">
        <f t="shared" si="5"/>
        <v/>
      </c>
    </row>
    <row r="60" spans="2:18" ht="15.75" x14ac:dyDescent="0.5">
      <c r="B60" s="163" t="str">
        <f>IF('Trust Composition'!C32=0,"",'Trust Composition'!C32)</f>
        <v/>
      </c>
      <c r="C60" s="163" t="str">
        <f>IF('Trust Composition'!D32=0,"",'Trust Composition'!D32)</f>
        <v/>
      </c>
      <c r="E60" s="164" t="str">
        <f t="shared" si="6"/>
        <v/>
      </c>
      <c r="F60" s="164" t="str">
        <f t="shared" si="6"/>
        <v/>
      </c>
      <c r="G60" s="164" t="str">
        <f t="shared" si="6"/>
        <v/>
      </c>
      <c r="H60" s="165" t="str">
        <f t="shared" si="1"/>
        <v/>
      </c>
      <c r="J60" s="164" t="str">
        <f t="shared" si="7"/>
        <v/>
      </c>
      <c r="K60" s="164" t="str">
        <f t="shared" si="7"/>
        <v/>
      </c>
      <c r="L60" s="164" t="str">
        <f t="shared" si="7"/>
        <v/>
      </c>
      <c r="M60" s="165" t="str">
        <f t="shared" si="3"/>
        <v/>
      </c>
      <c r="O60" s="164" t="str">
        <f t="shared" si="8"/>
        <v/>
      </c>
      <c r="P60" s="164" t="str">
        <f t="shared" si="8"/>
        <v/>
      </c>
      <c r="Q60" s="164" t="str">
        <f t="shared" si="8"/>
        <v/>
      </c>
      <c r="R60" s="165" t="str">
        <f t="shared" si="5"/>
        <v/>
      </c>
    </row>
    <row r="61" spans="2:18" ht="15.75" x14ac:dyDescent="0.5">
      <c r="B61" s="163" t="str">
        <f>IF('Trust Composition'!C33=0,"",'Trust Composition'!C33)</f>
        <v/>
      </c>
      <c r="C61" s="163" t="str">
        <f>IF('Trust Composition'!D33=0,"",'Trust Composition'!D33)</f>
        <v/>
      </c>
      <c r="E61" s="164" t="str">
        <f>IF($B$37="% of Income",IFERROR(CUBEVALUE("ThisWorkbookDataModel",$W$21,$W$22,$W$24,$F$35,$W$25,$W$26,$W$27,$W$28,$W$29,$C61,E$37,$W$20)/100,""),IFERROR(CUBEVALUE("ThisWorkbookDataModel",$W$21,$W$22,$W$24,$F$35,$W$25,$W$26,$W$27,$W$28,$W$29,$C61,E$37,$W$20),""))</f>
        <v/>
      </c>
      <c r="F61" s="164" t="str">
        <f t="shared" si="6"/>
        <v/>
      </c>
      <c r="G61" s="164" t="str">
        <f t="shared" si="6"/>
        <v/>
      </c>
      <c r="H61" s="165" t="str">
        <f t="shared" si="1"/>
        <v/>
      </c>
      <c r="J61" s="164" t="str">
        <f>IF($B$37="% of Income",IFERROR(CUBEVALUE("ThisWorkbookDataModel",$W$21,$W$22,$W$24,$K$35,$W$25,$W$26,$W$27,$W$28,$W$29,$C61,J$37,$W$20)/100,""),IFERROR(CUBEVALUE("ThisWorkbookDataModel",$W$21,$W$22,$W$24,$K$35,$W$25,$W$26,$W$27,$W$28,$W$29,$C61,J$37,$W$20),""))</f>
        <v/>
      </c>
      <c r="K61" s="164" t="str">
        <f t="shared" si="7"/>
        <v/>
      </c>
      <c r="L61" s="164" t="str">
        <f t="shared" si="7"/>
        <v/>
      </c>
      <c r="M61" s="165" t="str">
        <f t="shared" si="3"/>
        <v/>
      </c>
      <c r="O61" s="164" t="str">
        <f>IF($B$37="% of Income",IFERROR(CUBEVALUE("ThisWorkbookDataModel",$W$21,$W$22,$W$24,$O$35,$W$25,$W$26,$W$27,$W$28,$W$29,$C61,O$37,$W$20)/100,""),IFERROR(CUBEVALUE("ThisWorkbookDataModel",$W$21,$W$22,$W$24,$O$35,$W$25,$W$26,$W$27,$W$28,$W$29,$C61,O$37,$W$20),""))</f>
        <v/>
      </c>
      <c r="P61" s="164" t="str">
        <f t="shared" si="8"/>
        <v/>
      </c>
      <c r="Q61" s="164" t="str">
        <f t="shared" si="8"/>
        <v/>
      </c>
      <c r="R61" s="165" t="str">
        <f t="shared" si="5"/>
        <v/>
      </c>
    </row>
    <row r="62" spans="2:18" ht="15.75" x14ac:dyDescent="0.5">
      <c r="B62" s="163" t="str">
        <f>IF('Trust Composition'!C34=0,"",'Trust Composition'!C34)</f>
        <v/>
      </c>
      <c r="C62" s="163" t="str">
        <f>IF('Trust Composition'!D34=0,"",'Trust Composition'!D34)</f>
        <v/>
      </c>
      <c r="E62" s="164" t="str">
        <f t="shared" ref="E62:G91" si="9">IF($B$37="% of Income",IFERROR(CUBEVALUE("ThisWorkbookDataModel",$W$21,$W$22,$W$24,$F$35,$W$25,$W$26,$W$27,$W$28,$W$29,$C62,E$37,$W$20)/100,""),IFERROR(CUBEVALUE("ThisWorkbookDataModel",$W$21,$W$22,$W$24,$F$35,$W$25,$W$26,$W$27,$W$28,$W$29,$C62,E$37,$W$20),""))</f>
        <v/>
      </c>
      <c r="F62" s="164" t="str">
        <f t="shared" si="6"/>
        <v/>
      </c>
      <c r="G62" s="164" t="str">
        <f t="shared" si="6"/>
        <v/>
      </c>
      <c r="H62" s="165" t="str">
        <f t="shared" si="1"/>
        <v/>
      </c>
      <c r="J62" s="164" t="str">
        <f t="shared" ref="J62:L91" si="10">IF($B$37="% of Income",IFERROR(CUBEVALUE("ThisWorkbookDataModel",$W$21,$W$22,$W$24,$K$35,$W$25,$W$26,$W$27,$W$28,$W$29,$C62,J$37,$W$20)/100,""),IFERROR(CUBEVALUE("ThisWorkbookDataModel",$W$21,$W$22,$W$24,$K$35,$W$25,$W$26,$W$27,$W$28,$W$29,$C62,J$37,$W$20),""))</f>
        <v/>
      </c>
      <c r="K62" s="164" t="str">
        <f t="shared" si="7"/>
        <v/>
      </c>
      <c r="L62" s="164" t="str">
        <f t="shared" si="7"/>
        <v/>
      </c>
      <c r="M62" s="165" t="str">
        <f t="shared" si="3"/>
        <v/>
      </c>
      <c r="O62" s="164" t="str">
        <f t="shared" ref="O62:Q91" si="11">IF($B$37="% of Income",IFERROR(CUBEVALUE("ThisWorkbookDataModel",$W$21,$W$22,$W$24,$O$35,$W$25,$W$26,$W$27,$W$28,$W$29,$C62,O$37,$W$20)/100,""),IFERROR(CUBEVALUE("ThisWorkbookDataModel",$W$21,$W$22,$W$24,$O$35,$W$25,$W$26,$W$27,$W$28,$W$29,$C62,O$37,$W$20),""))</f>
        <v/>
      </c>
      <c r="P62" s="164" t="str">
        <f t="shared" si="8"/>
        <v/>
      </c>
      <c r="Q62" s="164" t="str">
        <f t="shared" si="8"/>
        <v/>
      </c>
      <c r="R62" s="165" t="str">
        <f t="shared" si="5"/>
        <v/>
      </c>
    </row>
    <row r="63" spans="2:18" ht="15.75" x14ac:dyDescent="0.5">
      <c r="B63" s="163" t="str">
        <f>IF('Trust Composition'!C35=0,"",'Trust Composition'!C35)</f>
        <v/>
      </c>
      <c r="C63" s="163" t="str">
        <f>IF('Trust Composition'!D35=0,"",'Trust Composition'!D35)</f>
        <v/>
      </c>
      <c r="E63" s="164" t="str">
        <f t="shared" si="9"/>
        <v/>
      </c>
      <c r="F63" s="164" t="str">
        <f t="shared" si="6"/>
        <v/>
      </c>
      <c r="G63" s="164" t="str">
        <f t="shared" si="6"/>
        <v/>
      </c>
      <c r="H63" s="165" t="str">
        <f t="shared" si="1"/>
        <v/>
      </c>
      <c r="J63" s="164" t="str">
        <f t="shared" si="10"/>
        <v/>
      </c>
      <c r="K63" s="164" t="str">
        <f t="shared" si="7"/>
        <v/>
      </c>
      <c r="L63" s="164" t="str">
        <f t="shared" si="7"/>
        <v/>
      </c>
      <c r="M63" s="165" t="str">
        <f t="shared" si="3"/>
        <v/>
      </c>
      <c r="O63" s="164" t="str">
        <f t="shared" si="11"/>
        <v/>
      </c>
      <c r="P63" s="164" t="str">
        <f t="shared" si="8"/>
        <v/>
      </c>
      <c r="Q63" s="164" t="str">
        <f t="shared" si="8"/>
        <v/>
      </c>
      <c r="R63" s="165" t="str">
        <f t="shared" si="5"/>
        <v/>
      </c>
    </row>
    <row r="64" spans="2:18" ht="15.75" x14ac:dyDescent="0.5">
      <c r="B64" s="163" t="str">
        <f>IF('Trust Composition'!C36=0,"",'Trust Composition'!C36)</f>
        <v/>
      </c>
      <c r="C64" s="163" t="str">
        <f>IF('Trust Composition'!D36=0,"",'Trust Composition'!D36)</f>
        <v/>
      </c>
      <c r="E64" s="164" t="str">
        <f t="shared" si="9"/>
        <v/>
      </c>
      <c r="F64" s="164" t="str">
        <f t="shared" si="6"/>
        <v/>
      </c>
      <c r="G64" s="164" t="str">
        <f t="shared" si="6"/>
        <v/>
      </c>
      <c r="H64" s="165" t="str">
        <f t="shared" si="1"/>
        <v/>
      </c>
      <c r="J64" s="164" t="str">
        <f t="shared" si="10"/>
        <v/>
      </c>
      <c r="K64" s="164" t="str">
        <f t="shared" si="7"/>
        <v/>
      </c>
      <c r="L64" s="164" t="str">
        <f t="shared" si="7"/>
        <v/>
      </c>
      <c r="M64" s="165" t="str">
        <f t="shared" si="3"/>
        <v/>
      </c>
      <c r="O64" s="164" t="str">
        <f t="shared" si="11"/>
        <v/>
      </c>
      <c r="P64" s="164" t="str">
        <f t="shared" si="8"/>
        <v/>
      </c>
      <c r="Q64" s="164" t="str">
        <f t="shared" si="8"/>
        <v/>
      </c>
      <c r="R64" s="165" t="str">
        <f t="shared" si="5"/>
        <v/>
      </c>
    </row>
    <row r="65" spans="2:18" ht="15.75" x14ac:dyDescent="0.5">
      <c r="B65" s="163" t="str">
        <f>IF('Trust Composition'!C37=0,"",'Trust Composition'!C37)</f>
        <v/>
      </c>
      <c r="C65" s="163" t="str">
        <f>IF('Trust Composition'!D37=0,"",'Trust Composition'!D37)</f>
        <v/>
      </c>
      <c r="E65" s="164" t="str">
        <f t="shared" si="9"/>
        <v/>
      </c>
      <c r="F65" s="164" t="str">
        <f t="shared" si="6"/>
        <v/>
      </c>
      <c r="G65" s="164" t="str">
        <f t="shared" si="6"/>
        <v/>
      </c>
      <c r="H65" s="165" t="str">
        <f t="shared" si="1"/>
        <v/>
      </c>
      <c r="J65" s="164" t="str">
        <f t="shared" si="10"/>
        <v/>
      </c>
      <c r="K65" s="164" t="str">
        <f t="shared" si="7"/>
        <v/>
      </c>
      <c r="L65" s="164" t="str">
        <f t="shared" si="7"/>
        <v/>
      </c>
      <c r="M65" s="165" t="str">
        <f t="shared" si="3"/>
        <v/>
      </c>
      <c r="O65" s="164" t="str">
        <f t="shared" si="11"/>
        <v/>
      </c>
      <c r="P65" s="164" t="str">
        <f t="shared" si="8"/>
        <v/>
      </c>
      <c r="Q65" s="164" t="str">
        <f t="shared" si="8"/>
        <v/>
      </c>
      <c r="R65" s="165" t="str">
        <f t="shared" si="5"/>
        <v/>
      </c>
    </row>
    <row r="66" spans="2:18" ht="15.75" x14ac:dyDescent="0.5">
      <c r="B66" s="163" t="str">
        <f>IF('Trust Composition'!C38=0,"",'Trust Composition'!C38)</f>
        <v/>
      </c>
      <c r="C66" s="163" t="str">
        <f>IF('Trust Composition'!D38=0,"",'Trust Composition'!D38)</f>
        <v/>
      </c>
      <c r="E66" s="164" t="str">
        <f t="shared" si="9"/>
        <v/>
      </c>
      <c r="F66" s="164" t="str">
        <f t="shared" si="6"/>
        <v/>
      </c>
      <c r="G66" s="164" t="str">
        <f t="shared" si="6"/>
        <v/>
      </c>
      <c r="H66" s="165" t="str">
        <f t="shared" si="1"/>
        <v/>
      </c>
      <c r="J66" s="164" t="str">
        <f t="shared" si="10"/>
        <v/>
      </c>
      <c r="K66" s="164" t="str">
        <f t="shared" si="7"/>
        <v/>
      </c>
      <c r="L66" s="164" t="str">
        <f t="shared" si="7"/>
        <v/>
      </c>
      <c r="M66" s="165" t="str">
        <f t="shared" si="3"/>
        <v/>
      </c>
      <c r="O66" s="164" t="str">
        <f t="shared" si="11"/>
        <v/>
      </c>
      <c r="P66" s="164" t="str">
        <f t="shared" si="8"/>
        <v/>
      </c>
      <c r="Q66" s="164" t="str">
        <f t="shared" si="8"/>
        <v/>
      </c>
      <c r="R66" s="165" t="str">
        <f t="shared" si="5"/>
        <v/>
      </c>
    </row>
    <row r="67" spans="2:18" ht="15.75" x14ac:dyDescent="0.5">
      <c r="B67" s="163" t="str">
        <f>IF('Trust Composition'!C39=0,"",'Trust Composition'!C39)</f>
        <v/>
      </c>
      <c r="C67" s="163" t="str">
        <f>IF('Trust Composition'!D39=0,"",'Trust Composition'!D39)</f>
        <v/>
      </c>
      <c r="E67" s="164" t="str">
        <f t="shared" si="9"/>
        <v/>
      </c>
      <c r="F67" s="164" t="str">
        <f t="shared" si="6"/>
        <v/>
      </c>
      <c r="G67" s="164" t="str">
        <f t="shared" si="6"/>
        <v/>
      </c>
      <c r="H67" s="165" t="str">
        <f t="shared" si="1"/>
        <v/>
      </c>
      <c r="J67" s="164" t="str">
        <f t="shared" si="10"/>
        <v/>
      </c>
      <c r="K67" s="164" t="str">
        <f t="shared" si="7"/>
        <v/>
      </c>
      <c r="L67" s="164" t="str">
        <f t="shared" si="7"/>
        <v/>
      </c>
      <c r="M67" s="165" t="str">
        <f t="shared" si="3"/>
        <v/>
      </c>
      <c r="O67" s="164" t="str">
        <f t="shared" si="11"/>
        <v/>
      </c>
      <c r="P67" s="164" t="str">
        <f t="shared" si="8"/>
        <v/>
      </c>
      <c r="Q67" s="164" t="str">
        <f t="shared" si="8"/>
        <v/>
      </c>
      <c r="R67" s="165" t="str">
        <f t="shared" si="5"/>
        <v/>
      </c>
    </row>
    <row r="68" spans="2:18" ht="15.75" x14ac:dyDescent="0.5">
      <c r="B68" s="163" t="str">
        <f>IF('Trust Composition'!C40=0,"",'Trust Composition'!C40)</f>
        <v/>
      </c>
      <c r="C68" s="163" t="str">
        <f>IF('Trust Composition'!D40=0,"",'Trust Composition'!D40)</f>
        <v/>
      </c>
      <c r="E68" s="164" t="str">
        <f t="shared" si="9"/>
        <v/>
      </c>
      <c r="F68" s="164" t="str">
        <f t="shared" si="6"/>
        <v/>
      </c>
      <c r="G68" s="164" t="str">
        <f t="shared" si="6"/>
        <v/>
      </c>
      <c r="H68" s="165" t="str">
        <f t="shared" si="1"/>
        <v/>
      </c>
      <c r="J68" s="164" t="str">
        <f t="shared" si="10"/>
        <v/>
      </c>
      <c r="K68" s="164" t="str">
        <f t="shared" si="7"/>
        <v/>
      </c>
      <c r="L68" s="164" t="str">
        <f t="shared" si="7"/>
        <v/>
      </c>
      <c r="M68" s="165" t="str">
        <f t="shared" si="3"/>
        <v/>
      </c>
      <c r="O68" s="164" t="str">
        <f t="shared" si="11"/>
        <v/>
      </c>
      <c r="P68" s="164" t="str">
        <f t="shared" si="8"/>
        <v/>
      </c>
      <c r="Q68" s="164" t="str">
        <f t="shared" si="8"/>
        <v/>
      </c>
      <c r="R68" s="165" t="str">
        <f t="shared" si="5"/>
        <v/>
      </c>
    </row>
    <row r="69" spans="2:18" ht="15.75" x14ac:dyDescent="0.5">
      <c r="B69" s="163" t="str">
        <f>IF('Trust Composition'!C41=0,"",'Trust Composition'!C41)</f>
        <v/>
      </c>
      <c r="C69" s="163" t="str">
        <f>IF('Trust Composition'!D41=0,"",'Trust Composition'!D41)</f>
        <v/>
      </c>
      <c r="E69" s="164" t="str">
        <f t="shared" si="9"/>
        <v/>
      </c>
      <c r="F69" s="164" t="str">
        <f t="shared" si="6"/>
        <v/>
      </c>
      <c r="G69" s="164" t="str">
        <f t="shared" si="6"/>
        <v/>
      </c>
      <c r="H69" s="165" t="str">
        <f t="shared" si="1"/>
        <v/>
      </c>
      <c r="J69" s="164" t="str">
        <f t="shared" si="10"/>
        <v/>
      </c>
      <c r="K69" s="164" t="str">
        <f t="shared" si="7"/>
        <v/>
      </c>
      <c r="L69" s="164" t="str">
        <f t="shared" si="7"/>
        <v/>
      </c>
      <c r="M69" s="165" t="str">
        <f t="shared" si="3"/>
        <v/>
      </c>
      <c r="O69" s="164" t="str">
        <f t="shared" si="11"/>
        <v/>
      </c>
      <c r="P69" s="164" t="str">
        <f t="shared" si="8"/>
        <v/>
      </c>
      <c r="Q69" s="164" t="str">
        <f t="shared" si="8"/>
        <v/>
      </c>
      <c r="R69" s="165" t="str">
        <f t="shared" si="5"/>
        <v/>
      </c>
    </row>
    <row r="70" spans="2:18" ht="15.75" x14ac:dyDescent="0.5">
      <c r="B70" s="163" t="str">
        <f>IF('Trust Composition'!C42=0,"",'Trust Composition'!C42)</f>
        <v/>
      </c>
      <c r="C70" s="163" t="str">
        <f>IF('Trust Composition'!D42=0,"",'Trust Composition'!D42)</f>
        <v/>
      </c>
      <c r="E70" s="164" t="str">
        <f t="shared" si="9"/>
        <v/>
      </c>
      <c r="F70" s="164" t="str">
        <f t="shared" si="6"/>
        <v/>
      </c>
      <c r="G70" s="164" t="str">
        <f t="shared" si="6"/>
        <v/>
      </c>
      <c r="H70" s="165" t="str">
        <f t="shared" si="1"/>
        <v/>
      </c>
      <c r="J70" s="164" t="str">
        <f t="shared" si="10"/>
        <v/>
      </c>
      <c r="K70" s="164" t="str">
        <f t="shared" si="7"/>
        <v/>
      </c>
      <c r="L70" s="164" t="str">
        <f t="shared" si="7"/>
        <v/>
      </c>
      <c r="M70" s="165" t="str">
        <f t="shared" si="3"/>
        <v/>
      </c>
      <c r="O70" s="164" t="str">
        <f t="shared" si="11"/>
        <v/>
      </c>
      <c r="P70" s="164" t="str">
        <f t="shared" si="8"/>
        <v/>
      </c>
      <c r="Q70" s="164" t="str">
        <f t="shared" si="8"/>
        <v/>
      </c>
      <c r="R70" s="165" t="str">
        <f t="shared" si="5"/>
        <v/>
      </c>
    </row>
    <row r="71" spans="2:18" ht="15.75" x14ac:dyDescent="0.5">
      <c r="B71" s="163" t="str">
        <f>IF('Trust Composition'!C43=0,"",'Trust Composition'!C43)</f>
        <v/>
      </c>
      <c r="C71" s="163" t="str">
        <f>IF('Trust Composition'!D43=0,"",'Trust Composition'!D43)</f>
        <v/>
      </c>
      <c r="E71" s="164" t="str">
        <f t="shared" si="9"/>
        <v/>
      </c>
      <c r="F71" s="164" t="str">
        <f t="shared" si="6"/>
        <v/>
      </c>
      <c r="G71" s="164" t="str">
        <f t="shared" si="6"/>
        <v/>
      </c>
      <c r="H71" s="165" t="str">
        <f t="shared" si="1"/>
        <v/>
      </c>
      <c r="J71" s="164" t="str">
        <f t="shared" si="10"/>
        <v/>
      </c>
      <c r="K71" s="164" t="str">
        <f t="shared" si="7"/>
        <v/>
      </c>
      <c r="L71" s="164" t="str">
        <f t="shared" si="7"/>
        <v/>
      </c>
      <c r="M71" s="165" t="str">
        <f t="shared" si="3"/>
        <v/>
      </c>
      <c r="O71" s="164" t="str">
        <f t="shared" si="11"/>
        <v/>
      </c>
      <c r="P71" s="164" t="str">
        <f t="shared" si="8"/>
        <v/>
      </c>
      <c r="Q71" s="164" t="str">
        <f t="shared" si="8"/>
        <v/>
      </c>
      <c r="R71" s="165" t="str">
        <f t="shared" si="5"/>
        <v/>
      </c>
    </row>
    <row r="72" spans="2:18" ht="15.75" x14ac:dyDescent="0.5">
      <c r="B72" s="163" t="str">
        <f>IF('Trust Composition'!C44=0,"",'Trust Composition'!C44)</f>
        <v/>
      </c>
      <c r="C72" s="163" t="str">
        <f>IF('Trust Composition'!D44=0,"",'Trust Composition'!D44)</f>
        <v/>
      </c>
      <c r="E72" s="164" t="str">
        <f t="shared" si="9"/>
        <v/>
      </c>
      <c r="F72" s="164" t="str">
        <f t="shared" si="6"/>
        <v/>
      </c>
      <c r="G72" s="164" t="str">
        <f t="shared" si="6"/>
        <v/>
      </c>
      <c r="H72" s="165" t="str">
        <f t="shared" si="1"/>
        <v/>
      </c>
      <c r="J72" s="164" t="str">
        <f t="shared" si="10"/>
        <v/>
      </c>
      <c r="K72" s="164" t="str">
        <f t="shared" si="7"/>
        <v/>
      </c>
      <c r="L72" s="164" t="str">
        <f t="shared" si="7"/>
        <v/>
      </c>
      <c r="M72" s="165" t="str">
        <f t="shared" si="3"/>
        <v/>
      </c>
      <c r="O72" s="164" t="str">
        <f t="shared" si="11"/>
        <v/>
      </c>
      <c r="P72" s="164" t="str">
        <f t="shared" si="8"/>
        <v/>
      </c>
      <c r="Q72" s="164" t="str">
        <f t="shared" si="8"/>
        <v/>
      </c>
      <c r="R72" s="165" t="str">
        <f t="shared" si="5"/>
        <v/>
      </c>
    </row>
    <row r="73" spans="2:18" ht="15.75" x14ac:dyDescent="0.5">
      <c r="B73" s="163" t="str">
        <f>IF('Trust Composition'!C45=0,"",'Trust Composition'!C45)</f>
        <v/>
      </c>
      <c r="C73" s="163" t="str">
        <f>IF('Trust Composition'!D45=0,"",'Trust Composition'!D45)</f>
        <v/>
      </c>
      <c r="E73" s="164" t="str">
        <f t="shared" si="9"/>
        <v/>
      </c>
      <c r="F73" s="164" t="str">
        <f t="shared" si="6"/>
        <v/>
      </c>
      <c r="G73" s="164" t="str">
        <f t="shared" si="6"/>
        <v/>
      </c>
      <c r="H73" s="165" t="str">
        <f t="shared" si="1"/>
        <v/>
      </c>
      <c r="J73" s="164" t="str">
        <f t="shared" si="10"/>
        <v/>
      </c>
      <c r="K73" s="164" t="str">
        <f t="shared" si="7"/>
        <v/>
      </c>
      <c r="L73" s="164" t="str">
        <f t="shared" si="7"/>
        <v/>
      </c>
      <c r="M73" s="165" t="str">
        <f t="shared" si="3"/>
        <v/>
      </c>
      <c r="O73" s="164" t="str">
        <f t="shared" si="11"/>
        <v/>
      </c>
      <c r="P73" s="164" t="str">
        <f t="shared" si="8"/>
        <v/>
      </c>
      <c r="Q73" s="164" t="str">
        <f t="shared" si="8"/>
        <v/>
      </c>
      <c r="R73" s="165" t="str">
        <f t="shared" si="5"/>
        <v/>
      </c>
    </row>
    <row r="74" spans="2:18" ht="15.75" x14ac:dyDescent="0.5">
      <c r="B74" s="163" t="str">
        <f>IF('Trust Composition'!C46=0,"",'Trust Composition'!C46)</f>
        <v/>
      </c>
      <c r="C74" s="163" t="str">
        <f>IF('Trust Composition'!D46=0,"",'Trust Composition'!D46)</f>
        <v/>
      </c>
      <c r="E74" s="164" t="str">
        <f t="shared" si="9"/>
        <v/>
      </c>
      <c r="F74" s="164" t="str">
        <f t="shared" si="6"/>
        <v/>
      </c>
      <c r="G74" s="164" t="str">
        <f t="shared" si="6"/>
        <v/>
      </c>
      <c r="H74" s="165" t="str">
        <f t="shared" si="1"/>
        <v/>
      </c>
      <c r="J74" s="164" t="str">
        <f t="shared" si="10"/>
        <v/>
      </c>
      <c r="K74" s="164" t="str">
        <f t="shared" si="7"/>
        <v/>
      </c>
      <c r="L74" s="164" t="str">
        <f t="shared" si="7"/>
        <v/>
      </c>
      <c r="M74" s="165" t="str">
        <f t="shared" si="3"/>
        <v/>
      </c>
      <c r="O74" s="164" t="str">
        <f t="shared" si="11"/>
        <v/>
      </c>
      <c r="P74" s="164" t="str">
        <f t="shared" si="8"/>
        <v/>
      </c>
      <c r="Q74" s="164" t="str">
        <f t="shared" si="8"/>
        <v/>
      </c>
      <c r="R74" s="165" t="str">
        <f t="shared" si="5"/>
        <v/>
      </c>
    </row>
    <row r="75" spans="2:18" ht="15.75" x14ac:dyDescent="0.5">
      <c r="B75" s="163" t="str">
        <f>IF('Trust Composition'!C47=0,"",'Trust Composition'!C47)</f>
        <v/>
      </c>
      <c r="C75" s="163" t="str">
        <f>IF('Trust Composition'!D47=0,"",'Trust Composition'!D47)</f>
        <v/>
      </c>
      <c r="E75" s="164" t="str">
        <f t="shared" si="9"/>
        <v/>
      </c>
      <c r="F75" s="164" t="str">
        <f t="shared" si="6"/>
        <v/>
      </c>
      <c r="G75" s="164" t="str">
        <f t="shared" si="6"/>
        <v/>
      </c>
      <c r="H75" s="165" t="str">
        <f t="shared" si="1"/>
        <v/>
      </c>
      <c r="J75" s="164" t="str">
        <f t="shared" si="10"/>
        <v/>
      </c>
      <c r="K75" s="164" t="str">
        <f t="shared" si="7"/>
        <v/>
      </c>
      <c r="L75" s="164" t="str">
        <f t="shared" si="7"/>
        <v/>
      </c>
      <c r="M75" s="165" t="str">
        <f t="shared" si="3"/>
        <v/>
      </c>
      <c r="O75" s="164" t="str">
        <f t="shared" si="11"/>
        <v/>
      </c>
      <c r="P75" s="164" t="str">
        <f t="shared" si="8"/>
        <v/>
      </c>
      <c r="Q75" s="164" t="str">
        <f t="shared" si="8"/>
        <v/>
      </c>
      <c r="R75" s="165" t="str">
        <f t="shared" si="5"/>
        <v/>
      </c>
    </row>
    <row r="76" spans="2:18" ht="15.75" x14ac:dyDescent="0.5">
      <c r="B76" s="163" t="str">
        <f>IF('Trust Composition'!C48=0,"",'Trust Composition'!C48)</f>
        <v/>
      </c>
      <c r="C76" s="163" t="str">
        <f>IF('Trust Composition'!D48=0,"",'Trust Composition'!D48)</f>
        <v/>
      </c>
      <c r="E76" s="164" t="str">
        <f t="shared" si="9"/>
        <v/>
      </c>
      <c r="F76" s="164" t="str">
        <f t="shared" si="6"/>
        <v/>
      </c>
      <c r="G76" s="164" t="str">
        <f t="shared" si="6"/>
        <v/>
      </c>
      <c r="H76" s="165" t="str">
        <f t="shared" si="1"/>
        <v/>
      </c>
      <c r="J76" s="164" t="str">
        <f t="shared" si="10"/>
        <v/>
      </c>
      <c r="K76" s="164" t="str">
        <f t="shared" si="7"/>
        <v/>
      </c>
      <c r="L76" s="164" t="str">
        <f t="shared" si="7"/>
        <v/>
      </c>
      <c r="M76" s="165" t="str">
        <f t="shared" si="3"/>
        <v/>
      </c>
      <c r="O76" s="164" t="str">
        <f t="shared" si="11"/>
        <v/>
      </c>
      <c r="P76" s="164" t="str">
        <f t="shared" si="8"/>
        <v/>
      </c>
      <c r="Q76" s="164" t="str">
        <f t="shared" si="8"/>
        <v/>
      </c>
      <c r="R76" s="165" t="str">
        <f t="shared" si="5"/>
        <v/>
      </c>
    </row>
    <row r="77" spans="2:18" ht="15.75" x14ac:dyDescent="0.5">
      <c r="B77" s="163" t="str">
        <f>IF('Trust Composition'!C49=0,"",'Trust Composition'!C49)</f>
        <v/>
      </c>
      <c r="C77" s="163" t="str">
        <f>IF('Trust Composition'!D49=0,"",'Trust Composition'!D49)</f>
        <v/>
      </c>
      <c r="E77" s="164" t="str">
        <f t="shared" si="9"/>
        <v/>
      </c>
      <c r="F77" s="164" t="str">
        <f t="shared" si="6"/>
        <v/>
      </c>
      <c r="G77" s="164" t="str">
        <f t="shared" si="6"/>
        <v/>
      </c>
      <c r="H77" s="165" t="str">
        <f t="shared" si="1"/>
        <v/>
      </c>
      <c r="J77" s="164" t="str">
        <f t="shared" si="10"/>
        <v/>
      </c>
      <c r="K77" s="164" t="str">
        <f t="shared" si="7"/>
        <v/>
      </c>
      <c r="L77" s="164" t="str">
        <f t="shared" si="7"/>
        <v/>
      </c>
      <c r="M77" s="165" t="str">
        <f t="shared" si="3"/>
        <v/>
      </c>
      <c r="O77" s="164" t="str">
        <f t="shared" si="11"/>
        <v/>
      </c>
      <c r="P77" s="164" t="str">
        <f t="shared" si="8"/>
        <v/>
      </c>
      <c r="Q77" s="164" t="str">
        <f t="shared" si="8"/>
        <v/>
      </c>
      <c r="R77" s="165" t="str">
        <f t="shared" si="5"/>
        <v/>
      </c>
    </row>
    <row r="78" spans="2:18" ht="15.75" x14ac:dyDescent="0.5">
      <c r="B78" s="163" t="str">
        <f>IF('Trust Composition'!C50=0,"",'Trust Composition'!C50)</f>
        <v/>
      </c>
      <c r="C78" s="163" t="str">
        <f>IF('Trust Composition'!D50=0,"",'Trust Composition'!D50)</f>
        <v/>
      </c>
      <c r="E78" s="164" t="str">
        <f t="shared" si="9"/>
        <v/>
      </c>
      <c r="F78" s="164" t="str">
        <f t="shared" si="9"/>
        <v/>
      </c>
      <c r="G78" s="164" t="str">
        <f t="shared" si="9"/>
        <v/>
      </c>
      <c r="H78" s="165" t="str">
        <f t="shared" si="1"/>
        <v/>
      </c>
      <c r="J78" s="164" t="str">
        <f t="shared" si="10"/>
        <v/>
      </c>
      <c r="K78" s="164" t="str">
        <f t="shared" si="10"/>
        <v/>
      </c>
      <c r="L78" s="164" t="str">
        <f t="shared" si="10"/>
        <v/>
      </c>
      <c r="M78" s="165" t="str">
        <f t="shared" si="3"/>
        <v/>
      </c>
      <c r="O78" s="164" t="str">
        <f t="shared" si="11"/>
        <v/>
      </c>
      <c r="P78" s="164" t="str">
        <f t="shared" si="11"/>
        <v/>
      </c>
      <c r="Q78" s="164" t="str">
        <f t="shared" si="11"/>
        <v/>
      </c>
      <c r="R78" s="165" t="str">
        <f t="shared" si="5"/>
        <v/>
      </c>
    </row>
    <row r="79" spans="2:18" ht="15.75" x14ac:dyDescent="0.5">
      <c r="B79" s="163" t="str">
        <f>IF('Trust Composition'!C51=0,"",'Trust Composition'!C51)</f>
        <v/>
      </c>
      <c r="C79" s="163" t="str">
        <f>IF('Trust Composition'!D51=0,"",'Trust Composition'!D51)</f>
        <v/>
      </c>
      <c r="E79" s="164" t="str">
        <f t="shared" si="9"/>
        <v/>
      </c>
      <c r="F79" s="164" t="str">
        <f t="shared" si="9"/>
        <v/>
      </c>
      <c r="G79" s="164" t="str">
        <f t="shared" si="9"/>
        <v/>
      </c>
      <c r="H79" s="165" t="str">
        <f t="shared" si="1"/>
        <v/>
      </c>
      <c r="J79" s="164" t="str">
        <f t="shared" si="10"/>
        <v/>
      </c>
      <c r="K79" s="164" t="str">
        <f t="shared" si="10"/>
        <v/>
      </c>
      <c r="L79" s="164" t="str">
        <f t="shared" si="10"/>
        <v/>
      </c>
      <c r="M79" s="165" t="str">
        <f t="shared" si="3"/>
        <v/>
      </c>
      <c r="O79" s="164" t="str">
        <f t="shared" si="11"/>
        <v/>
      </c>
      <c r="P79" s="164" t="str">
        <f t="shared" si="11"/>
        <v/>
      </c>
      <c r="Q79" s="164" t="str">
        <f t="shared" si="11"/>
        <v/>
      </c>
      <c r="R79" s="165" t="str">
        <f t="shared" si="5"/>
        <v/>
      </c>
    </row>
    <row r="80" spans="2:18" ht="15.75" x14ac:dyDescent="0.5">
      <c r="B80" s="163" t="str">
        <f>IF('Trust Composition'!C52=0,"",'Trust Composition'!C52)</f>
        <v/>
      </c>
      <c r="C80" s="163" t="str">
        <f>IF('Trust Composition'!D52=0,"",'Trust Composition'!D52)</f>
        <v/>
      </c>
      <c r="E80" s="164" t="str">
        <f t="shared" si="9"/>
        <v/>
      </c>
      <c r="F80" s="164" t="str">
        <f t="shared" si="9"/>
        <v/>
      </c>
      <c r="G80" s="164" t="str">
        <f t="shared" si="9"/>
        <v/>
      </c>
      <c r="H80" s="165" t="str">
        <f t="shared" si="1"/>
        <v/>
      </c>
      <c r="J80" s="164" t="str">
        <f t="shared" si="10"/>
        <v/>
      </c>
      <c r="K80" s="164" t="str">
        <f t="shared" si="10"/>
        <v/>
      </c>
      <c r="L80" s="164" t="str">
        <f t="shared" si="10"/>
        <v/>
      </c>
      <c r="M80" s="165" t="str">
        <f t="shared" si="3"/>
        <v/>
      </c>
      <c r="O80" s="164" t="str">
        <f t="shared" si="11"/>
        <v/>
      </c>
      <c r="P80" s="164" t="str">
        <f t="shared" si="11"/>
        <v/>
      </c>
      <c r="Q80" s="164" t="str">
        <f t="shared" si="11"/>
        <v/>
      </c>
      <c r="R80" s="165" t="str">
        <f t="shared" si="5"/>
        <v/>
      </c>
    </row>
    <row r="81" spans="2:18" ht="15.75" x14ac:dyDescent="0.5">
      <c r="B81" s="163" t="str">
        <f>IF('Trust Composition'!C53=0,"",'Trust Composition'!C53)</f>
        <v/>
      </c>
      <c r="C81" s="163" t="str">
        <f>IF('Trust Composition'!D53=0,"",'Trust Composition'!D53)</f>
        <v/>
      </c>
      <c r="E81" s="164" t="str">
        <f t="shared" si="9"/>
        <v/>
      </c>
      <c r="F81" s="164" t="str">
        <f t="shared" si="9"/>
        <v/>
      </c>
      <c r="G81" s="164" t="str">
        <f t="shared" si="9"/>
        <v/>
      </c>
      <c r="H81" s="165" t="str">
        <f t="shared" si="1"/>
        <v/>
      </c>
      <c r="J81" s="164" t="str">
        <f t="shared" si="10"/>
        <v/>
      </c>
      <c r="K81" s="164" t="str">
        <f t="shared" si="10"/>
        <v/>
      </c>
      <c r="L81" s="164" t="str">
        <f t="shared" si="10"/>
        <v/>
      </c>
      <c r="M81" s="165" t="str">
        <f t="shared" si="3"/>
        <v/>
      </c>
      <c r="O81" s="164" t="str">
        <f t="shared" si="11"/>
        <v/>
      </c>
      <c r="P81" s="164" t="str">
        <f t="shared" si="11"/>
        <v/>
      </c>
      <c r="Q81" s="164" t="str">
        <f t="shared" si="11"/>
        <v/>
      </c>
      <c r="R81" s="165" t="str">
        <f t="shared" si="5"/>
        <v/>
      </c>
    </row>
    <row r="82" spans="2:18" ht="15.75" x14ac:dyDescent="0.5">
      <c r="B82" s="163" t="str">
        <f>IF('Trust Composition'!C54=0,"",'Trust Composition'!C54)</f>
        <v/>
      </c>
      <c r="C82" s="163" t="str">
        <f>IF('Trust Composition'!D54=0,"",'Trust Composition'!D54)</f>
        <v/>
      </c>
      <c r="E82" s="164" t="str">
        <f t="shared" si="9"/>
        <v/>
      </c>
      <c r="F82" s="164" t="str">
        <f t="shared" si="9"/>
        <v/>
      </c>
      <c r="G82" s="164" t="str">
        <f t="shared" si="9"/>
        <v/>
      </c>
      <c r="H82" s="165" t="str">
        <f t="shared" si="1"/>
        <v/>
      </c>
      <c r="J82" s="164" t="str">
        <f t="shared" si="10"/>
        <v/>
      </c>
      <c r="K82" s="164" t="str">
        <f t="shared" si="10"/>
        <v/>
      </c>
      <c r="L82" s="164" t="str">
        <f t="shared" si="10"/>
        <v/>
      </c>
      <c r="M82" s="165" t="str">
        <f t="shared" si="3"/>
        <v/>
      </c>
      <c r="O82" s="164" t="str">
        <f t="shared" si="11"/>
        <v/>
      </c>
      <c r="P82" s="164" t="str">
        <f t="shared" si="11"/>
        <v/>
      </c>
      <c r="Q82" s="164" t="str">
        <f t="shared" si="11"/>
        <v/>
      </c>
      <c r="R82" s="165" t="str">
        <f t="shared" si="5"/>
        <v/>
      </c>
    </row>
    <row r="83" spans="2:18" ht="15.75" x14ac:dyDescent="0.5">
      <c r="B83" s="163" t="str">
        <f>IF('Trust Composition'!C55=0,"",'Trust Composition'!C55)</f>
        <v/>
      </c>
      <c r="C83" s="163" t="str">
        <f>IF('Trust Composition'!D55=0,"",'Trust Composition'!D55)</f>
        <v/>
      </c>
      <c r="E83" s="164" t="str">
        <f t="shared" si="9"/>
        <v/>
      </c>
      <c r="F83" s="164" t="str">
        <f t="shared" si="9"/>
        <v/>
      </c>
      <c r="G83" s="164" t="str">
        <f t="shared" si="9"/>
        <v/>
      </c>
      <c r="H83" s="165" t="str">
        <f t="shared" si="1"/>
        <v/>
      </c>
      <c r="J83" s="164" t="str">
        <f t="shared" si="10"/>
        <v/>
      </c>
      <c r="K83" s="164" t="str">
        <f t="shared" si="10"/>
        <v/>
      </c>
      <c r="L83" s="164" t="str">
        <f t="shared" si="10"/>
        <v/>
      </c>
      <c r="M83" s="165" t="str">
        <f t="shared" si="3"/>
        <v/>
      </c>
      <c r="O83" s="164" t="str">
        <f t="shared" si="11"/>
        <v/>
      </c>
      <c r="P83" s="164" t="str">
        <f t="shared" si="11"/>
        <v/>
      </c>
      <c r="Q83" s="164" t="str">
        <f t="shared" si="11"/>
        <v/>
      </c>
      <c r="R83" s="165" t="str">
        <f t="shared" si="5"/>
        <v/>
      </c>
    </row>
    <row r="84" spans="2:18" ht="15.75" x14ac:dyDescent="0.5">
      <c r="B84" s="163" t="str">
        <f>IF('Trust Composition'!C56=0,"",'Trust Composition'!C56)</f>
        <v/>
      </c>
      <c r="C84" s="163" t="str">
        <f>IF('Trust Composition'!D56=0,"",'Trust Composition'!D56)</f>
        <v/>
      </c>
      <c r="E84" s="164" t="str">
        <f t="shared" si="9"/>
        <v/>
      </c>
      <c r="F84" s="164" t="str">
        <f t="shared" si="9"/>
        <v/>
      </c>
      <c r="G84" s="164" t="str">
        <f t="shared" si="9"/>
        <v/>
      </c>
      <c r="H84" s="165" t="str">
        <f t="shared" si="1"/>
        <v/>
      </c>
      <c r="J84" s="164" t="str">
        <f t="shared" si="10"/>
        <v/>
      </c>
      <c r="K84" s="164" t="str">
        <f t="shared" si="10"/>
        <v/>
      </c>
      <c r="L84" s="164" t="str">
        <f t="shared" si="10"/>
        <v/>
      </c>
      <c r="M84" s="165" t="str">
        <f t="shared" si="3"/>
        <v/>
      </c>
      <c r="O84" s="164" t="str">
        <f t="shared" si="11"/>
        <v/>
      </c>
      <c r="P84" s="164" t="str">
        <f t="shared" si="11"/>
        <v/>
      </c>
      <c r="Q84" s="164" t="str">
        <f t="shared" si="11"/>
        <v/>
      </c>
      <c r="R84" s="165" t="str">
        <f t="shared" si="5"/>
        <v/>
      </c>
    </row>
    <row r="85" spans="2:18" ht="15.75" x14ac:dyDescent="0.5">
      <c r="B85" s="163" t="str">
        <f>IF('Trust Composition'!C57=0,"",'Trust Composition'!C57)</f>
        <v/>
      </c>
      <c r="C85" s="163" t="str">
        <f>IF('Trust Composition'!D57=0,"",'Trust Composition'!D57)</f>
        <v/>
      </c>
      <c r="E85" s="164" t="str">
        <f t="shared" si="9"/>
        <v/>
      </c>
      <c r="F85" s="164" t="str">
        <f t="shared" si="9"/>
        <v/>
      </c>
      <c r="G85" s="164" t="str">
        <f t="shared" si="9"/>
        <v/>
      </c>
      <c r="H85" s="165" t="str">
        <f t="shared" si="1"/>
        <v/>
      </c>
      <c r="J85" s="164" t="str">
        <f t="shared" si="10"/>
        <v/>
      </c>
      <c r="K85" s="164" t="str">
        <f t="shared" si="10"/>
        <v/>
      </c>
      <c r="L85" s="164" t="str">
        <f t="shared" si="10"/>
        <v/>
      </c>
      <c r="M85" s="165" t="str">
        <f t="shared" si="3"/>
        <v/>
      </c>
      <c r="O85" s="164" t="str">
        <f t="shared" si="11"/>
        <v/>
      </c>
      <c r="P85" s="164" t="str">
        <f t="shared" si="11"/>
        <v/>
      </c>
      <c r="Q85" s="164" t="str">
        <f t="shared" si="11"/>
        <v/>
      </c>
      <c r="R85" s="165" t="str">
        <f t="shared" si="5"/>
        <v/>
      </c>
    </row>
    <row r="86" spans="2:18" ht="15.75" x14ac:dyDescent="0.5">
      <c r="B86" s="163" t="str">
        <f>IF('Trust Composition'!C58=0,"",'Trust Composition'!C58)</f>
        <v/>
      </c>
      <c r="C86" s="163" t="str">
        <f>IF('Trust Composition'!D58=0,"",'Trust Composition'!D58)</f>
        <v/>
      </c>
      <c r="E86" s="164" t="str">
        <f t="shared" si="9"/>
        <v/>
      </c>
      <c r="F86" s="164" t="str">
        <f t="shared" si="9"/>
        <v/>
      </c>
      <c r="G86" s="164" t="str">
        <f t="shared" si="9"/>
        <v/>
      </c>
      <c r="H86" s="165" t="str">
        <f t="shared" si="1"/>
        <v/>
      </c>
      <c r="J86" s="164" t="str">
        <f t="shared" si="10"/>
        <v/>
      </c>
      <c r="K86" s="164" t="str">
        <f t="shared" si="10"/>
        <v/>
      </c>
      <c r="L86" s="164" t="str">
        <f t="shared" si="10"/>
        <v/>
      </c>
      <c r="M86" s="165" t="str">
        <f t="shared" si="3"/>
        <v/>
      </c>
      <c r="O86" s="164" t="str">
        <f t="shared" si="11"/>
        <v/>
      </c>
      <c r="P86" s="164" t="str">
        <f t="shared" si="11"/>
        <v/>
      </c>
      <c r="Q86" s="164" t="str">
        <f t="shared" si="11"/>
        <v/>
      </c>
      <c r="R86" s="165" t="str">
        <f t="shared" si="5"/>
        <v/>
      </c>
    </row>
    <row r="87" spans="2:18" ht="15.75" x14ac:dyDescent="0.5">
      <c r="B87" s="163" t="str">
        <f>IF('Trust Composition'!C59=0,"",'Trust Composition'!C59)</f>
        <v/>
      </c>
      <c r="C87" s="163" t="str">
        <f>IF('Trust Composition'!D59=0,"",'Trust Composition'!D59)</f>
        <v/>
      </c>
      <c r="E87" s="164" t="str">
        <f t="shared" si="9"/>
        <v/>
      </c>
      <c r="F87" s="164" t="str">
        <f t="shared" si="9"/>
        <v/>
      </c>
      <c r="G87" s="164" t="str">
        <f t="shared" si="9"/>
        <v/>
      </c>
      <c r="H87" s="165" t="str">
        <f t="shared" si="1"/>
        <v/>
      </c>
      <c r="J87" s="164" t="str">
        <f t="shared" si="10"/>
        <v/>
      </c>
      <c r="K87" s="164" t="str">
        <f t="shared" si="10"/>
        <v/>
      </c>
      <c r="L87" s="164" t="str">
        <f t="shared" si="10"/>
        <v/>
      </c>
      <c r="M87" s="165" t="str">
        <f t="shared" si="3"/>
        <v/>
      </c>
      <c r="O87" s="164" t="str">
        <f t="shared" si="11"/>
        <v/>
      </c>
      <c r="P87" s="164" t="str">
        <f t="shared" si="11"/>
        <v/>
      </c>
      <c r="Q87" s="164" t="str">
        <f t="shared" si="11"/>
        <v/>
      </c>
      <c r="R87" s="165" t="str">
        <f t="shared" si="5"/>
        <v/>
      </c>
    </row>
    <row r="88" spans="2:18" ht="15.75" x14ac:dyDescent="0.5">
      <c r="B88" s="163" t="str">
        <f>IF('Trust Composition'!C60=0,"",'Trust Composition'!C60)</f>
        <v/>
      </c>
      <c r="C88" s="163" t="str">
        <f>IF('Trust Composition'!D60=0,"",'Trust Composition'!D60)</f>
        <v/>
      </c>
      <c r="E88" s="164" t="str">
        <f t="shared" si="9"/>
        <v/>
      </c>
      <c r="F88" s="164" t="str">
        <f t="shared" si="9"/>
        <v/>
      </c>
      <c r="G88" s="164" t="str">
        <f t="shared" si="9"/>
        <v/>
      </c>
      <c r="H88" s="165" t="str">
        <f t="shared" si="1"/>
        <v/>
      </c>
      <c r="J88" s="164" t="str">
        <f t="shared" si="10"/>
        <v/>
      </c>
      <c r="K88" s="164" t="str">
        <f t="shared" si="10"/>
        <v/>
      </c>
      <c r="L88" s="164" t="str">
        <f t="shared" si="10"/>
        <v/>
      </c>
      <c r="M88" s="165" t="str">
        <f t="shared" si="3"/>
        <v/>
      </c>
      <c r="O88" s="164" t="str">
        <f t="shared" si="11"/>
        <v/>
      </c>
      <c r="P88" s="164" t="str">
        <f t="shared" si="11"/>
        <v/>
      </c>
      <c r="Q88" s="164" t="str">
        <f t="shared" si="11"/>
        <v/>
      </c>
      <c r="R88" s="165" t="str">
        <f t="shared" si="5"/>
        <v/>
      </c>
    </row>
    <row r="89" spans="2:18" ht="15.75" x14ac:dyDescent="0.5">
      <c r="B89" s="163" t="str">
        <f>IF('Trust Composition'!C61=0,"",'Trust Composition'!C61)</f>
        <v/>
      </c>
      <c r="C89" s="163" t="str">
        <f>IF('Trust Composition'!D61=0,"",'Trust Composition'!D61)</f>
        <v/>
      </c>
      <c r="E89" s="164" t="str">
        <f t="shared" si="9"/>
        <v/>
      </c>
      <c r="F89" s="164" t="str">
        <f t="shared" si="9"/>
        <v/>
      </c>
      <c r="G89" s="164" t="str">
        <f t="shared" si="9"/>
        <v/>
      </c>
      <c r="H89" s="165" t="str">
        <f t="shared" si="1"/>
        <v/>
      </c>
      <c r="J89" s="164" t="str">
        <f t="shared" si="10"/>
        <v/>
      </c>
      <c r="K89" s="164" t="str">
        <f t="shared" si="10"/>
        <v/>
      </c>
      <c r="L89" s="164" t="str">
        <f t="shared" si="10"/>
        <v/>
      </c>
      <c r="M89" s="165" t="str">
        <f t="shared" si="3"/>
        <v/>
      </c>
      <c r="O89" s="164" t="str">
        <f t="shared" si="11"/>
        <v/>
      </c>
      <c r="P89" s="164" t="str">
        <f t="shared" si="11"/>
        <v/>
      </c>
      <c r="Q89" s="164" t="str">
        <f t="shared" si="11"/>
        <v/>
      </c>
      <c r="R89" s="165" t="str">
        <f t="shared" si="5"/>
        <v/>
      </c>
    </row>
    <row r="90" spans="2:18" ht="15.75" x14ac:dyDescent="0.5">
      <c r="B90" s="163" t="str">
        <f>IF('Trust Composition'!C62=0,"",'Trust Composition'!C62)</f>
        <v/>
      </c>
      <c r="C90" s="163" t="str">
        <f>IF('Trust Composition'!D62=0,"",'Trust Composition'!D62)</f>
        <v/>
      </c>
      <c r="E90" s="164" t="str">
        <f t="shared" si="9"/>
        <v/>
      </c>
      <c r="F90" s="164" t="str">
        <f t="shared" si="9"/>
        <v/>
      </c>
      <c r="G90" s="164" t="str">
        <f t="shared" si="9"/>
        <v/>
      </c>
      <c r="H90" s="165" t="str">
        <f t="shared" si="1"/>
        <v/>
      </c>
      <c r="J90" s="164" t="str">
        <f t="shared" si="10"/>
        <v/>
      </c>
      <c r="K90" s="164" t="str">
        <f t="shared" si="10"/>
        <v/>
      </c>
      <c r="L90" s="164" t="str">
        <f t="shared" si="10"/>
        <v/>
      </c>
      <c r="M90" s="165" t="str">
        <f t="shared" si="3"/>
        <v/>
      </c>
      <c r="O90" s="164" t="str">
        <f t="shared" si="11"/>
        <v/>
      </c>
      <c r="P90" s="164" t="str">
        <f t="shared" si="11"/>
        <v/>
      </c>
      <c r="Q90" s="164" t="str">
        <f t="shared" si="11"/>
        <v/>
      </c>
      <c r="R90" s="165" t="str">
        <f t="shared" si="5"/>
        <v/>
      </c>
    </row>
    <row r="91" spans="2:18" ht="15.75" x14ac:dyDescent="0.5">
      <c r="B91" s="163" t="str">
        <f>IF('Trust Composition'!C63=0,"",'Trust Composition'!C63)</f>
        <v/>
      </c>
      <c r="C91" s="163" t="str">
        <f>IF('Trust Composition'!D63=0,"",'Trust Composition'!D63)</f>
        <v/>
      </c>
      <c r="E91" s="164" t="str">
        <f t="shared" si="9"/>
        <v/>
      </c>
      <c r="F91" s="164" t="str">
        <f t="shared" si="9"/>
        <v/>
      </c>
      <c r="G91" s="164" t="str">
        <f t="shared" si="9"/>
        <v/>
      </c>
      <c r="H91" s="165" t="str">
        <f t="shared" si="1"/>
        <v/>
      </c>
      <c r="J91" s="164" t="str">
        <f t="shared" si="10"/>
        <v/>
      </c>
      <c r="K91" s="164" t="str">
        <f t="shared" si="10"/>
        <v/>
      </c>
      <c r="L91" s="164" t="str">
        <f t="shared" si="10"/>
        <v/>
      </c>
      <c r="M91" s="165" t="str">
        <f t="shared" si="3"/>
        <v/>
      </c>
      <c r="O91" s="164" t="str">
        <f t="shared" si="11"/>
        <v/>
      </c>
      <c r="P91" s="164" t="str">
        <f t="shared" si="11"/>
        <v/>
      </c>
      <c r="Q91" s="164" t="str">
        <f t="shared" si="11"/>
        <v/>
      </c>
      <c r="R91" s="165" t="str">
        <f t="shared" si="5"/>
        <v/>
      </c>
    </row>
  </sheetData>
  <sheetProtection algorithmName="SHA-512" hashValue="5sjxsldbVgPsLGwXUpSwN2ONp8Nc7vBrA15Oam9B4FreN+BIF2btShgPYuNvpdyFXgBvi0+L1rXbdw8mZEmmPA==" saltValue="IeF3n7lHPj4LBO6prarACw==" spinCount="100000" sheet="1" objects="1" scenarios="1" sort="0" autoFilter="0" pivotTables="0"/>
  <mergeCells count="7">
    <mergeCell ref="E38:H38"/>
    <mergeCell ref="J38:M38"/>
    <mergeCell ref="O38:R38"/>
    <mergeCell ref="B39:C39"/>
    <mergeCell ref="G39:H39"/>
    <mergeCell ref="L39:M39"/>
    <mergeCell ref="Q39:R39"/>
  </mergeCells>
  <conditionalFormatting sqref="B40:C91 E40:H91">
    <cfRule type="expression" dxfId="129" priority="9">
      <formula>B40=""</formula>
    </cfRule>
  </conditionalFormatting>
  <conditionalFormatting sqref="E40:G91 J40:L91 O40:Q91">
    <cfRule type="expression" dxfId="128" priority="1">
      <formula>$B$37="Pupil : Teacher Ratio"</formula>
    </cfRule>
    <cfRule type="expression" dxfId="127" priority="2">
      <formula>$B$37="FTE's"</formula>
    </cfRule>
    <cfRule type="expression" dxfId="126" priority="3">
      <formula>$B$37="% of Income"</formula>
    </cfRule>
  </conditionalFormatting>
  <conditionalFormatting sqref="E43:G91">
    <cfRule type="expression" dxfId="125" priority="8">
      <formula>$B$37="% of Income"</formula>
    </cfRule>
  </conditionalFormatting>
  <conditionalFormatting sqref="E40:H91">
    <cfRule type="expression" dxfId="124" priority="6">
      <formula>$B40=""</formula>
    </cfRule>
  </conditionalFormatting>
  <conditionalFormatting sqref="G40:G91">
    <cfRule type="expression" dxfId="123" priority="7">
      <formula>$B$37="% of Income"</formula>
    </cfRule>
  </conditionalFormatting>
  <conditionalFormatting sqref="J40:M91 O40:R91">
    <cfRule type="expression" dxfId="122" priority="4">
      <formula>$B40=""</formula>
    </cfRule>
    <cfRule type="expression" dxfId="121" priority="5">
      <formula>J40=""</formula>
    </cfRule>
  </conditionalFormatting>
  <pageMargins left="0.31496062992125984" right="0.31496062992125984" top="0.35433070866141736" bottom="0.35433070866141736" header="0.31496062992125984" footer="0.31496062992125984"/>
  <pageSetup paperSize="9" scale="50" orientation="portrait" r:id="rId3"/>
  <drawing r:id="rId4"/>
  <extLst>
    <ext xmlns:x14="http://schemas.microsoft.com/office/spreadsheetml/2009/9/main" uri="{78C0D931-6437-407d-A8EE-F0AAD7539E65}">
      <x14:conditionalFormattings>
        <x14:conditionalFormatting xmlns:xm="http://schemas.microsoft.com/office/excel/2006/main">
          <x14:cfRule type="iconSet" priority="10" id="{B11FB284-81E5-4A16-95EE-C5D7BA06F89B}">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H40:H91</xm:sqref>
        </x14:conditionalFormatting>
        <x14:conditionalFormatting xmlns:xm="http://schemas.microsoft.com/office/excel/2006/main">
          <x14:cfRule type="iconSet" priority="11" id="{780C7644-613B-4628-B6B5-FDC5ECBD1D61}">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M40:M91</xm:sqref>
        </x14:conditionalFormatting>
        <x14:conditionalFormatting xmlns:xm="http://schemas.microsoft.com/office/excel/2006/main">
          <x14:cfRule type="iconSet" priority="12" id="{EE7FB75D-39ED-4074-9C70-555F81CDCDB2}">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R40:R91</xm:sqref>
        </x14:conditionalFormatting>
      </x14:conditionalFormattings>
    </ext>
    <ext xmlns:x14="http://schemas.microsoft.com/office/spreadsheetml/2009/9/main" uri="{A8765BA9-456A-4dab-B4F3-ACF838C121DE}">
      <x14:slicerList>
        <x14:slicer r:id="rId5"/>
      </x14:slicerList>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51CF1F-7828-44EF-BA8B-95E6401ECCB3}">
  <sheetPr codeName="Sheet7">
    <tabColor theme="5" tint="0.79998168889431442"/>
    <pageSetUpPr fitToPage="1"/>
  </sheetPr>
  <dimension ref="A1:Y91"/>
  <sheetViews>
    <sheetView showGridLines="0" zoomScaleNormal="100" workbookViewId="0"/>
  </sheetViews>
  <sheetFormatPr defaultRowHeight="14.25" x14ac:dyDescent="0.45"/>
  <cols>
    <col min="1" max="1" width="2.33203125" customWidth="1"/>
    <col min="2" max="2" width="8.53125" customWidth="1"/>
    <col min="3" max="3" width="48.33203125" customWidth="1"/>
    <col min="4" max="4" width="2.86328125" customWidth="1"/>
    <col min="5" max="7" width="12.53125" customWidth="1"/>
    <col min="8" max="8" width="8.33203125" customWidth="1"/>
    <col min="9" max="9" width="2.86328125" customWidth="1"/>
    <col min="10" max="12" width="12.53125" customWidth="1"/>
    <col min="13" max="13" width="8.33203125" customWidth="1"/>
    <col min="14" max="14" width="2.86328125" customWidth="1"/>
    <col min="15" max="17" width="12.53125" customWidth="1"/>
    <col min="18" max="18" width="8.33203125" customWidth="1"/>
    <col min="19" max="19" width="12.33203125" customWidth="1"/>
    <col min="22" max="22" width="13.6640625" hidden="1" customWidth="1"/>
    <col min="23" max="25" width="13.53125" hidden="1" customWidth="1"/>
    <col min="26" max="26" width="12.86328125" customWidth="1"/>
  </cols>
  <sheetData>
    <row r="1" spans="2:20" s="15" customFormat="1" x14ac:dyDescent="0.45"/>
    <row r="2" spans="2:20" s="15" customFormat="1" x14ac:dyDescent="0.45"/>
    <row r="5" spans="2:20" ht="14.65" thickBot="1" x14ac:dyDescent="0.5"/>
    <row r="6" spans="2:20" ht="6" customHeight="1" x14ac:dyDescent="0.45">
      <c r="B6" s="96"/>
      <c r="C6" s="97"/>
      <c r="D6" s="97"/>
      <c r="E6" s="97"/>
      <c r="F6" s="97"/>
      <c r="G6" s="97"/>
      <c r="H6" s="97"/>
      <c r="I6" s="97"/>
      <c r="J6" s="97"/>
      <c r="K6" s="97"/>
      <c r="L6" s="97"/>
      <c r="M6" s="97"/>
      <c r="N6" s="97"/>
      <c r="O6" s="97"/>
      <c r="P6" s="97"/>
      <c r="Q6" s="97"/>
      <c r="R6" s="98"/>
    </row>
    <row r="7" spans="2:20" ht="15.75" x14ac:dyDescent="0.5">
      <c r="B7" s="99"/>
      <c r="C7" s="100"/>
      <c r="D7" s="100"/>
      <c r="E7" s="101"/>
      <c r="F7" s="101"/>
      <c r="G7" s="101"/>
      <c r="H7" s="101"/>
      <c r="I7" s="101"/>
      <c r="J7" s="101"/>
      <c r="K7" s="101"/>
      <c r="L7" s="101"/>
      <c r="M7" s="101"/>
      <c r="N7" s="101"/>
      <c r="O7" s="101"/>
      <c r="P7" s="101"/>
      <c r="Q7" s="101"/>
      <c r="R7" s="102"/>
    </row>
    <row r="8" spans="2:20" ht="15.75" x14ac:dyDescent="0.5">
      <c r="B8" s="99"/>
      <c r="C8" s="100"/>
      <c r="D8" s="100"/>
      <c r="E8" s="101"/>
      <c r="F8" s="103"/>
      <c r="G8" s="101"/>
      <c r="H8" s="101"/>
      <c r="I8" s="101"/>
      <c r="J8" s="101"/>
      <c r="K8" s="101"/>
      <c r="L8" s="101"/>
      <c r="M8" s="101"/>
      <c r="N8" s="101"/>
      <c r="O8" s="101"/>
      <c r="P8" s="100"/>
      <c r="Q8" s="104"/>
      <c r="R8" s="102"/>
    </row>
    <row r="9" spans="2:20" ht="15.75" x14ac:dyDescent="0.5">
      <c r="B9" s="99"/>
      <c r="C9" s="100"/>
      <c r="D9" s="100"/>
      <c r="E9" s="101"/>
      <c r="F9" s="101"/>
      <c r="G9" s="101"/>
      <c r="H9" s="101"/>
      <c r="I9" s="101"/>
      <c r="J9" s="101"/>
      <c r="K9" s="101"/>
      <c r="L9" s="101"/>
      <c r="M9" s="101"/>
      <c r="N9" s="101"/>
      <c r="O9" s="101"/>
      <c r="P9" s="101"/>
      <c r="Q9" s="104"/>
      <c r="R9" s="102"/>
    </row>
    <row r="10" spans="2:20" ht="15.75" x14ac:dyDescent="0.5">
      <c r="B10" s="99"/>
      <c r="C10" s="100"/>
      <c r="D10" s="100"/>
      <c r="E10" s="101"/>
      <c r="F10" s="101"/>
      <c r="G10" s="101"/>
      <c r="H10" s="101"/>
      <c r="I10" s="101"/>
      <c r="J10" s="101"/>
      <c r="K10" s="101"/>
      <c r="L10" s="101"/>
      <c r="M10" s="101"/>
      <c r="N10" s="101"/>
      <c r="O10" s="101"/>
      <c r="P10" s="101"/>
      <c r="Q10" s="104"/>
      <c r="R10" s="102"/>
    </row>
    <row r="11" spans="2:20" ht="15.75" x14ac:dyDescent="0.5">
      <c r="B11" s="99"/>
      <c r="C11" s="100"/>
      <c r="D11" s="100"/>
      <c r="E11" s="101"/>
      <c r="F11" s="101"/>
      <c r="G11" s="101"/>
      <c r="H11" s="101"/>
      <c r="I11" s="101"/>
      <c r="J11" s="101"/>
      <c r="K11" s="101"/>
      <c r="L11" s="101"/>
      <c r="M11" s="101"/>
      <c r="N11" s="101"/>
      <c r="O11" s="101"/>
      <c r="P11" s="101"/>
      <c r="Q11" s="104"/>
      <c r="R11" s="102"/>
    </row>
    <row r="12" spans="2:20" ht="7.25" customHeight="1" x14ac:dyDescent="0.5">
      <c r="B12" s="99"/>
      <c r="C12" s="100"/>
      <c r="D12" s="100"/>
      <c r="E12" s="100"/>
      <c r="F12" s="101"/>
      <c r="G12" s="101"/>
      <c r="H12" s="101"/>
      <c r="I12" s="101"/>
      <c r="J12" s="101"/>
      <c r="K12" s="101"/>
      <c r="L12" s="101"/>
      <c r="M12" s="101"/>
      <c r="N12" s="101"/>
      <c r="O12" s="101"/>
      <c r="P12" s="101"/>
      <c r="Q12" s="101"/>
      <c r="R12" s="102"/>
    </row>
    <row r="13" spans="2:20" s="109" customFormat="1" ht="15.75" x14ac:dyDescent="0.5">
      <c r="B13" s="107"/>
      <c r="C13" s="160"/>
      <c r="D13" s="106"/>
      <c r="E13" s="106"/>
      <c r="F13" s="106"/>
      <c r="G13" s="101"/>
      <c r="H13" s="106"/>
      <c r="I13" s="106"/>
      <c r="J13" s="106"/>
      <c r="K13" s="106"/>
      <c r="L13" s="106"/>
      <c r="M13" s="106"/>
      <c r="N13" s="106"/>
      <c r="O13" s="106"/>
      <c r="P13" s="106"/>
      <c r="Q13" s="106"/>
      <c r="R13" s="108"/>
      <c r="T13"/>
    </row>
    <row r="14" spans="2:20" ht="7.25" customHeight="1" x14ac:dyDescent="0.5">
      <c r="B14" s="110"/>
      <c r="C14" s="101"/>
      <c r="D14" s="101"/>
      <c r="E14" s="101"/>
      <c r="F14" s="101"/>
      <c r="G14" s="101"/>
      <c r="H14" s="101"/>
      <c r="I14" s="101"/>
      <c r="J14" s="101"/>
      <c r="K14" s="101"/>
      <c r="L14" s="101"/>
      <c r="M14" s="101"/>
      <c r="N14" s="101"/>
      <c r="O14" s="101"/>
      <c r="P14" s="101"/>
      <c r="Q14" s="101"/>
      <c r="R14" s="102"/>
    </row>
    <row r="15" spans="2:20" ht="15.75" x14ac:dyDescent="0.5">
      <c r="B15" s="110"/>
      <c r="C15" s="101"/>
      <c r="D15" s="101"/>
      <c r="E15" s="101"/>
      <c r="F15" s="101"/>
      <c r="G15" s="101"/>
      <c r="H15" s="101"/>
      <c r="I15" s="101"/>
      <c r="J15" s="101"/>
      <c r="K15" s="101"/>
      <c r="L15" s="101"/>
      <c r="M15" s="101"/>
      <c r="N15" s="101"/>
      <c r="O15" s="101"/>
      <c r="P15" s="101"/>
      <c r="Q15" s="101"/>
      <c r="R15" s="102"/>
    </row>
    <row r="16" spans="2:20" ht="15.75" x14ac:dyDescent="0.5">
      <c r="B16" s="110"/>
      <c r="C16" s="101"/>
      <c r="D16" s="101"/>
      <c r="E16" s="101"/>
      <c r="F16" s="101"/>
      <c r="G16" s="101"/>
      <c r="H16" s="101"/>
      <c r="I16" s="101"/>
      <c r="J16" s="101"/>
      <c r="K16" s="101"/>
      <c r="L16" s="101"/>
      <c r="M16" s="101"/>
      <c r="N16" s="101"/>
      <c r="O16" s="101"/>
      <c r="P16" s="101"/>
      <c r="Q16" s="101"/>
      <c r="R16" s="102"/>
    </row>
    <row r="17" spans="2:25" ht="6" customHeight="1" x14ac:dyDescent="0.5">
      <c r="B17" s="110"/>
      <c r="C17" s="101"/>
      <c r="D17" s="101"/>
      <c r="E17" s="101"/>
      <c r="F17" s="101"/>
      <c r="G17" s="101"/>
      <c r="H17" s="101"/>
      <c r="I17" s="101"/>
      <c r="J17" s="101"/>
      <c r="K17" s="101"/>
      <c r="L17" s="101"/>
      <c r="M17" s="101"/>
      <c r="N17" s="101"/>
      <c r="O17" s="101"/>
      <c r="P17" s="101"/>
      <c r="Q17" s="101"/>
      <c r="R17" s="102"/>
    </row>
    <row r="18" spans="2:25" ht="6" customHeight="1" thickBot="1" x14ac:dyDescent="0.55000000000000004">
      <c r="B18" s="111"/>
      <c r="C18" s="112"/>
      <c r="D18" s="112"/>
      <c r="E18" s="112"/>
      <c r="F18" s="112"/>
      <c r="G18" s="112"/>
      <c r="H18" s="112"/>
      <c r="I18" s="112"/>
      <c r="J18" s="112"/>
      <c r="K18" s="112"/>
      <c r="L18" s="112"/>
      <c r="M18" s="112"/>
      <c r="N18" s="112"/>
      <c r="O18" s="112"/>
      <c r="P18" s="112"/>
      <c r="Q18" s="112"/>
      <c r="R18" s="113"/>
    </row>
    <row r="19" spans="2:25" ht="14.65" thickBot="1" x14ac:dyDescent="0.5">
      <c r="E19" s="114" t="str">
        <f>IF(W29="All",W28&amp;" ("&amp;W23&amp;")"&amp;" - "&amp;PROPER(B37),W29&amp;" ("&amp;W23&amp;")"&amp;" - "&amp;PROPER(B37))</f>
        <v>All (25/26) - Per Pupil (£)</v>
      </c>
      <c r="F19" s="114"/>
      <c r="G19" s="114"/>
      <c r="H19" s="114"/>
      <c r="I19" s="114"/>
      <c r="J19" s="114"/>
      <c r="K19" s="114"/>
      <c r="L19" s="114"/>
      <c r="M19" s="114"/>
      <c r="N19" s="114"/>
      <c r="O19" s="114"/>
      <c r="P19" s="114"/>
      <c r="Q19" s="114"/>
    </row>
    <row r="20" spans="2:25" x14ac:dyDescent="0.45">
      <c r="B20" s="115"/>
      <c r="C20" s="116"/>
      <c r="D20" s="116"/>
      <c r="E20" s="116"/>
      <c r="F20" s="116"/>
      <c r="G20" s="116"/>
      <c r="H20" s="116"/>
      <c r="I20" s="116"/>
      <c r="J20" s="116"/>
      <c r="K20" s="116"/>
      <c r="L20" s="116"/>
      <c r="M20" s="116"/>
      <c r="N20" s="116"/>
      <c r="O20" s="116"/>
      <c r="P20" s="116"/>
      <c r="Q20" s="116"/>
      <c r="R20" s="117"/>
      <c r="V20" t="s">
        <v>113</v>
      </c>
      <c r="W20" t="s" vm="15">
        <v>144</v>
      </c>
    </row>
    <row r="21" spans="2:25" x14ac:dyDescent="0.45">
      <c r="B21" s="118"/>
      <c r="R21" s="119"/>
      <c r="V21" t="s">
        <v>118</v>
      </c>
      <c r="W21" t="s" vm="5">
        <v>119</v>
      </c>
    </row>
    <row r="22" spans="2:25" x14ac:dyDescent="0.45">
      <c r="B22" s="118"/>
      <c r="R22" s="119"/>
      <c r="V22" t="s">
        <v>114</v>
      </c>
      <c r="W22" t="s" vm="3">
        <v>116</v>
      </c>
    </row>
    <row r="23" spans="2:25" x14ac:dyDescent="0.45">
      <c r="B23" s="118"/>
      <c r="R23" s="119"/>
      <c r="V23" t="s">
        <v>126</v>
      </c>
      <c r="W23" t="s" vm="20">
        <v>152</v>
      </c>
    </row>
    <row r="24" spans="2:25" x14ac:dyDescent="0.45">
      <c r="B24" s="118"/>
      <c r="R24" s="119"/>
      <c r="V24" t="s">
        <v>59</v>
      </c>
      <c r="W24" t="s" vm="87">
        <v>121</v>
      </c>
    </row>
    <row r="25" spans="2:25" x14ac:dyDescent="0.45">
      <c r="B25" s="118"/>
      <c r="R25" s="119"/>
      <c r="V25" t="s">
        <v>55</v>
      </c>
      <c r="W25" t="s" vm="88">
        <v>121</v>
      </c>
    </row>
    <row r="26" spans="2:25" x14ac:dyDescent="0.45">
      <c r="B26" s="118"/>
      <c r="R26" s="119"/>
      <c r="V26" t="s">
        <v>57</v>
      </c>
      <c r="W26" t="s" vm="89">
        <v>121</v>
      </c>
    </row>
    <row r="27" spans="2:25" x14ac:dyDescent="0.45">
      <c r="B27" s="118"/>
      <c r="R27" s="119"/>
      <c r="V27" t="s">
        <v>227</v>
      </c>
      <c r="W27" t="s" vm="90">
        <v>121</v>
      </c>
    </row>
    <row r="28" spans="2:25" x14ac:dyDescent="0.45">
      <c r="B28" s="118"/>
      <c r="R28" s="119"/>
      <c r="V28" t="s">
        <v>120</v>
      </c>
      <c r="W28" t="s" vm="7">
        <v>121</v>
      </c>
    </row>
    <row r="29" spans="2:25" x14ac:dyDescent="0.45">
      <c r="B29" s="118"/>
      <c r="R29" s="119"/>
      <c r="V29" t="s">
        <v>122</v>
      </c>
      <c r="W29" t="s" vm="8">
        <v>121</v>
      </c>
    </row>
    <row r="30" spans="2:25" x14ac:dyDescent="0.45">
      <c r="B30" s="118"/>
      <c r="R30" s="119"/>
    </row>
    <row r="31" spans="2:25" x14ac:dyDescent="0.45">
      <c r="B31" s="118"/>
      <c r="R31" s="119"/>
      <c r="X31" t="s">
        <v>228</v>
      </c>
      <c r="Y31" t="s">
        <v>229</v>
      </c>
    </row>
    <row r="32" spans="2:25" x14ac:dyDescent="0.45">
      <c r="B32" s="118"/>
      <c r="R32" s="119"/>
      <c r="V32" t="s">
        <v>65</v>
      </c>
      <c r="W32" t="s">
        <v>61</v>
      </c>
      <c r="X32" s="148">
        <v>13036.853619047621</v>
      </c>
      <c r="Y32" s="148">
        <v>11719.421175677451</v>
      </c>
    </row>
    <row r="33" spans="1:25" x14ac:dyDescent="0.45">
      <c r="B33" s="118"/>
      <c r="R33" s="119"/>
      <c r="W33" t="s">
        <v>75</v>
      </c>
      <c r="X33" s="148">
        <v>11241.803656836462</v>
      </c>
      <c r="Y33" s="148">
        <v>9912.9282062376024</v>
      </c>
    </row>
    <row r="34" spans="1:25" x14ac:dyDescent="0.45">
      <c r="B34" s="118"/>
      <c r="R34" s="119"/>
      <c r="W34" t="s">
        <v>81</v>
      </c>
      <c r="X34" s="148">
        <v>10607.056471938777</v>
      </c>
      <c r="Y34" s="148">
        <v>10487.363415857342</v>
      </c>
    </row>
    <row r="35" spans="1:25" ht="16.149999999999999" thickBot="1" x14ac:dyDescent="0.55000000000000004">
      <c r="A35" s="121"/>
      <c r="B35" s="122"/>
      <c r="C35" s="123"/>
      <c r="D35" s="123"/>
      <c r="E35" s="124"/>
      <c r="F35" s="125" t="s" vm="20">
        <v>152</v>
      </c>
      <c r="G35" s="125"/>
      <c r="H35" s="125"/>
      <c r="I35" s="125"/>
      <c r="J35" s="125"/>
      <c r="K35" s="161" t="s" vm="91">
        <v>230</v>
      </c>
      <c r="L35" s="125"/>
      <c r="M35" s="125"/>
      <c r="N35" s="125"/>
      <c r="O35" s="161" t="s" vm="92">
        <v>231</v>
      </c>
      <c r="P35" s="125"/>
      <c r="Q35" s="125"/>
      <c r="R35" s="126"/>
      <c r="W35" t="s">
        <v>85</v>
      </c>
      <c r="X35" s="148">
        <v>12660.070591346155</v>
      </c>
      <c r="Y35" s="148">
        <v>12680.340656798311</v>
      </c>
    </row>
    <row r="36" spans="1:25" ht="5" customHeight="1" x14ac:dyDescent="0.5">
      <c r="A36" s="121"/>
      <c r="B36" s="121"/>
      <c r="C36" s="121"/>
      <c r="D36" s="121"/>
      <c r="Q36" s="127" t="str" vm="95">
        <f>CUBEMEMBER("ThisWorkbookDataModel","[Measures].[Sum of Peer]")</f>
        <v>Sum of Peer</v>
      </c>
      <c r="R36" s="127" t="str" vm="94">
        <f>CUBEMEMBER("ThisWorkbookDataModel","[Measures].[Sum of Variance]")</f>
        <v>Sum of Variance</v>
      </c>
      <c r="W36" t="s">
        <v>91</v>
      </c>
      <c r="X36" s="148">
        <v>11881.726090909089</v>
      </c>
      <c r="Y36" s="148">
        <v>12680.340656798311</v>
      </c>
    </row>
    <row r="37" spans="1:25" ht="18" x14ac:dyDescent="0.5">
      <c r="A37" s="121"/>
      <c r="B37" s="162" t="str">
        <f>IF(OR(W22="Absolute",W22="Per Pupil"),W22&amp;" (£)",W22)</f>
        <v>Per Pupil (£)</v>
      </c>
      <c r="C37" s="162"/>
      <c r="D37" s="121"/>
      <c r="E37" s="127" t="str" vm="96">
        <f>CUBEMEMBER("ThisWorkbookDataModel","[Measures].[Sum of School]")</f>
        <v>Sum of School</v>
      </c>
      <c r="F37" s="127" t="str" vm="95">
        <f>CUBEMEMBER("ThisWorkbookDataModel","[Measures].[Sum of Peer]")</f>
        <v>Sum of Peer</v>
      </c>
      <c r="G37" s="127" t="str" vm="94">
        <f>CUBEMEMBER("ThisWorkbookDataModel","[Measures].[Sum of Variance]")</f>
        <v>Sum of Variance</v>
      </c>
      <c r="H37" s="128"/>
      <c r="I37" s="128"/>
      <c r="J37" s="127" t="str" vm="96">
        <f>CUBEMEMBER("ThisWorkbookDataModel","[Measures].[Sum of School]")</f>
        <v>Sum of School</v>
      </c>
      <c r="K37" s="127" t="str" vm="95">
        <f>CUBEMEMBER("ThisWorkbookDataModel","[Measures].[Sum of Peer]")</f>
        <v>Sum of Peer</v>
      </c>
      <c r="L37" s="127" t="str" vm="94">
        <f>CUBEMEMBER("ThisWorkbookDataModel","[Measures].[Sum of Variance]")</f>
        <v>Sum of Variance</v>
      </c>
      <c r="M37" s="127" t="str" vm="96">
        <f>CUBEMEMBER("ThisWorkbookDataModel","[Measures].[Sum of School]")</f>
        <v>Sum of School</v>
      </c>
      <c r="N37" s="127" t="str" vm="96">
        <f>CUBEMEMBER("ThisWorkbookDataModel","[Measures].[Sum of School]")</f>
        <v>Sum of School</v>
      </c>
      <c r="O37" s="127" t="str" vm="95">
        <f>CUBEMEMBER("ThisWorkbookDataModel","[Measures].[Sum of Peer]")</f>
        <v>Sum of Peer</v>
      </c>
      <c r="P37" s="127" t="str" vm="94">
        <f>CUBEMEMBER("ThisWorkbookDataModel","[Measures].[Sum of Variance]")</f>
        <v>Sum of Variance</v>
      </c>
      <c r="Q37" s="127"/>
      <c r="R37" s="127"/>
      <c r="V37" t="s">
        <v>97</v>
      </c>
      <c r="W37" t="s">
        <v>94</v>
      </c>
      <c r="X37" s="148">
        <v>12003.398474106041</v>
      </c>
      <c r="Y37" s="148">
        <v>12444.250595600082</v>
      </c>
    </row>
    <row r="38" spans="1:25" ht="15.75" x14ac:dyDescent="0.5">
      <c r="A38" s="121"/>
      <c r="D38" s="121"/>
      <c r="E38" s="216" t="s">
        <v>152</v>
      </c>
      <c r="F38" s="217"/>
      <c r="G38" s="217"/>
      <c r="H38" s="218"/>
      <c r="I38" s="121"/>
      <c r="J38" s="216" t="s">
        <v>230</v>
      </c>
      <c r="K38" s="217"/>
      <c r="L38" s="217"/>
      <c r="M38" s="218"/>
      <c r="O38" s="216" t="s">
        <v>231</v>
      </c>
      <c r="P38" s="217"/>
      <c r="Q38" s="217"/>
      <c r="R38" s="218"/>
      <c r="W38" t="s">
        <v>100</v>
      </c>
      <c r="X38" s="148">
        <v>13910.938761520736</v>
      </c>
      <c r="Y38" s="148">
        <v>13277.234262517013</v>
      </c>
    </row>
    <row r="39" spans="1:25" ht="15.75" x14ac:dyDescent="0.5">
      <c r="A39" s="121"/>
      <c r="B39" s="208" t="s">
        <v>53</v>
      </c>
      <c r="C39" s="209"/>
      <c r="D39" s="121"/>
      <c r="E39" s="129" t="s">
        <v>127</v>
      </c>
      <c r="F39" s="129" t="s">
        <v>128</v>
      </c>
      <c r="G39" s="208" t="s">
        <v>129</v>
      </c>
      <c r="H39" s="209"/>
      <c r="J39" s="130" t="s">
        <v>127</v>
      </c>
      <c r="K39" s="130" t="s">
        <v>128</v>
      </c>
      <c r="L39" s="222" t="s">
        <v>129</v>
      </c>
      <c r="M39" s="223"/>
      <c r="O39" s="130" t="s">
        <v>127</v>
      </c>
      <c r="P39" s="130" t="s">
        <v>128</v>
      </c>
      <c r="Q39" s="208" t="s">
        <v>129</v>
      </c>
      <c r="R39" s="209"/>
      <c r="W39" t="s">
        <v>104</v>
      </c>
      <c r="X39" s="148">
        <v>13227.069689335392</v>
      </c>
      <c r="Y39" s="148">
        <v>13738.944177586733</v>
      </c>
    </row>
    <row r="40" spans="1:25" ht="15.75" x14ac:dyDescent="0.5">
      <c r="A40" s="121"/>
      <c r="B40" s="163" t="str">
        <f>IF('Trust Composition'!C12=0,"",'Trust Composition'!C12)</f>
        <v>Sch001</v>
      </c>
      <c r="C40" s="163" t="str">
        <f>IF('Trust Composition'!D12=0,"",'Trust Composition'!D12)</f>
        <v>School_1</v>
      </c>
      <c r="E40" s="164" vm="1604">
        <f t="shared" ref="E40:G57" si="0">IFERROR(CUBEVALUE("ThisWorkbookDataModel",$W$21,$W$22,$W$24,$F$35,$W$25,$W$26,$W$27,$W$28,$W$29,$C40,E$37,$W$20),"")</f>
        <v>13036.853619047615</v>
      </c>
      <c r="F40" s="164" vm="1721">
        <f t="shared" si="0"/>
        <v>11719.421175677455</v>
      </c>
      <c r="G40" s="164" vm="1647">
        <f t="shared" si="0"/>
        <v>1317.4324433701661</v>
      </c>
      <c r="H40" s="165">
        <f t="shared" ref="H40:H91" si="1">IF(G40="","",IF(G40/F40&gt;999%,999%,IF(G40/F40&lt;-999%,-999%,IF(E40=0,-100%,IF(F40=0,100%,G40/F40)))))</f>
        <v>0.11241446344674189</v>
      </c>
      <c r="J40" s="164" vm="1733">
        <f t="shared" ref="J40:L57" si="2">IFERROR(CUBEVALUE("ThisWorkbookDataModel",$W$21,$W$22,$W$24,$K$35,$W$25,$W$26,$W$27,$W$28,$W$29,$C40,J$37,$W$20),"")</f>
        <v>14180.594774319063</v>
      </c>
      <c r="K40" s="164" vm="1652">
        <f t="shared" si="2"/>
        <v>12217.942801800689</v>
      </c>
      <c r="L40" s="164" vm="1625">
        <f t="shared" si="2"/>
        <v>1962.651972518373</v>
      </c>
      <c r="M40" s="165">
        <f t="shared" ref="M40:M91" si="3">IF(L40="","",IF(L40/K40&gt;999%,999%,IF(L40/K40&lt;-999%,-999%,IF(J40=0,-100%,IF(K40=0,100%,L40/K40)))))</f>
        <v>0.16063686042376266</v>
      </c>
      <c r="O40" s="164" vm="1678">
        <f t="shared" ref="O40:Q55" si="4">IFERROR(CUBEVALUE("ThisWorkbookDataModel",$W$21,$W$22,$W$24,$O$35,$W$25,$W$26,$W$27,$W$28,$W$29,$C40,N$37,$W$20),"")</f>
        <v>15218.457727642275</v>
      </c>
      <c r="P40" s="164" vm="1610">
        <f t="shared" si="4"/>
        <v>12938.635645713097</v>
      </c>
      <c r="Q40" s="164" vm="1725">
        <f t="shared" si="4"/>
        <v>2279.8220819291769</v>
      </c>
      <c r="R40" s="165">
        <f t="shared" ref="R40:R91" si="5">IF(Q40="","",IF(Q40/P40&gt;999%,999%,IF(Q40/P40&lt;-999%,-999%,IF(O40=0,-100%,IF(P40=0,100%,Q40/P40)))))</f>
        <v>0.17620266497608197</v>
      </c>
      <c r="V40" t="s">
        <v>109</v>
      </c>
      <c r="X40" s="148">
        <v>98568.917355040277</v>
      </c>
      <c r="Y40" s="148">
        <v>96940.823147072835</v>
      </c>
    </row>
    <row r="41" spans="1:25" ht="15.75" x14ac:dyDescent="0.5">
      <c r="B41" s="163" t="str">
        <f>IF('Trust Composition'!C13=0,"",'Trust Composition'!C13)</f>
        <v>Sch002</v>
      </c>
      <c r="C41" s="163" t="str">
        <f>IF('Trust Composition'!D13=0,"",'Trust Composition'!D13)</f>
        <v>School_2</v>
      </c>
      <c r="E41" s="164" vm="1683">
        <f t="shared" si="0"/>
        <v>11241.803656836455</v>
      </c>
      <c r="F41" s="164" vm="1676">
        <f t="shared" si="0"/>
        <v>9912.9282062375969</v>
      </c>
      <c r="G41" s="164" vm="1727">
        <f t="shared" si="0"/>
        <v>1328.8754505988554</v>
      </c>
      <c r="H41" s="165">
        <f t="shared" si="1"/>
        <v>0.13405478411138655</v>
      </c>
      <c r="J41" s="164" vm="1693">
        <f t="shared" si="2"/>
        <v>12519.643953296709</v>
      </c>
      <c r="K41" s="164" vm="1699">
        <f t="shared" si="2"/>
        <v>10262.801440582496</v>
      </c>
      <c r="L41" s="164" vm="1607">
        <f t="shared" si="2"/>
        <v>2256.8425127142068</v>
      </c>
      <c r="M41" s="165">
        <f t="shared" si="3"/>
        <v>0.21990511321693396</v>
      </c>
      <c r="O41" s="164" vm="1650">
        <f t="shared" si="4"/>
        <v>13368.670234285713</v>
      </c>
      <c r="P41" s="164" vm="1632">
        <f t="shared" si="4"/>
        <v>10820.358796407774</v>
      </c>
      <c r="Q41" s="164" vm="1708">
        <f t="shared" si="4"/>
        <v>2548.3114378779342</v>
      </c>
      <c r="R41" s="165">
        <f t="shared" si="5"/>
        <v>0.23551080752737535</v>
      </c>
    </row>
    <row r="42" spans="1:25" ht="15.75" x14ac:dyDescent="0.5">
      <c r="B42" s="163" t="str">
        <f>IF('Trust Composition'!C14=0,"",'Trust Composition'!C14)</f>
        <v>Sch003</v>
      </c>
      <c r="C42" s="163" t="str">
        <f>IF('Trust Composition'!D14=0,"",'Trust Composition'!D14)</f>
        <v>School_3</v>
      </c>
      <c r="E42" s="164" vm="1719">
        <f t="shared" si="0"/>
        <v>10607.056471938777</v>
      </c>
      <c r="F42" s="164" vm="1668">
        <f t="shared" si="0"/>
        <v>10487.363415857342</v>
      </c>
      <c r="G42" s="164" vm="1608">
        <f t="shared" si="0"/>
        <v>119.69305608143469</v>
      </c>
      <c r="H42" s="165">
        <f t="shared" si="1"/>
        <v>1.1413074128856227E-2</v>
      </c>
      <c r="J42" s="164" vm="1672">
        <f t="shared" si="2"/>
        <v>11104.999618320613</v>
      </c>
      <c r="K42" s="164" vm="1715">
        <f t="shared" si="2"/>
        <v>10858.756667805075</v>
      </c>
      <c r="L42" s="164" vm="1718">
        <f t="shared" si="2"/>
        <v>246.24295051552764</v>
      </c>
      <c r="M42" s="165">
        <f t="shared" si="3"/>
        <v>2.2676901053102032E-2</v>
      </c>
      <c r="O42" s="164" vm="1703">
        <f t="shared" si="4"/>
        <v>11309.376606598984</v>
      </c>
      <c r="P42" s="164" vm="1662">
        <f t="shared" si="4"/>
        <v>11273.851904085819</v>
      </c>
      <c r="Q42" s="164" vm="1640">
        <f t="shared" si="4"/>
        <v>35.524702513162886</v>
      </c>
      <c r="R42" s="165">
        <f t="shared" si="5"/>
        <v>3.1510705316510484E-3</v>
      </c>
    </row>
    <row r="43" spans="1:25" ht="15.75" x14ac:dyDescent="0.5">
      <c r="B43" s="163" t="str">
        <f>IF('Trust Composition'!C15=0,"",'Trust Composition'!C15)</f>
        <v>Sch004</v>
      </c>
      <c r="C43" s="163" t="str">
        <f>IF('Trust Composition'!D15=0,"",'Trust Composition'!D15)</f>
        <v>School_4</v>
      </c>
      <c r="E43" s="164" vm="1685">
        <f t="shared" si="0"/>
        <v>12660.070591346157</v>
      </c>
      <c r="F43" s="164" vm="1634">
        <f t="shared" si="0"/>
        <v>12680.340656798304</v>
      </c>
      <c r="G43" s="164" vm="1734">
        <f t="shared" si="0"/>
        <v>-20.270065452154398</v>
      </c>
      <c r="H43" s="165">
        <f t="shared" si="1"/>
        <v>-1.5985426575497418E-3</v>
      </c>
      <c r="J43" s="164" vm="1641">
        <f t="shared" si="2"/>
        <v>12920.381909090915</v>
      </c>
      <c r="K43" s="164" vm="1622">
        <f t="shared" si="2"/>
        <v>13177.522533717214</v>
      </c>
      <c r="L43" s="164" vm="1698">
        <f t="shared" si="2"/>
        <v>-257.14062462631108</v>
      </c>
      <c r="M43" s="165">
        <f t="shared" si="3"/>
        <v>-1.9513578820932961E-2</v>
      </c>
      <c r="O43" s="164" vm="1631">
        <f t="shared" si="4"/>
        <v>13298.694048309171</v>
      </c>
      <c r="P43" s="164" vm="1602">
        <f t="shared" si="4"/>
        <v>13678.412639965809</v>
      </c>
      <c r="Q43" s="164" vm="1714">
        <f t="shared" si="4"/>
        <v>-379.71859165662931</v>
      </c>
      <c r="R43" s="165">
        <f t="shared" si="5"/>
        <v>-2.7760428176231599E-2</v>
      </c>
    </row>
    <row r="44" spans="1:25" ht="15.75" x14ac:dyDescent="0.5">
      <c r="B44" s="163" t="str">
        <f>IF('Trust Composition'!C16=0,"",'Trust Composition'!C16)</f>
        <v>Sch005</v>
      </c>
      <c r="C44" s="163" t="str">
        <f>IF('Trust Composition'!D16=0,"",'Trust Composition'!D16)</f>
        <v>School_5</v>
      </c>
      <c r="E44" s="164" vm="1705">
        <f t="shared" si="0"/>
        <v>11881.726090909102</v>
      </c>
      <c r="F44" s="164" vm="1686">
        <f t="shared" si="0"/>
        <v>12680.340656798304</v>
      </c>
      <c r="G44" s="164" vm="1633">
        <f t="shared" si="0"/>
        <v>-798.61456588921772</v>
      </c>
      <c r="H44" s="165">
        <f t="shared" si="1"/>
        <v>-6.29805292700127E-2</v>
      </c>
      <c r="J44" s="164" vm="1663">
        <f t="shared" si="2"/>
        <v>12352.269038461534</v>
      </c>
      <c r="K44" s="164" vm="1690">
        <f t="shared" si="2"/>
        <v>13183.03748587948</v>
      </c>
      <c r="L44" s="164" vm="1621">
        <f t="shared" si="2"/>
        <v>-830.76844741794901</v>
      </c>
      <c r="M44" s="165">
        <f t="shared" si="3"/>
        <v>-6.3017984156367279E-2</v>
      </c>
      <c r="O44" s="164" vm="1669">
        <f t="shared" si="4"/>
        <v>12608.829509615374</v>
      </c>
      <c r="P44" s="164" vm="1704">
        <f t="shared" si="4"/>
        <v>13684.108336269504</v>
      </c>
      <c r="Q44" s="164" vm="1679">
        <f t="shared" si="4"/>
        <v>-1075.278826654119</v>
      </c>
      <c r="R44" s="165">
        <f t="shared" si="5"/>
        <v>-7.8578654906151985E-2</v>
      </c>
    </row>
    <row r="45" spans="1:25" ht="15.75" x14ac:dyDescent="0.5">
      <c r="B45" s="163" t="str">
        <f>IF('Trust Composition'!C17=0,"",'Trust Composition'!C17)</f>
        <v>Sch006</v>
      </c>
      <c r="C45" s="163" t="str">
        <f>IF('Trust Composition'!D17=0,"",'Trust Composition'!D17)</f>
        <v>School_6</v>
      </c>
      <c r="E45" s="164" vm="1623">
        <f t="shared" si="0"/>
        <v>12003.398474106039</v>
      </c>
      <c r="F45" s="164" vm="1712">
        <f t="shared" si="0"/>
        <v>12444.250595600084</v>
      </c>
      <c r="G45" s="164" vm="1691">
        <f t="shared" si="0"/>
        <v>-440.85212149404396</v>
      </c>
      <c r="H45" s="165">
        <f t="shared" si="1"/>
        <v>-3.5426168744136038E-2</v>
      </c>
      <c r="J45" s="164" vm="1677">
        <f t="shared" si="2"/>
        <v>12155.052460133908</v>
      </c>
      <c r="K45" s="164" vm="1670">
        <f t="shared" si="2"/>
        <v>12749.721273631027</v>
      </c>
      <c r="L45" s="164" vm="1680">
        <f t="shared" si="2"/>
        <v>-594.66881349713674</v>
      </c>
      <c r="M45" s="165">
        <f t="shared" si="3"/>
        <v>-4.6641710884066996E-2</v>
      </c>
      <c r="O45" s="164" vm="1673">
        <f t="shared" si="4"/>
        <v>12233.508357314153</v>
      </c>
      <c r="P45" s="164" vm="1624">
        <f t="shared" si="4"/>
        <v>13226.463042719512</v>
      </c>
      <c r="Q45" s="164" vm="1664">
        <f t="shared" si="4"/>
        <v>-992.9546854053541</v>
      </c>
      <c r="R45" s="165">
        <f t="shared" si="5"/>
        <v>-7.5073334586749155E-2</v>
      </c>
    </row>
    <row r="46" spans="1:25" ht="15.75" x14ac:dyDescent="0.5">
      <c r="B46" s="163" t="str">
        <f>IF('Trust Composition'!C18=0,"",'Trust Composition'!C18)</f>
        <v>Sch007</v>
      </c>
      <c r="C46" s="163" t="str">
        <f>IF('Trust Composition'!D18=0,"",'Trust Composition'!D18)</f>
        <v>School_7</v>
      </c>
      <c r="E46" s="164" vm="1649">
        <f t="shared" si="0"/>
        <v>13910.938761520734</v>
      </c>
      <c r="F46" s="164" vm="1648">
        <f t="shared" si="0"/>
        <v>13277.234262517011</v>
      </c>
      <c r="G46" s="164" vm="1603">
        <f t="shared" si="0"/>
        <v>633.70449900372535</v>
      </c>
      <c r="H46" s="165">
        <f t="shared" si="1"/>
        <v>4.7728652404118367E-2</v>
      </c>
      <c r="J46" s="164" vm="1731">
        <f t="shared" si="2"/>
        <v>14120.635376564287</v>
      </c>
      <c r="K46" s="164" vm="1694">
        <f t="shared" si="2"/>
        <v>13586.004864829669</v>
      </c>
      <c r="L46" s="164" vm="1681">
        <f t="shared" si="2"/>
        <v>534.63051173460133</v>
      </c>
      <c r="M46" s="165">
        <f t="shared" si="3"/>
        <v>3.9351561923741743E-2</v>
      </c>
      <c r="O46" s="164" vm="1726">
        <f t="shared" si="4"/>
        <v>14434.807906108606</v>
      </c>
      <c r="P46" s="164" vm="1609">
        <f t="shared" si="4"/>
        <v>13974.008689229879</v>
      </c>
      <c r="Q46" s="164" vm="1713">
        <f t="shared" si="4"/>
        <v>460.79921687871723</v>
      </c>
      <c r="R46" s="165">
        <f t="shared" si="5"/>
        <v>3.2975449430904309E-2</v>
      </c>
    </row>
    <row r="47" spans="1:25" ht="15.75" x14ac:dyDescent="0.5">
      <c r="B47" s="163" t="str">
        <f>IF('Trust Composition'!C19=0,"",'Trust Composition'!C19)</f>
        <v>Sch008</v>
      </c>
      <c r="C47" s="163" t="str">
        <f>IF('Trust Composition'!D19=0,"",'Trust Composition'!D19)</f>
        <v>School_8</v>
      </c>
      <c r="E47" s="164" vm="1671">
        <f t="shared" si="0"/>
        <v>13227.069689335389</v>
      </c>
      <c r="F47" s="164" vm="1720">
        <f t="shared" si="0"/>
        <v>13738.944177586733</v>
      </c>
      <c r="G47" s="164" vm="1661">
        <f t="shared" si="0"/>
        <v>-511.874488251343</v>
      </c>
      <c r="H47" s="165">
        <f t="shared" si="1"/>
        <v>-3.7257192520397484E-2</v>
      </c>
      <c r="J47" s="164" vm="1732">
        <f t="shared" si="2"/>
        <v>14135.234064412238</v>
      </c>
      <c r="K47" s="164" vm="1692">
        <f t="shared" si="2"/>
        <v>13959.200263809444</v>
      </c>
      <c r="L47" s="164" vm="1651">
        <f t="shared" si="2"/>
        <v>176.03380060278366</v>
      </c>
      <c r="M47" s="165">
        <f t="shared" si="3"/>
        <v>1.2610593535158891E-2</v>
      </c>
      <c r="O47" s="164" vm="1606">
        <f t="shared" si="4"/>
        <v>15415.548634020613</v>
      </c>
      <c r="P47" s="164" vm="1605">
        <f t="shared" si="4"/>
        <v>14467.806411484908</v>
      </c>
      <c r="Q47" s="164" vm="1684">
        <f t="shared" si="4"/>
        <v>947.74222253570997</v>
      </c>
      <c r="R47" s="165">
        <f t="shared" si="5"/>
        <v>6.5506974283493891E-2</v>
      </c>
    </row>
    <row r="48" spans="1:25" ht="15.75" x14ac:dyDescent="0.5">
      <c r="B48" s="163" t="str">
        <f>IF('Trust Composition'!C20=0,"",'Trust Composition'!C20)</f>
        <v/>
      </c>
      <c r="C48" s="163" t="str">
        <f>IF('Trust Composition'!D20=0,"",'Trust Composition'!D20)</f>
        <v/>
      </c>
      <c r="E48" s="164" t="str">
        <f t="shared" si="0"/>
        <v/>
      </c>
      <c r="F48" s="164" t="str">
        <f t="shared" si="0"/>
        <v/>
      </c>
      <c r="G48" s="164" t="str">
        <f t="shared" si="0"/>
        <v/>
      </c>
      <c r="H48" s="165" t="str">
        <f t="shared" si="1"/>
        <v/>
      </c>
      <c r="J48" s="164" t="str">
        <f t="shared" si="2"/>
        <v/>
      </c>
      <c r="K48" s="164" t="str">
        <f t="shared" si="2"/>
        <v/>
      </c>
      <c r="L48" s="164" t="str">
        <f t="shared" si="2"/>
        <v/>
      </c>
      <c r="M48" s="165" t="str">
        <f t="shared" si="3"/>
        <v/>
      </c>
      <c r="O48" s="164" t="str">
        <f t="shared" si="4"/>
        <v/>
      </c>
      <c r="P48" s="164" t="str">
        <f t="shared" si="4"/>
        <v/>
      </c>
      <c r="Q48" s="164" t="str">
        <f t="shared" si="4"/>
        <v/>
      </c>
      <c r="R48" s="165" t="str">
        <f t="shared" si="5"/>
        <v/>
      </c>
    </row>
    <row r="49" spans="2:18" ht="15.75" x14ac:dyDescent="0.5">
      <c r="B49" s="163" t="str">
        <f>IF('Trust Composition'!C21=0,"",'Trust Composition'!C21)</f>
        <v/>
      </c>
      <c r="C49" s="163" t="str">
        <f>IF('Trust Composition'!D21=0,"",'Trust Composition'!D21)</f>
        <v/>
      </c>
      <c r="E49" s="164" t="str">
        <f t="shared" si="0"/>
        <v/>
      </c>
      <c r="F49" s="164" t="str">
        <f t="shared" si="0"/>
        <v/>
      </c>
      <c r="G49" s="164" t="str">
        <f t="shared" si="0"/>
        <v/>
      </c>
      <c r="H49" s="165" t="str">
        <f t="shared" si="1"/>
        <v/>
      </c>
      <c r="J49" s="164" t="str">
        <f t="shared" si="2"/>
        <v/>
      </c>
      <c r="K49" s="164" t="str">
        <f t="shared" si="2"/>
        <v/>
      </c>
      <c r="L49" s="164" t="str">
        <f t="shared" si="2"/>
        <v/>
      </c>
      <c r="M49" s="165" t="str">
        <f t="shared" si="3"/>
        <v/>
      </c>
      <c r="O49" s="164" t="str">
        <f t="shared" si="4"/>
        <v/>
      </c>
      <c r="P49" s="164" t="str">
        <f t="shared" si="4"/>
        <v/>
      </c>
      <c r="Q49" s="164" t="str">
        <f t="shared" si="4"/>
        <v/>
      </c>
      <c r="R49" s="165" t="str">
        <f t="shared" si="5"/>
        <v/>
      </c>
    </row>
    <row r="50" spans="2:18" ht="15.75" x14ac:dyDescent="0.5">
      <c r="B50" s="163" t="str">
        <f>IF('Trust Composition'!C22=0,"",'Trust Composition'!C22)</f>
        <v/>
      </c>
      <c r="C50" s="163" t="str">
        <f>IF('Trust Composition'!D22=0,"",'Trust Composition'!D22)</f>
        <v/>
      </c>
      <c r="E50" s="164" t="str">
        <f t="shared" si="0"/>
        <v/>
      </c>
      <c r="F50" s="164" t="str">
        <f t="shared" si="0"/>
        <v/>
      </c>
      <c r="G50" s="164" t="str">
        <f t="shared" si="0"/>
        <v/>
      </c>
      <c r="H50" s="165" t="str">
        <f t="shared" si="1"/>
        <v/>
      </c>
      <c r="J50" s="164" t="str">
        <f t="shared" si="2"/>
        <v/>
      </c>
      <c r="K50" s="164" t="str">
        <f t="shared" si="2"/>
        <v/>
      </c>
      <c r="L50" s="164" t="str">
        <f t="shared" si="2"/>
        <v/>
      </c>
      <c r="M50" s="165" t="str">
        <f t="shared" si="3"/>
        <v/>
      </c>
      <c r="O50" s="164" t="str">
        <f t="shared" si="4"/>
        <v/>
      </c>
      <c r="P50" s="164" t="str">
        <f t="shared" si="4"/>
        <v/>
      </c>
      <c r="Q50" s="164" t="str">
        <f t="shared" si="4"/>
        <v/>
      </c>
      <c r="R50" s="165" t="str">
        <f t="shared" si="5"/>
        <v/>
      </c>
    </row>
    <row r="51" spans="2:18" ht="15.75" x14ac:dyDescent="0.5">
      <c r="B51" s="163" t="str">
        <f>IF('Trust Composition'!C23=0,"",'Trust Composition'!C23)</f>
        <v/>
      </c>
      <c r="C51" s="163" t="str">
        <f>IF('Trust Composition'!D23=0,"",'Trust Composition'!D23)</f>
        <v/>
      </c>
      <c r="E51" s="164" t="str">
        <f t="shared" si="0"/>
        <v/>
      </c>
      <c r="F51" s="164" t="str">
        <f t="shared" si="0"/>
        <v/>
      </c>
      <c r="G51" s="164" t="str">
        <f t="shared" si="0"/>
        <v/>
      </c>
      <c r="H51" s="165" t="str">
        <f t="shared" si="1"/>
        <v/>
      </c>
      <c r="J51" s="164" t="str">
        <f t="shared" si="2"/>
        <v/>
      </c>
      <c r="K51" s="164" t="str">
        <f t="shared" si="2"/>
        <v/>
      </c>
      <c r="L51" s="164" t="str">
        <f t="shared" si="2"/>
        <v/>
      </c>
      <c r="M51" s="165" t="str">
        <f t="shared" si="3"/>
        <v/>
      </c>
      <c r="O51" s="164" t="str">
        <f t="shared" si="4"/>
        <v/>
      </c>
      <c r="P51" s="164" t="str">
        <f t="shared" si="4"/>
        <v/>
      </c>
      <c r="Q51" s="164" t="str">
        <f t="shared" si="4"/>
        <v/>
      </c>
      <c r="R51" s="165" t="str">
        <f t="shared" si="5"/>
        <v/>
      </c>
    </row>
    <row r="52" spans="2:18" ht="15.75" x14ac:dyDescent="0.5">
      <c r="B52" s="163" t="str">
        <f>IF('Trust Composition'!C24=0,"",'Trust Composition'!C24)</f>
        <v/>
      </c>
      <c r="C52" s="163" t="str">
        <f>IF('Trust Composition'!D24=0,"",'Trust Composition'!D24)</f>
        <v/>
      </c>
      <c r="E52" s="164" t="str">
        <f t="shared" si="0"/>
        <v/>
      </c>
      <c r="F52" s="164" t="str">
        <f t="shared" si="0"/>
        <v/>
      </c>
      <c r="G52" s="164" t="str">
        <f t="shared" si="0"/>
        <v/>
      </c>
      <c r="H52" s="165" t="str">
        <f t="shared" si="1"/>
        <v/>
      </c>
      <c r="J52" s="164" t="str">
        <f t="shared" si="2"/>
        <v/>
      </c>
      <c r="K52" s="164" t="str">
        <f t="shared" si="2"/>
        <v/>
      </c>
      <c r="L52" s="164" t="str">
        <f t="shared" si="2"/>
        <v/>
      </c>
      <c r="M52" s="165" t="str">
        <f t="shared" si="3"/>
        <v/>
      </c>
      <c r="O52" s="164" t="str">
        <f t="shared" si="4"/>
        <v/>
      </c>
      <c r="P52" s="164" t="str">
        <f t="shared" si="4"/>
        <v/>
      </c>
      <c r="Q52" s="164" t="str">
        <f t="shared" si="4"/>
        <v/>
      </c>
      <c r="R52" s="165" t="str">
        <f t="shared" si="5"/>
        <v/>
      </c>
    </row>
    <row r="53" spans="2:18" ht="15.75" x14ac:dyDescent="0.5">
      <c r="B53" s="163" t="str">
        <f>IF('Trust Composition'!C25=0,"",'Trust Composition'!C25)</f>
        <v/>
      </c>
      <c r="C53" s="163" t="str">
        <f>IF('Trust Composition'!D25=0,"",'Trust Composition'!D25)</f>
        <v/>
      </c>
      <c r="E53" s="164" t="str">
        <f t="shared" si="0"/>
        <v/>
      </c>
      <c r="F53" s="164" t="str">
        <f t="shared" si="0"/>
        <v/>
      </c>
      <c r="G53" s="164" t="str">
        <f t="shared" si="0"/>
        <v/>
      </c>
      <c r="H53" s="165" t="str">
        <f t="shared" si="1"/>
        <v/>
      </c>
      <c r="J53" s="164" t="str">
        <f t="shared" si="2"/>
        <v/>
      </c>
      <c r="K53" s="164" t="str">
        <f t="shared" si="2"/>
        <v/>
      </c>
      <c r="L53" s="164" t="str">
        <f t="shared" si="2"/>
        <v/>
      </c>
      <c r="M53" s="165" t="str">
        <f t="shared" si="3"/>
        <v/>
      </c>
      <c r="O53" s="164" t="str">
        <f t="shared" si="4"/>
        <v/>
      </c>
      <c r="P53" s="164" t="str">
        <f t="shared" si="4"/>
        <v/>
      </c>
      <c r="Q53" s="164" t="str">
        <f t="shared" si="4"/>
        <v/>
      </c>
      <c r="R53" s="165" t="str">
        <f t="shared" si="5"/>
        <v/>
      </c>
    </row>
    <row r="54" spans="2:18" ht="15.75" x14ac:dyDescent="0.5">
      <c r="B54" s="163" t="str">
        <f>IF('Trust Composition'!C26=0,"",'Trust Composition'!C26)</f>
        <v/>
      </c>
      <c r="C54" s="163" t="str">
        <f>IF('Trust Composition'!D26=0,"",'Trust Composition'!D26)</f>
        <v/>
      </c>
      <c r="E54" s="164" t="str">
        <f t="shared" si="0"/>
        <v/>
      </c>
      <c r="F54" s="164" t="str">
        <f t="shared" si="0"/>
        <v/>
      </c>
      <c r="G54" s="164" t="str">
        <f t="shared" si="0"/>
        <v/>
      </c>
      <c r="H54" s="165" t="str">
        <f t="shared" si="1"/>
        <v/>
      </c>
      <c r="J54" s="164" t="str">
        <f t="shared" si="2"/>
        <v/>
      </c>
      <c r="K54" s="164" t="str">
        <f t="shared" si="2"/>
        <v/>
      </c>
      <c r="L54" s="164" t="str">
        <f t="shared" si="2"/>
        <v/>
      </c>
      <c r="M54" s="165" t="str">
        <f t="shared" si="3"/>
        <v/>
      </c>
      <c r="O54" s="164" t="str">
        <f t="shared" si="4"/>
        <v/>
      </c>
      <c r="P54" s="164" t="str">
        <f t="shared" si="4"/>
        <v/>
      </c>
      <c r="Q54" s="164" t="str">
        <f t="shared" si="4"/>
        <v/>
      </c>
      <c r="R54" s="165" t="str">
        <f t="shared" si="5"/>
        <v/>
      </c>
    </row>
    <row r="55" spans="2:18" ht="15.75" x14ac:dyDescent="0.5">
      <c r="B55" s="163" t="str">
        <f>IF('Trust Composition'!C27=0,"",'Trust Composition'!C27)</f>
        <v/>
      </c>
      <c r="C55" s="163" t="str">
        <f>IF('Trust Composition'!D27=0,"",'Trust Composition'!D27)</f>
        <v/>
      </c>
      <c r="E55" s="164" t="str">
        <f t="shared" si="0"/>
        <v/>
      </c>
      <c r="F55" s="164" t="str">
        <f t="shared" si="0"/>
        <v/>
      </c>
      <c r="G55" s="164" t="str">
        <f t="shared" si="0"/>
        <v/>
      </c>
      <c r="H55" s="165" t="str">
        <f t="shared" si="1"/>
        <v/>
      </c>
      <c r="J55" s="164" t="str">
        <f t="shared" si="2"/>
        <v/>
      </c>
      <c r="K55" s="164" t="str">
        <f t="shared" si="2"/>
        <v/>
      </c>
      <c r="L55" s="164" t="str">
        <f t="shared" si="2"/>
        <v/>
      </c>
      <c r="M55" s="165" t="str">
        <f t="shared" si="3"/>
        <v/>
      </c>
      <c r="O55" s="164" t="str">
        <f t="shared" si="4"/>
        <v/>
      </c>
      <c r="P55" s="164" t="str">
        <f t="shared" si="4"/>
        <v/>
      </c>
      <c r="Q55" s="164" t="str">
        <f t="shared" si="4"/>
        <v/>
      </c>
      <c r="R55" s="165" t="str">
        <f t="shared" si="5"/>
        <v/>
      </c>
    </row>
    <row r="56" spans="2:18" ht="15.75" x14ac:dyDescent="0.5">
      <c r="B56" s="163" t="str">
        <f>IF('Trust Composition'!C28=0,"",'Trust Composition'!C28)</f>
        <v/>
      </c>
      <c r="C56" s="163" t="str">
        <f>IF('Trust Composition'!D28=0,"",'Trust Composition'!D28)</f>
        <v/>
      </c>
      <c r="E56" s="164" t="str">
        <f t="shared" si="0"/>
        <v/>
      </c>
      <c r="F56" s="164" t="str">
        <f t="shared" si="0"/>
        <v/>
      </c>
      <c r="G56" s="164" t="str">
        <f t="shared" si="0"/>
        <v/>
      </c>
      <c r="H56" s="165" t="str">
        <f t="shared" si="1"/>
        <v/>
      </c>
      <c r="J56" s="164" t="str">
        <f t="shared" si="2"/>
        <v/>
      </c>
      <c r="K56" s="164" t="str">
        <f t="shared" si="2"/>
        <v/>
      </c>
      <c r="L56" s="164" t="str">
        <f t="shared" si="2"/>
        <v/>
      </c>
      <c r="M56" s="165" t="str">
        <f t="shared" si="3"/>
        <v/>
      </c>
      <c r="O56" s="164" t="str">
        <f t="shared" ref="O56:Q61" si="6">IFERROR(CUBEVALUE("ThisWorkbookDataModel",$W$21,$W$22,$W$24,$O$35,$W$25,$W$26,$W$27,$W$28,$W$29,$C56,N$37,$W$20),"")</f>
        <v/>
      </c>
      <c r="P56" s="164" t="str">
        <f t="shared" si="6"/>
        <v/>
      </c>
      <c r="Q56" s="164" t="str">
        <f t="shared" si="6"/>
        <v/>
      </c>
      <c r="R56" s="165" t="str">
        <f t="shared" si="5"/>
        <v/>
      </c>
    </row>
    <row r="57" spans="2:18" ht="15.75" x14ac:dyDescent="0.5">
      <c r="B57" s="163" t="str">
        <f>IF('Trust Composition'!C29=0,"",'Trust Composition'!C29)</f>
        <v/>
      </c>
      <c r="C57" s="163" t="str">
        <f>IF('Trust Composition'!D29=0,"",'Trust Composition'!D29)</f>
        <v/>
      </c>
      <c r="E57" s="164" t="str">
        <f t="shared" si="0"/>
        <v/>
      </c>
      <c r="F57" s="164" t="str">
        <f t="shared" si="0"/>
        <v/>
      </c>
      <c r="G57" s="164" t="str">
        <f t="shared" si="0"/>
        <v/>
      </c>
      <c r="H57" s="165" t="str">
        <f t="shared" si="1"/>
        <v/>
      </c>
      <c r="J57" s="164" t="str">
        <f t="shared" si="2"/>
        <v/>
      </c>
      <c r="K57" s="164" t="str">
        <f t="shared" si="2"/>
        <v/>
      </c>
      <c r="L57" s="164" t="str">
        <f t="shared" si="2"/>
        <v/>
      </c>
      <c r="M57" s="165" t="str">
        <f t="shared" si="3"/>
        <v/>
      </c>
      <c r="O57" s="164" t="str">
        <f t="shared" si="6"/>
        <v/>
      </c>
      <c r="P57" s="164" t="str">
        <f t="shared" si="6"/>
        <v/>
      </c>
      <c r="Q57" s="164" t="str">
        <f t="shared" si="6"/>
        <v/>
      </c>
      <c r="R57" s="165" t="str">
        <f t="shared" si="5"/>
        <v/>
      </c>
    </row>
    <row r="58" spans="2:18" ht="15.75" x14ac:dyDescent="0.5">
      <c r="B58" s="163" t="str">
        <f>IF('Trust Composition'!C30=0,"",'Trust Composition'!C30)</f>
        <v/>
      </c>
      <c r="C58" s="163" t="str">
        <f>IF('Trust Composition'!D30=0,"",'Trust Composition'!D30)</f>
        <v/>
      </c>
      <c r="E58" s="164" t="str">
        <f t="shared" ref="E58:G77" si="7">IFERROR(CUBEVALUE("ThisWorkbookDataModel",$W$21,$W$22,$W$24,$F$35,$W$25,$W$26,$W$27,$W$28,$W$29,$C58,E$37,$W$20),"")</f>
        <v/>
      </c>
      <c r="F58" s="164" t="str">
        <f t="shared" si="7"/>
        <v/>
      </c>
      <c r="G58" s="164" t="str">
        <f t="shared" si="7"/>
        <v/>
      </c>
      <c r="H58" s="165" t="str">
        <f t="shared" si="1"/>
        <v/>
      </c>
      <c r="J58" s="164" t="str">
        <f t="shared" ref="J58:L77" si="8">IFERROR(CUBEVALUE("ThisWorkbookDataModel",$W$21,$W$22,$W$24,$K$35,$W$25,$W$26,$W$27,$W$28,$W$29,$C58,J$37,$W$20),"")</f>
        <v/>
      </c>
      <c r="K58" s="164" t="str">
        <f t="shared" si="8"/>
        <v/>
      </c>
      <c r="L58" s="164" t="str">
        <f t="shared" si="8"/>
        <v/>
      </c>
      <c r="M58" s="165" t="str">
        <f t="shared" si="3"/>
        <v/>
      </c>
      <c r="O58" s="164" t="str">
        <f t="shared" si="6"/>
        <v/>
      </c>
      <c r="P58" s="164" t="str">
        <f t="shared" si="6"/>
        <v/>
      </c>
      <c r="Q58" s="164" t="str">
        <f t="shared" si="6"/>
        <v/>
      </c>
      <c r="R58" s="165" t="str">
        <f t="shared" si="5"/>
        <v/>
      </c>
    </row>
    <row r="59" spans="2:18" ht="15.75" x14ac:dyDescent="0.5">
      <c r="B59" s="163" t="str">
        <f>IF('Trust Composition'!C31=0,"",'Trust Composition'!C31)</f>
        <v/>
      </c>
      <c r="C59" s="163" t="str">
        <f>IF('Trust Composition'!D31=0,"",'Trust Composition'!D31)</f>
        <v/>
      </c>
      <c r="E59" s="164" t="str">
        <f t="shared" si="7"/>
        <v/>
      </c>
      <c r="F59" s="164" t="str">
        <f t="shared" si="7"/>
        <v/>
      </c>
      <c r="G59" s="164" t="str">
        <f t="shared" si="7"/>
        <v/>
      </c>
      <c r="H59" s="165" t="str">
        <f t="shared" si="1"/>
        <v/>
      </c>
      <c r="J59" s="164" t="str">
        <f t="shared" si="8"/>
        <v/>
      </c>
      <c r="K59" s="164" t="str">
        <f t="shared" si="8"/>
        <v/>
      </c>
      <c r="L59" s="164" t="str">
        <f t="shared" si="8"/>
        <v/>
      </c>
      <c r="M59" s="165" t="str">
        <f t="shared" si="3"/>
        <v/>
      </c>
      <c r="O59" s="164" t="str">
        <f t="shared" si="6"/>
        <v/>
      </c>
      <c r="P59" s="164" t="str">
        <f t="shared" si="6"/>
        <v/>
      </c>
      <c r="Q59" s="164" t="str">
        <f t="shared" si="6"/>
        <v/>
      </c>
      <c r="R59" s="165" t="str">
        <f t="shared" si="5"/>
        <v/>
      </c>
    </row>
    <row r="60" spans="2:18" ht="15.75" x14ac:dyDescent="0.5">
      <c r="B60" s="163" t="str">
        <f>IF('Trust Composition'!C32=0,"",'Trust Composition'!C32)</f>
        <v/>
      </c>
      <c r="C60" s="163" t="str">
        <f>IF('Trust Composition'!D32=0,"",'Trust Composition'!D32)</f>
        <v/>
      </c>
      <c r="E60" s="164" t="str">
        <f t="shared" si="7"/>
        <v/>
      </c>
      <c r="F60" s="164" t="str">
        <f t="shared" si="7"/>
        <v/>
      </c>
      <c r="G60" s="164" t="str">
        <f t="shared" si="7"/>
        <v/>
      </c>
      <c r="H60" s="165" t="str">
        <f t="shared" si="1"/>
        <v/>
      </c>
      <c r="J60" s="164" t="str">
        <f t="shared" si="8"/>
        <v/>
      </c>
      <c r="K60" s="164" t="str">
        <f t="shared" si="8"/>
        <v/>
      </c>
      <c r="L60" s="164" t="str">
        <f t="shared" si="8"/>
        <v/>
      </c>
      <c r="M60" s="165" t="str">
        <f t="shared" si="3"/>
        <v/>
      </c>
      <c r="O60" s="164" t="str">
        <f t="shared" si="6"/>
        <v/>
      </c>
      <c r="P60" s="164" t="str">
        <f t="shared" si="6"/>
        <v/>
      </c>
      <c r="Q60" s="164" t="str">
        <f t="shared" si="6"/>
        <v/>
      </c>
      <c r="R60" s="165" t="str">
        <f t="shared" si="5"/>
        <v/>
      </c>
    </row>
    <row r="61" spans="2:18" ht="15.75" x14ac:dyDescent="0.5">
      <c r="B61" s="163" t="str">
        <f>IF('Trust Composition'!C33=0,"",'Trust Composition'!C33)</f>
        <v/>
      </c>
      <c r="C61" s="163" t="str">
        <f>IF('Trust Composition'!D33=0,"",'Trust Composition'!D33)</f>
        <v/>
      </c>
      <c r="E61" s="164" t="str">
        <f>IFERROR(CUBEVALUE("ThisWorkbookDataModel",$W$21,$W$22,$W$24,$F$35,$W$25,$W$26,$W$27,$W$28,$W$29,$C61,E$37,$W$20),"")</f>
        <v/>
      </c>
      <c r="F61" s="164" t="str">
        <f t="shared" si="7"/>
        <v/>
      </c>
      <c r="G61" s="164" t="str">
        <f t="shared" si="7"/>
        <v/>
      </c>
      <c r="H61" s="165" t="str">
        <f t="shared" si="1"/>
        <v/>
      </c>
      <c r="J61" s="164" t="str">
        <f>IFERROR(CUBEVALUE("ThisWorkbookDataModel",$W$21,$W$22,$W$24,$K$35,$W$25,$W$26,$W$27,$W$28,$W$29,$C61,J$37,$W$20),"")</f>
        <v/>
      </c>
      <c r="K61" s="164" t="str">
        <f t="shared" si="8"/>
        <v/>
      </c>
      <c r="L61" s="164" t="str">
        <f t="shared" si="8"/>
        <v/>
      </c>
      <c r="M61" s="165" t="str">
        <f t="shared" si="3"/>
        <v/>
      </c>
      <c r="O61" s="164" t="str">
        <f>IFERROR(CUBEVALUE("ThisWorkbookDataModel",$W$21,$W$22,$W$24,$O$35,$W$25,$W$26,$W$27,$W$28,$W$29,$C61,N$37,$W$20),"")</f>
        <v/>
      </c>
      <c r="P61" s="164" t="str">
        <f t="shared" si="6"/>
        <v/>
      </c>
      <c r="Q61" s="164" t="str">
        <f t="shared" si="6"/>
        <v/>
      </c>
      <c r="R61" s="165" t="str">
        <f t="shared" si="5"/>
        <v/>
      </c>
    </row>
    <row r="62" spans="2:18" ht="15.75" x14ac:dyDescent="0.5">
      <c r="B62" s="163" t="str">
        <f>IF('Trust Composition'!C34=0,"",'Trust Composition'!C34)</f>
        <v/>
      </c>
      <c r="C62" s="163" t="str">
        <f>IF('Trust Composition'!D34=0,"",'Trust Composition'!D34)</f>
        <v/>
      </c>
      <c r="E62" s="164" t="str">
        <f t="shared" ref="E62:G91" si="9">IFERROR(CUBEVALUE("ThisWorkbookDataModel",$W$21,$W$22,$W$24,$F$35,$W$25,$W$26,$W$27,$W$28,$W$29,$C62,E$37,$W$20),"")</f>
        <v/>
      </c>
      <c r="F62" s="164" t="str">
        <f t="shared" si="7"/>
        <v/>
      </c>
      <c r="G62" s="164" t="str">
        <f t="shared" si="7"/>
        <v/>
      </c>
      <c r="H62" s="165" t="str">
        <f t="shared" si="1"/>
        <v/>
      </c>
      <c r="J62" s="164" t="str">
        <f t="shared" ref="J62:L91" si="10">IFERROR(CUBEVALUE("ThisWorkbookDataModel",$W$21,$W$22,$W$24,$K$35,$W$25,$W$26,$W$27,$W$28,$W$29,$C62,J$37,$W$20),"")</f>
        <v/>
      </c>
      <c r="K62" s="164" t="str">
        <f t="shared" si="8"/>
        <v/>
      </c>
      <c r="L62" s="164" t="str">
        <f t="shared" si="8"/>
        <v/>
      </c>
      <c r="M62" s="165" t="str">
        <f t="shared" si="3"/>
        <v/>
      </c>
      <c r="O62" s="164" t="str">
        <f t="shared" ref="O62:Q77" si="11">IFERROR(CUBEVALUE("ThisWorkbookDataModel",$W$21,$W$22,$W$24,$O$35,$W$25,$W$26,$W$27,$W$28,$W$29,$C62,N$37,$W$20),"")</f>
        <v/>
      </c>
      <c r="P62" s="164" t="str">
        <f t="shared" si="11"/>
        <v/>
      </c>
      <c r="Q62" s="164" t="str">
        <f t="shared" si="11"/>
        <v/>
      </c>
      <c r="R62" s="165" t="str">
        <f t="shared" si="5"/>
        <v/>
      </c>
    </row>
    <row r="63" spans="2:18" ht="15.75" x14ac:dyDescent="0.5">
      <c r="B63" s="163" t="str">
        <f>IF('Trust Composition'!C35=0,"",'Trust Composition'!C35)</f>
        <v/>
      </c>
      <c r="C63" s="163" t="str">
        <f>IF('Trust Composition'!D35=0,"",'Trust Composition'!D35)</f>
        <v/>
      </c>
      <c r="E63" s="164" t="str">
        <f t="shared" si="9"/>
        <v/>
      </c>
      <c r="F63" s="164" t="str">
        <f t="shared" si="7"/>
        <v/>
      </c>
      <c r="G63" s="164" t="str">
        <f t="shared" si="7"/>
        <v/>
      </c>
      <c r="H63" s="165" t="str">
        <f t="shared" si="1"/>
        <v/>
      </c>
      <c r="J63" s="164" t="str">
        <f t="shared" si="10"/>
        <v/>
      </c>
      <c r="K63" s="164" t="str">
        <f t="shared" si="8"/>
        <v/>
      </c>
      <c r="L63" s="164" t="str">
        <f t="shared" si="8"/>
        <v/>
      </c>
      <c r="M63" s="165" t="str">
        <f t="shared" si="3"/>
        <v/>
      </c>
      <c r="O63" s="164" t="str">
        <f t="shared" si="11"/>
        <v/>
      </c>
      <c r="P63" s="164" t="str">
        <f t="shared" si="11"/>
        <v/>
      </c>
      <c r="Q63" s="164" t="str">
        <f t="shared" si="11"/>
        <v/>
      </c>
      <c r="R63" s="165" t="str">
        <f t="shared" si="5"/>
        <v/>
      </c>
    </row>
    <row r="64" spans="2:18" ht="15.75" x14ac:dyDescent="0.5">
      <c r="B64" s="163" t="str">
        <f>IF('Trust Composition'!C36=0,"",'Trust Composition'!C36)</f>
        <v/>
      </c>
      <c r="C64" s="163" t="str">
        <f>IF('Trust Composition'!D36=0,"",'Trust Composition'!D36)</f>
        <v/>
      </c>
      <c r="E64" s="164" t="str">
        <f t="shared" si="9"/>
        <v/>
      </c>
      <c r="F64" s="164" t="str">
        <f t="shared" si="7"/>
        <v/>
      </c>
      <c r="G64" s="164" t="str">
        <f t="shared" si="7"/>
        <v/>
      </c>
      <c r="H64" s="165" t="str">
        <f t="shared" si="1"/>
        <v/>
      </c>
      <c r="J64" s="164" t="str">
        <f t="shared" si="10"/>
        <v/>
      </c>
      <c r="K64" s="164" t="str">
        <f t="shared" si="8"/>
        <v/>
      </c>
      <c r="L64" s="164" t="str">
        <f t="shared" si="8"/>
        <v/>
      </c>
      <c r="M64" s="165" t="str">
        <f t="shared" si="3"/>
        <v/>
      </c>
      <c r="O64" s="164" t="str">
        <f t="shared" si="11"/>
        <v/>
      </c>
      <c r="P64" s="164" t="str">
        <f t="shared" si="11"/>
        <v/>
      </c>
      <c r="Q64" s="164" t="str">
        <f t="shared" si="11"/>
        <v/>
      </c>
      <c r="R64" s="165" t="str">
        <f t="shared" si="5"/>
        <v/>
      </c>
    </row>
    <row r="65" spans="2:18" ht="15.75" x14ac:dyDescent="0.5">
      <c r="B65" s="163" t="str">
        <f>IF('Trust Composition'!C37=0,"",'Trust Composition'!C37)</f>
        <v/>
      </c>
      <c r="C65" s="163" t="str">
        <f>IF('Trust Composition'!D37=0,"",'Trust Composition'!D37)</f>
        <v/>
      </c>
      <c r="E65" s="164" t="str">
        <f t="shared" si="9"/>
        <v/>
      </c>
      <c r="F65" s="164" t="str">
        <f t="shared" si="7"/>
        <v/>
      </c>
      <c r="G65" s="164" t="str">
        <f t="shared" si="7"/>
        <v/>
      </c>
      <c r="H65" s="165" t="str">
        <f t="shared" si="1"/>
        <v/>
      </c>
      <c r="J65" s="164" t="str">
        <f t="shared" si="10"/>
        <v/>
      </c>
      <c r="K65" s="164" t="str">
        <f t="shared" si="8"/>
        <v/>
      </c>
      <c r="L65" s="164" t="str">
        <f t="shared" si="8"/>
        <v/>
      </c>
      <c r="M65" s="165" t="str">
        <f t="shared" si="3"/>
        <v/>
      </c>
      <c r="O65" s="164" t="str">
        <f t="shared" si="11"/>
        <v/>
      </c>
      <c r="P65" s="164" t="str">
        <f t="shared" si="11"/>
        <v/>
      </c>
      <c r="Q65" s="164" t="str">
        <f t="shared" si="11"/>
        <v/>
      </c>
      <c r="R65" s="165" t="str">
        <f t="shared" si="5"/>
        <v/>
      </c>
    </row>
    <row r="66" spans="2:18" ht="15.75" x14ac:dyDescent="0.5">
      <c r="B66" s="163" t="str">
        <f>IF('Trust Composition'!C38=0,"",'Trust Composition'!C38)</f>
        <v/>
      </c>
      <c r="C66" s="163" t="str">
        <f>IF('Trust Composition'!D38=0,"",'Trust Composition'!D38)</f>
        <v/>
      </c>
      <c r="E66" s="164" t="str">
        <f t="shared" si="9"/>
        <v/>
      </c>
      <c r="F66" s="164" t="str">
        <f t="shared" si="7"/>
        <v/>
      </c>
      <c r="G66" s="164" t="str">
        <f t="shared" si="7"/>
        <v/>
      </c>
      <c r="H66" s="165" t="str">
        <f t="shared" si="1"/>
        <v/>
      </c>
      <c r="J66" s="164" t="str">
        <f t="shared" si="10"/>
        <v/>
      </c>
      <c r="K66" s="164" t="str">
        <f t="shared" si="8"/>
        <v/>
      </c>
      <c r="L66" s="164" t="str">
        <f t="shared" si="8"/>
        <v/>
      </c>
      <c r="M66" s="165" t="str">
        <f t="shared" si="3"/>
        <v/>
      </c>
      <c r="O66" s="164" t="str">
        <f t="shared" si="11"/>
        <v/>
      </c>
      <c r="P66" s="164" t="str">
        <f t="shared" si="11"/>
        <v/>
      </c>
      <c r="Q66" s="164" t="str">
        <f t="shared" si="11"/>
        <v/>
      </c>
      <c r="R66" s="165" t="str">
        <f t="shared" si="5"/>
        <v/>
      </c>
    </row>
    <row r="67" spans="2:18" ht="15.75" x14ac:dyDescent="0.5">
      <c r="B67" s="163" t="str">
        <f>IF('Trust Composition'!C39=0,"",'Trust Composition'!C39)</f>
        <v/>
      </c>
      <c r="C67" s="163" t="str">
        <f>IF('Trust Composition'!D39=0,"",'Trust Composition'!D39)</f>
        <v/>
      </c>
      <c r="E67" s="164" t="str">
        <f t="shared" si="9"/>
        <v/>
      </c>
      <c r="F67" s="164" t="str">
        <f t="shared" si="7"/>
        <v/>
      </c>
      <c r="G67" s="164" t="str">
        <f t="shared" si="7"/>
        <v/>
      </c>
      <c r="H67" s="165" t="str">
        <f t="shared" si="1"/>
        <v/>
      </c>
      <c r="J67" s="164" t="str">
        <f t="shared" si="10"/>
        <v/>
      </c>
      <c r="K67" s="164" t="str">
        <f t="shared" si="8"/>
        <v/>
      </c>
      <c r="L67" s="164" t="str">
        <f t="shared" si="8"/>
        <v/>
      </c>
      <c r="M67" s="165" t="str">
        <f t="shared" si="3"/>
        <v/>
      </c>
      <c r="O67" s="164" t="str">
        <f t="shared" si="11"/>
        <v/>
      </c>
      <c r="P67" s="164" t="str">
        <f t="shared" si="11"/>
        <v/>
      </c>
      <c r="Q67" s="164" t="str">
        <f t="shared" si="11"/>
        <v/>
      </c>
      <c r="R67" s="165" t="str">
        <f t="shared" si="5"/>
        <v/>
      </c>
    </row>
    <row r="68" spans="2:18" ht="15.75" x14ac:dyDescent="0.5">
      <c r="B68" s="163" t="str">
        <f>IF('Trust Composition'!C40=0,"",'Trust Composition'!C40)</f>
        <v/>
      </c>
      <c r="C68" s="163" t="str">
        <f>IF('Trust Composition'!D40=0,"",'Trust Composition'!D40)</f>
        <v/>
      </c>
      <c r="E68" s="164" t="str">
        <f t="shared" si="9"/>
        <v/>
      </c>
      <c r="F68" s="164" t="str">
        <f t="shared" si="7"/>
        <v/>
      </c>
      <c r="G68" s="164" t="str">
        <f t="shared" si="7"/>
        <v/>
      </c>
      <c r="H68" s="165" t="str">
        <f t="shared" si="1"/>
        <v/>
      </c>
      <c r="J68" s="164" t="str">
        <f t="shared" si="10"/>
        <v/>
      </c>
      <c r="K68" s="164" t="str">
        <f t="shared" si="8"/>
        <v/>
      </c>
      <c r="L68" s="164" t="str">
        <f t="shared" si="8"/>
        <v/>
      </c>
      <c r="M68" s="165" t="str">
        <f t="shared" si="3"/>
        <v/>
      </c>
      <c r="O68" s="164" t="str">
        <f t="shared" si="11"/>
        <v/>
      </c>
      <c r="P68" s="164" t="str">
        <f t="shared" si="11"/>
        <v/>
      </c>
      <c r="Q68" s="164" t="str">
        <f t="shared" si="11"/>
        <v/>
      </c>
      <c r="R68" s="165" t="str">
        <f t="shared" si="5"/>
        <v/>
      </c>
    </row>
    <row r="69" spans="2:18" ht="15.75" x14ac:dyDescent="0.5">
      <c r="B69" s="163" t="str">
        <f>IF('Trust Composition'!C41=0,"",'Trust Composition'!C41)</f>
        <v/>
      </c>
      <c r="C69" s="163" t="str">
        <f>IF('Trust Composition'!D41=0,"",'Trust Composition'!D41)</f>
        <v/>
      </c>
      <c r="E69" s="164" t="str">
        <f t="shared" si="9"/>
        <v/>
      </c>
      <c r="F69" s="164" t="str">
        <f t="shared" si="7"/>
        <v/>
      </c>
      <c r="G69" s="164" t="str">
        <f t="shared" si="7"/>
        <v/>
      </c>
      <c r="H69" s="165" t="str">
        <f t="shared" si="1"/>
        <v/>
      </c>
      <c r="J69" s="164" t="str">
        <f t="shared" si="10"/>
        <v/>
      </c>
      <c r="K69" s="164" t="str">
        <f t="shared" si="8"/>
        <v/>
      </c>
      <c r="L69" s="164" t="str">
        <f t="shared" si="8"/>
        <v/>
      </c>
      <c r="M69" s="165" t="str">
        <f t="shared" si="3"/>
        <v/>
      </c>
      <c r="O69" s="164" t="str">
        <f t="shared" si="11"/>
        <v/>
      </c>
      <c r="P69" s="164" t="str">
        <f t="shared" si="11"/>
        <v/>
      </c>
      <c r="Q69" s="164" t="str">
        <f t="shared" si="11"/>
        <v/>
      </c>
      <c r="R69" s="165" t="str">
        <f t="shared" si="5"/>
        <v/>
      </c>
    </row>
    <row r="70" spans="2:18" ht="15.75" x14ac:dyDescent="0.5">
      <c r="B70" s="163" t="str">
        <f>IF('Trust Composition'!C42=0,"",'Trust Composition'!C42)</f>
        <v/>
      </c>
      <c r="C70" s="163" t="str">
        <f>IF('Trust Composition'!D42=0,"",'Trust Composition'!D42)</f>
        <v/>
      </c>
      <c r="E70" s="164" t="str">
        <f t="shared" si="9"/>
        <v/>
      </c>
      <c r="F70" s="164" t="str">
        <f t="shared" si="7"/>
        <v/>
      </c>
      <c r="G70" s="164" t="str">
        <f t="shared" si="7"/>
        <v/>
      </c>
      <c r="H70" s="165" t="str">
        <f t="shared" si="1"/>
        <v/>
      </c>
      <c r="J70" s="164" t="str">
        <f t="shared" si="10"/>
        <v/>
      </c>
      <c r="K70" s="164" t="str">
        <f t="shared" si="8"/>
        <v/>
      </c>
      <c r="L70" s="164" t="str">
        <f t="shared" si="8"/>
        <v/>
      </c>
      <c r="M70" s="165" t="str">
        <f t="shared" si="3"/>
        <v/>
      </c>
      <c r="O70" s="164" t="str">
        <f t="shared" si="11"/>
        <v/>
      </c>
      <c r="P70" s="164" t="str">
        <f t="shared" si="11"/>
        <v/>
      </c>
      <c r="Q70" s="164" t="str">
        <f t="shared" si="11"/>
        <v/>
      </c>
      <c r="R70" s="165" t="str">
        <f t="shared" si="5"/>
        <v/>
      </c>
    </row>
    <row r="71" spans="2:18" ht="15.75" x14ac:dyDescent="0.5">
      <c r="B71" s="163" t="str">
        <f>IF('Trust Composition'!C43=0,"",'Trust Composition'!C43)</f>
        <v/>
      </c>
      <c r="C71" s="163" t="str">
        <f>IF('Trust Composition'!D43=0,"",'Trust Composition'!D43)</f>
        <v/>
      </c>
      <c r="E71" s="164" t="str">
        <f t="shared" si="9"/>
        <v/>
      </c>
      <c r="F71" s="164" t="str">
        <f t="shared" si="7"/>
        <v/>
      </c>
      <c r="G71" s="164" t="str">
        <f t="shared" si="7"/>
        <v/>
      </c>
      <c r="H71" s="165" t="str">
        <f t="shared" si="1"/>
        <v/>
      </c>
      <c r="J71" s="164" t="str">
        <f t="shared" si="10"/>
        <v/>
      </c>
      <c r="K71" s="164" t="str">
        <f t="shared" si="8"/>
        <v/>
      </c>
      <c r="L71" s="164" t="str">
        <f t="shared" si="8"/>
        <v/>
      </c>
      <c r="M71" s="165" t="str">
        <f t="shared" si="3"/>
        <v/>
      </c>
      <c r="O71" s="164" t="str">
        <f t="shared" si="11"/>
        <v/>
      </c>
      <c r="P71" s="164" t="str">
        <f t="shared" si="11"/>
        <v/>
      </c>
      <c r="Q71" s="164" t="str">
        <f t="shared" si="11"/>
        <v/>
      </c>
      <c r="R71" s="165" t="str">
        <f t="shared" si="5"/>
        <v/>
      </c>
    </row>
    <row r="72" spans="2:18" ht="15.75" x14ac:dyDescent="0.5">
      <c r="B72" s="163" t="str">
        <f>IF('Trust Composition'!C44=0,"",'Trust Composition'!C44)</f>
        <v/>
      </c>
      <c r="C72" s="163" t="str">
        <f>IF('Trust Composition'!D44=0,"",'Trust Composition'!D44)</f>
        <v/>
      </c>
      <c r="E72" s="164" t="str">
        <f t="shared" si="9"/>
        <v/>
      </c>
      <c r="F72" s="164" t="str">
        <f t="shared" si="7"/>
        <v/>
      </c>
      <c r="G72" s="164" t="str">
        <f t="shared" si="7"/>
        <v/>
      </c>
      <c r="H72" s="165" t="str">
        <f t="shared" si="1"/>
        <v/>
      </c>
      <c r="J72" s="164" t="str">
        <f t="shared" si="10"/>
        <v/>
      </c>
      <c r="K72" s="164" t="str">
        <f t="shared" si="8"/>
        <v/>
      </c>
      <c r="L72" s="164" t="str">
        <f t="shared" si="8"/>
        <v/>
      </c>
      <c r="M72" s="165" t="str">
        <f t="shared" si="3"/>
        <v/>
      </c>
      <c r="O72" s="164" t="str">
        <f t="shared" si="11"/>
        <v/>
      </c>
      <c r="P72" s="164" t="str">
        <f t="shared" si="11"/>
        <v/>
      </c>
      <c r="Q72" s="164" t="str">
        <f t="shared" si="11"/>
        <v/>
      </c>
      <c r="R72" s="165" t="str">
        <f t="shared" si="5"/>
        <v/>
      </c>
    </row>
    <row r="73" spans="2:18" ht="15.75" x14ac:dyDescent="0.5">
      <c r="B73" s="163" t="str">
        <f>IF('Trust Composition'!C45=0,"",'Trust Composition'!C45)</f>
        <v/>
      </c>
      <c r="C73" s="163" t="str">
        <f>IF('Trust Composition'!D45=0,"",'Trust Composition'!D45)</f>
        <v/>
      </c>
      <c r="E73" s="164" t="str">
        <f t="shared" si="9"/>
        <v/>
      </c>
      <c r="F73" s="164" t="str">
        <f t="shared" si="7"/>
        <v/>
      </c>
      <c r="G73" s="164" t="str">
        <f t="shared" si="7"/>
        <v/>
      </c>
      <c r="H73" s="165" t="str">
        <f t="shared" si="1"/>
        <v/>
      </c>
      <c r="J73" s="164" t="str">
        <f t="shared" si="10"/>
        <v/>
      </c>
      <c r="K73" s="164" t="str">
        <f t="shared" si="8"/>
        <v/>
      </c>
      <c r="L73" s="164" t="str">
        <f t="shared" si="8"/>
        <v/>
      </c>
      <c r="M73" s="165" t="str">
        <f t="shared" si="3"/>
        <v/>
      </c>
      <c r="O73" s="164" t="str">
        <f t="shared" si="11"/>
        <v/>
      </c>
      <c r="P73" s="164" t="str">
        <f t="shared" si="11"/>
        <v/>
      </c>
      <c r="Q73" s="164" t="str">
        <f t="shared" si="11"/>
        <v/>
      </c>
      <c r="R73" s="165" t="str">
        <f t="shared" si="5"/>
        <v/>
      </c>
    </row>
    <row r="74" spans="2:18" ht="15.75" x14ac:dyDescent="0.5">
      <c r="B74" s="163" t="str">
        <f>IF('Trust Composition'!C46=0,"",'Trust Composition'!C46)</f>
        <v/>
      </c>
      <c r="C74" s="163" t="str">
        <f>IF('Trust Composition'!D46=0,"",'Trust Composition'!D46)</f>
        <v/>
      </c>
      <c r="E74" s="164" t="str">
        <f t="shared" si="9"/>
        <v/>
      </c>
      <c r="F74" s="164" t="str">
        <f t="shared" si="7"/>
        <v/>
      </c>
      <c r="G74" s="164" t="str">
        <f t="shared" si="7"/>
        <v/>
      </c>
      <c r="H74" s="165" t="str">
        <f t="shared" si="1"/>
        <v/>
      </c>
      <c r="J74" s="164" t="str">
        <f t="shared" si="10"/>
        <v/>
      </c>
      <c r="K74" s="164" t="str">
        <f t="shared" si="8"/>
        <v/>
      </c>
      <c r="L74" s="164" t="str">
        <f t="shared" si="8"/>
        <v/>
      </c>
      <c r="M74" s="165" t="str">
        <f t="shared" si="3"/>
        <v/>
      </c>
      <c r="O74" s="164" t="str">
        <f t="shared" si="11"/>
        <v/>
      </c>
      <c r="P74" s="164" t="str">
        <f t="shared" si="11"/>
        <v/>
      </c>
      <c r="Q74" s="164" t="str">
        <f t="shared" si="11"/>
        <v/>
      </c>
      <c r="R74" s="165" t="str">
        <f t="shared" si="5"/>
        <v/>
      </c>
    </row>
    <row r="75" spans="2:18" ht="15.75" x14ac:dyDescent="0.5">
      <c r="B75" s="163" t="str">
        <f>IF('Trust Composition'!C47=0,"",'Trust Composition'!C47)</f>
        <v/>
      </c>
      <c r="C75" s="163" t="str">
        <f>IF('Trust Composition'!D47=0,"",'Trust Composition'!D47)</f>
        <v/>
      </c>
      <c r="E75" s="164" t="str">
        <f t="shared" si="9"/>
        <v/>
      </c>
      <c r="F75" s="164" t="str">
        <f t="shared" si="7"/>
        <v/>
      </c>
      <c r="G75" s="164" t="str">
        <f t="shared" si="7"/>
        <v/>
      </c>
      <c r="H75" s="165" t="str">
        <f t="shared" si="1"/>
        <v/>
      </c>
      <c r="J75" s="164" t="str">
        <f t="shared" si="10"/>
        <v/>
      </c>
      <c r="K75" s="164" t="str">
        <f t="shared" si="8"/>
        <v/>
      </c>
      <c r="L75" s="164" t="str">
        <f t="shared" si="8"/>
        <v/>
      </c>
      <c r="M75" s="165" t="str">
        <f t="shared" si="3"/>
        <v/>
      </c>
      <c r="O75" s="164" t="str">
        <f t="shared" si="11"/>
        <v/>
      </c>
      <c r="P75" s="164" t="str">
        <f t="shared" si="11"/>
        <v/>
      </c>
      <c r="Q75" s="164" t="str">
        <f t="shared" si="11"/>
        <v/>
      </c>
      <c r="R75" s="165" t="str">
        <f t="shared" si="5"/>
        <v/>
      </c>
    </row>
    <row r="76" spans="2:18" ht="15.75" x14ac:dyDescent="0.5">
      <c r="B76" s="163" t="str">
        <f>IF('Trust Composition'!C48=0,"",'Trust Composition'!C48)</f>
        <v/>
      </c>
      <c r="C76" s="163" t="str">
        <f>IF('Trust Composition'!D48=0,"",'Trust Composition'!D48)</f>
        <v/>
      </c>
      <c r="E76" s="164" t="str">
        <f t="shared" si="9"/>
        <v/>
      </c>
      <c r="F76" s="164" t="str">
        <f t="shared" si="7"/>
        <v/>
      </c>
      <c r="G76" s="164" t="str">
        <f t="shared" si="7"/>
        <v/>
      </c>
      <c r="H76" s="165" t="str">
        <f t="shared" si="1"/>
        <v/>
      </c>
      <c r="J76" s="164" t="str">
        <f t="shared" si="10"/>
        <v/>
      </c>
      <c r="K76" s="164" t="str">
        <f t="shared" si="8"/>
        <v/>
      </c>
      <c r="L76" s="164" t="str">
        <f t="shared" si="8"/>
        <v/>
      </c>
      <c r="M76" s="165" t="str">
        <f t="shared" si="3"/>
        <v/>
      </c>
      <c r="O76" s="164" t="str">
        <f t="shared" si="11"/>
        <v/>
      </c>
      <c r="P76" s="164" t="str">
        <f t="shared" si="11"/>
        <v/>
      </c>
      <c r="Q76" s="164" t="str">
        <f t="shared" si="11"/>
        <v/>
      </c>
      <c r="R76" s="165" t="str">
        <f t="shared" si="5"/>
        <v/>
      </c>
    </row>
    <row r="77" spans="2:18" ht="15.75" x14ac:dyDescent="0.5">
      <c r="B77" s="163" t="str">
        <f>IF('Trust Composition'!C49=0,"",'Trust Composition'!C49)</f>
        <v/>
      </c>
      <c r="C77" s="163" t="str">
        <f>IF('Trust Composition'!D49=0,"",'Trust Composition'!D49)</f>
        <v/>
      </c>
      <c r="E77" s="164" t="str">
        <f t="shared" si="9"/>
        <v/>
      </c>
      <c r="F77" s="164" t="str">
        <f t="shared" si="7"/>
        <v/>
      </c>
      <c r="G77" s="164" t="str">
        <f t="shared" si="7"/>
        <v/>
      </c>
      <c r="H77" s="165" t="str">
        <f t="shared" si="1"/>
        <v/>
      </c>
      <c r="J77" s="164" t="str">
        <f t="shared" si="10"/>
        <v/>
      </c>
      <c r="K77" s="164" t="str">
        <f t="shared" si="8"/>
        <v/>
      </c>
      <c r="L77" s="164" t="str">
        <f t="shared" si="8"/>
        <v/>
      </c>
      <c r="M77" s="165" t="str">
        <f t="shared" si="3"/>
        <v/>
      </c>
      <c r="O77" s="164" t="str">
        <f t="shared" si="11"/>
        <v/>
      </c>
      <c r="P77" s="164" t="str">
        <f t="shared" si="11"/>
        <v/>
      </c>
      <c r="Q77" s="164" t="str">
        <f t="shared" si="11"/>
        <v/>
      </c>
      <c r="R77" s="165" t="str">
        <f t="shared" si="5"/>
        <v/>
      </c>
    </row>
    <row r="78" spans="2:18" ht="15.75" x14ac:dyDescent="0.5">
      <c r="B78" s="163" t="str">
        <f>IF('Trust Composition'!C50=0,"",'Trust Composition'!C50)</f>
        <v/>
      </c>
      <c r="C78" s="163" t="str">
        <f>IF('Trust Composition'!D50=0,"",'Trust Composition'!D50)</f>
        <v/>
      </c>
      <c r="E78" s="164" t="str">
        <f t="shared" si="9"/>
        <v/>
      </c>
      <c r="F78" s="164" t="str">
        <f t="shared" si="9"/>
        <v/>
      </c>
      <c r="G78" s="164" t="str">
        <f t="shared" si="9"/>
        <v/>
      </c>
      <c r="H78" s="165" t="str">
        <f t="shared" si="1"/>
        <v/>
      </c>
      <c r="J78" s="164" t="str">
        <f t="shared" si="10"/>
        <v/>
      </c>
      <c r="K78" s="164" t="str">
        <f t="shared" si="10"/>
        <v/>
      </c>
      <c r="L78" s="164" t="str">
        <f t="shared" si="10"/>
        <v/>
      </c>
      <c r="M78" s="165" t="str">
        <f t="shared" si="3"/>
        <v/>
      </c>
      <c r="O78" s="164" t="str">
        <f t="shared" ref="O78:Q91" si="12">IFERROR(CUBEVALUE("ThisWorkbookDataModel",$W$21,$W$22,$W$24,$O$35,$W$25,$W$26,$W$27,$W$28,$W$29,$C78,N$37,$W$20),"")</f>
        <v/>
      </c>
      <c r="P78" s="164" t="str">
        <f t="shared" si="12"/>
        <v/>
      </c>
      <c r="Q78" s="164" t="str">
        <f t="shared" si="12"/>
        <v/>
      </c>
      <c r="R78" s="165" t="str">
        <f t="shared" si="5"/>
        <v/>
      </c>
    </row>
    <row r="79" spans="2:18" ht="15.75" x14ac:dyDescent="0.5">
      <c r="B79" s="163" t="str">
        <f>IF('Trust Composition'!C51=0,"",'Trust Composition'!C51)</f>
        <v/>
      </c>
      <c r="C79" s="163" t="str">
        <f>IF('Trust Composition'!D51=0,"",'Trust Composition'!D51)</f>
        <v/>
      </c>
      <c r="E79" s="164" t="str">
        <f t="shared" si="9"/>
        <v/>
      </c>
      <c r="F79" s="164" t="str">
        <f t="shared" si="9"/>
        <v/>
      </c>
      <c r="G79" s="164" t="str">
        <f t="shared" si="9"/>
        <v/>
      </c>
      <c r="H79" s="165" t="str">
        <f t="shared" si="1"/>
        <v/>
      </c>
      <c r="J79" s="164" t="str">
        <f t="shared" si="10"/>
        <v/>
      </c>
      <c r="K79" s="164" t="str">
        <f t="shared" si="10"/>
        <v/>
      </c>
      <c r="L79" s="164" t="str">
        <f t="shared" si="10"/>
        <v/>
      </c>
      <c r="M79" s="165" t="str">
        <f t="shared" si="3"/>
        <v/>
      </c>
      <c r="O79" s="164" t="str">
        <f t="shared" si="12"/>
        <v/>
      </c>
      <c r="P79" s="164" t="str">
        <f t="shared" si="12"/>
        <v/>
      </c>
      <c r="Q79" s="164" t="str">
        <f t="shared" si="12"/>
        <v/>
      </c>
      <c r="R79" s="165" t="str">
        <f t="shared" si="5"/>
        <v/>
      </c>
    </row>
    <row r="80" spans="2:18" ht="15.75" x14ac:dyDescent="0.5">
      <c r="B80" s="163" t="str">
        <f>IF('Trust Composition'!C52=0,"",'Trust Composition'!C52)</f>
        <v/>
      </c>
      <c r="C80" s="163" t="str">
        <f>IF('Trust Composition'!D52=0,"",'Trust Composition'!D52)</f>
        <v/>
      </c>
      <c r="E80" s="164" t="str">
        <f t="shared" si="9"/>
        <v/>
      </c>
      <c r="F80" s="164" t="str">
        <f t="shared" si="9"/>
        <v/>
      </c>
      <c r="G80" s="164" t="str">
        <f t="shared" si="9"/>
        <v/>
      </c>
      <c r="H80" s="165" t="str">
        <f t="shared" si="1"/>
        <v/>
      </c>
      <c r="J80" s="164" t="str">
        <f t="shared" si="10"/>
        <v/>
      </c>
      <c r="K80" s="164" t="str">
        <f t="shared" si="10"/>
        <v/>
      </c>
      <c r="L80" s="164" t="str">
        <f t="shared" si="10"/>
        <v/>
      </c>
      <c r="M80" s="165" t="str">
        <f t="shared" si="3"/>
        <v/>
      </c>
      <c r="O80" s="164" t="str">
        <f t="shared" si="12"/>
        <v/>
      </c>
      <c r="P80" s="164" t="str">
        <f t="shared" si="12"/>
        <v/>
      </c>
      <c r="Q80" s="164" t="str">
        <f t="shared" si="12"/>
        <v/>
      </c>
      <c r="R80" s="165" t="str">
        <f t="shared" si="5"/>
        <v/>
      </c>
    </row>
    <row r="81" spans="2:18" ht="15.75" x14ac:dyDescent="0.5">
      <c r="B81" s="163" t="str">
        <f>IF('Trust Composition'!C53=0,"",'Trust Composition'!C53)</f>
        <v/>
      </c>
      <c r="C81" s="163" t="str">
        <f>IF('Trust Composition'!D53=0,"",'Trust Composition'!D53)</f>
        <v/>
      </c>
      <c r="E81" s="164" t="str">
        <f t="shared" si="9"/>
        <v/>
      </c>
      <c r="F81" s="164" t="str">
        <f t="shared" si="9"/>
        <v/>
      </c>
      <c r="G81" s="164" t="str">
        <f t="shared" si="9"/>
        <v/>
      </c>
      <c r="H81" s="165" t="str">
        <f t="shared" si="1"/>
        <v/>
      </c>
      <c r="J81" s="164" t="str">
        <f t="shared" si="10"/>
        <v/>
      </c>
      <c r="K81" s="164" t="str">
        <f t="shared" si="10"/>
        <v/>
      </c>
      <c r="L81" s="164" t="str">
        <f t="shared" si="10"/>
        <v/>
      </c>
      <c r="M81" s="165" t="str">
        <f t="shared" si="3"/>
        <v/>
      </c>
      <c r="O81" s="164" t="str">
        <f t="shared" si="12"/>
        <v/>
      </c>
      <c r="P81" s="164" t="str">
        <f t="shared" si="12"/>
        <v/>
      </c>
      <c r="Q81" s="164" t="str">
        <f t="shared" si="12"/>
        <v/>
      </c>
      <c r="R81" s="165" t="str">
        <f t="shared" si="5"/>
        <v/>
      </c>
    </row>
    <row r="82" spans="2:18" ht="15.75" x14ac:dyDescent="0.5">
      <c r="B82" s="163" t="str">
        <f>IF('Trust Composition'!C54=0,"",'Trust Composition'!C54)</f>
        <v/>
      </c>
      <c r="C82" s="163" t="str">
        <f>IF('Trust Composition'!D54=0,"",'Trust Composition'!D54)</f>
        <v/>
      </c>
      <c r="E82" s="164" t="str">
        <f t="shared" si="9"/>
        <v/>
      </c>
      <c r="F82" s="164" t="str">
        <f t="shared" si="9"/>
        <v/>
      </c>
      <c r="G82" s="164" t="str">
        <f t="shared" si="9"/>
        <v/>
      </c>
      <c r="H82" s="165" t="str">
        <f t="shared" si="1"/>
        <v/>
      </c>
      <c r="J82" s="164" t="str">
        <f t="shared" si="10"/>
        <v/>
      </c>
      <c r="K82" s="164" t="str">
        <f t="shared" si="10"/>
        <v/>
      </c>
      <c r="L82" s="164" t="str">
        <f t="shared" si="10"/>
        <v/>
      </c>
      <c r="M82" s="165" t="str">
        <f t="shared" si="3"/>
        <v/>
      </c>
      <c r="O82" s="164" t="str">
        <f t="shared" si="12"/>
        <v/>
      </c>
      <c r="P82" s="164" t="str">
        <f t="shared" si="12"/>
        <v/>
      </c>
      <c r="Q82" s="164" t="str">
        <f t="shared" si="12"/>
        <v/>
      </c>
      <c r="R82" s="165" t="str">
        <f t="shared" si="5"/>
        <v/>
      </c>
    </row>
    <row r="83" spans="2:18" ht="15.75" x14ac:dyDescent="0.5">
      <c r="B83" s="163" t="str">
        <f>IF('Trust Composition'!C55=0,"",'Trust Composition'!C55)</f>
        <v/>
      </c>
      <c r="C83" s="163" t="str">
        <f>IF('Trust Composition'!D55=0,"",'Trust Composition'!D55)</f>
        <v/>
      </c>
      <c r="E83" s="164" t="str">
        <f t="shared" si="9"/>
        <v/>
      </c>
      <c r="F83" s="164" t="str">
        <f t="shared" si="9"/>
        <v/>
      </c>
      <c r="G83" s="164" t="str">
        <f t="shared" si="9"/>
        <v/>
      </c>
      <c r="H83" s="165" t="str">
        <f t="shared" si="1"/>
        <v/>
      </c>
      <c r="J83" s="164" t="str">
        <f t="shared" si="10"/>
        <v/>
      </c>
      <c r="K83" s="164" t="str">
        <f t="shared" si="10"/>
        <v/>
      </c>
      <c r="L83" s="164" t="str">
        <f t="shared" si="10"/>
        <v/>
      </c>
      <c r="M83" s="165" t="str">
        <f t="shared" si="3"/>
        <v/>
      </c>
      <c r="O83" s="164" t="str">
        <f t="shared" si="12"/>
        <v/>
      </c>
      <c r="P83" s="164" t="str">
        <f t="shared" si="12"/>
        <v/>
      </c>
      <c r="Q83" s="164" t="str">
        <f t="shared" si="12"/>
        <v/>
      </c>
      <c r="R83" s="165" t="str">
        <f t="shared" si="5"/>
        <v/>
      </c>
    </row>
    <row r="84" spans="2:18" ht="15.75" x14ac:dyDescent="0.5">
      <c r="B84" s="163" t="str">
        <f>IF('Trust Composition'!C56=0,"",'Trust Composition'!C56)</f>
        <v/>
      </c>
      <c r="C84" s="163" t="str">
        <f>IF('Trust Composition'!D56=0,"",'Trust Composition'!D56)</f>
        <v/>
      </c>
      <c r="E84" s="164" t="str">
        <f t="shared" si="9"/>
        <v/>
      </c>
      <c r="F84" s="164" t="str">
        <f t="shared" si="9"/>
        <v/>
      </c>
      <c r="G84" s="164" t="str">
        <f t="shared" si="9"/>
        <v/>
      </c>
      <c r="H84" s="165" t="str">
        <f t="shared" si="1"/>
        <v/>
      </c>
      <c r="J84" s="164" t="str">
        <f t="shared" si="10"/>
        <v/>
      </c>
      <c r="K84" s="164" t="str">
        <f t="shared" si="10"/>
        <v/>
      </c>
      <c r="L84" s="164" t="str">
        <f t="shared" si="10"/>
        <v/>
      </c>
      <c r="M84" s="165" t="str">
        <f t="shared" si="3"/>
        <v/>
      </c>
      <c r="O84" s="164" t="str">
        <f t="shared" si="12"/>
        <v/>
      </c>
      <c r="P84" s="164" t="str">
        <f t="shared" si="12"/>
        <v/>
      </c>
      <c r="Q84" s="164" t="str">
        <f t="shared" si="12"/>
        <v/>
      </c>
      <c r="R84" s="165" t="str">
        <f t="shared" si="5"/>
        <v/>
      </c>
    </row>
    <row r="85" spans="2:18" ht="15.75" x14ac:dyDescent="0.5">
      <c r="B85" s="163" t="str">
        <f>IF('Trust Composition'!C57=0,"",'Trust Composition'!C57)</f>
        <v/>
      </c>
      <c r="C85" s="163" t="str">
        <f>IF('Trust Composition'!D57=0,"",'Trust Composition'!D57)</f>
        <v/>
      </c>
      <c r="E85" s="164" t="str">
        <f t="shared" si="9"/>
        <v/>
      </c>
      <c r="F85" s="164" t="str">
        <f t="shared" si="9"/>
        <v/>
      </c>
      <c r="G85" s="164" t="str">
        <f t="shared" si="9"/>
        <v/>
      </c>
      <c r="H85" s="165" t="str">
        <f t="shared" si="1"/>
        <v/>
      </c>
      <c r="J85" s="164" t="str">
        <f t="shared" si="10"/>
        <v/>
      </c>
      <c r="K85" s="164" t="str">
        <f t="shared" si="10"/>
        <v/>
      </c>
      <c r="L85" s="164" t="str">
        <f t="shared" si="10"/>
        <v/>
      </c>
      <c r="M85" s="165" t="str">
        <f t="shared" si="3"/>
        <v/>
      </c>
      <c r="O85" s="164" t="str">
        <f t="shared" si="12"/>
        <v/>
      </c>
      <c r="P85" s="164" t="str">
        <f t="shared" si="12"/>
        <v/>
      </c>
      <c r="Q85" s="164" t="str">
        <f t="shared" si="12"/>
        <v/>
      </c>
      <c r="R85" s="165" t="str">
        <f t="shared" si="5"/>
        <v/>
      </c>
    </row>
    <row r="86" spans="2:18" ht="15.75" x14ac:dyDescent="0.5">
      <c r="B86" s="163" t="str">
        <f>IF('Trust Composition'!C58=0,"",'Trust Composition'!C58)</f>
        <v/>
      </c>
      <c r="C86" s="163" t="str">
        <f>IF('Trust Composition'!D58=0,"",'Trust Composition'!D58)</f>
        <v/>
      </c>
      <c r="E86" s="164" t="str">
        <f t="shared" si="9"/>
        <v/>
      </c>
      <c r="F86" s="164" t="str">
        <f t="shared" si="9"/>
        <v/>
      </c>
      <c r="G86" s="164" t="str">
        <f t="shared" si="9"/>
        <v/>
      </c>
      <c r="H86" s="165" t="str">
        <f t="shared" si="1"/>
        <v/>
      </c>
      <c r="J86" s="164" t="str">
        <f t="shared" si="10"/>
        <v/>
      </c>
      <c r="K86" s="164" t="str">
        <f t="shared" si="10"/>
        <v/>
      </c>
      <c r="L86" s="164" t="str">
        <f t="shared" si="10"/>
        <v/>
      </c>
      <c r="M86" s="165" t="str">
        <f t="shared" si="3"/>
        <v/>
      </c>
      <c r="O86" s="164" t="str">
        <f t="shared" si="12"/>
        <v/>
      </c>
      <c r="P86" s="164" t="str">
        <f t="shared" si="12"/>
        <v/>
      </c>
      <c r="Q86" s="164" t="str">
        <f t="shared" si="12"/>
        <v/>
      </c>
      <c r="R86" s="165" t="str">
        <f t="shared" si="5"/>
        <v/>
      </c>
    </row>
    <row r="87" spans="2:18" ht="15.75" x14ac:dyDescent="0.5">
      <c r="B87" s="163" t="str">
        <f>IF('Trust Composition'!C59=0,"",'Trust Composition'!C59)</f>
        <v/>
      </c>
      <c r="C87" s="163" t="str">
        <f>IF('Trust Composition'!D59=0,"",'Trust Composition'!D59)</f>
        <v/>
      </c>
      <c r="E87" s="164" t="str">
        <f t="shared" si="9"/>
        <v/>
      </c>
      <c r="F87" s="164" t="str">
        <f t="shared" si="9"/>
        <v/>
      </c>
      <c r="G87" s="164" t="str">
        <f t="shared" si="9"/>
        <v/>
      </c>
      <c r="H87" s="165" t="str">
        <f t="shared" si="1"/>
        <v/>
      </c>
      <c r="J87" s="164" t="str">
        <f t="shared" si="10"/>
        <v/>
      </c>
      <c r="K87" s="164" t="str">
        <f t="shared" si="10"/>
        <v/>
      </c>
      <c r="L87" s="164" t="str">
        <f t="shared" si="10"/>
        <v/>
      </c>
      <c r="M87" s="165" t="str">
        <f t="shared" si="3"/>
        <v/>
      </c>
      <c r="O87" s="164" t="str">
        <f t="shared" si="12"/>
        <v/>
      </c>
      <c r="P87" s="164" t="str">
        <f t="shared" si="12"/>
        <v/>
      </c>
      <c r="Q87" s="164" t="str">
        <f t="shared" si="12"/>
        <v/>
      </c>
      <c r="R87" s="165" t="str">
        <f t="shared" si="5"/>
        <v/>
      </c>
    </row>
    <row r="88" spans="2:18" ht="15.75" x14ac:dyDescent="0.5">
      <c r="B88" s="163" t="str">
        <f>IF('Trust Composition'!C60=0,"",'Trust Composition'!C60)</f>
        <v/>
      </c>
      <c r="C88" s="163" t="str">
        <f>IF('Trust Composition'!D60=0,"",'Trust Composition'!D60)</f>
        <v/>
      </c>
      <c r="E88" s="164" t="str">
        <f t="shared" si="9"/>
        <v/>
      </c>
      <c r="F88" s="164" t="str">
        <f t="shared" si="9"/>
        <v/>
      </c>
      <c r="G88" s="164" t="str">
        <f t="shared" si="9"/>
        <v/>
      </c>
      <c r="H88" s="165" t="str">
        <f t="shared" si="1"/>
        <v/>
      </c>
      <c r="J88" s="164" t="str">
        <f t="shared" si="10"/>
        <v/>
      </c>
      <c r="K88" s="164" t="str">
        <f t="shared" si="10"/>
        <v/>
      </c>
      <c r="L88" s="164" t="str">
        <f t="shared" si="10"/>
        <v/>
      </c>
      <c r="M88" s="165" t="str">
        <f t="shared" si="3"/>
        <v/>
      </c>
      <c r="O88" s="164" t="str">
        <f t="shared" si="12"/>
        <v/>
      </c>
      <c r="P88" s="164" t="str">
        <f t="shared" si="12"/>
        <v/>
      </c>
      <c r="Q88" s="164" t="str">
        <f t="shared" si="12"/>
        <v/>
      </c>
      <c r="R88" s="165" t="str">
        <f t="shared" si="5"/>
        <v/>
      </c>
    </row>
    <row r="89" spans="2:18" ht="15.75" x14ac:dyDescent="0.5">
      <c r="B89" s="163" t="str">
        <f>IF('Trust Composition'!C61=0,"",'Trust Composition'!C61)</f>
        <v/>
      </c>
      <c r="C89" s="163" t="str">
        <f>IF('Trust Composition'!D61=0,"",'Trust Composition'!D61)</f>
        <v/>
      </c>
      <c r="E89" s="164" t="str">
        <f t="shared" si="9"/>
        <v/>
      </c>
      <c r="F89" s="164" t="str">
        <f t="shared" si="9"/>
        <v/>
      </c>
      <c r="G89" s="164" t="str">
        <f t="shared" si="9"/>
        <v/>
      </c>
      <c r="H89" s="165" t="str">
        <f t="shared" si="1"/>
        <v/>
      </c>
      <c r="J89" s="164" t="str">
        <f t="shared" si="10"/>
        <v/>
      </c>
      <c r="K89" s="164" t="str">
        <f t="shared" si="10"/>
        <v/>
      </c>
      <c r="L89" s="164" t="str">
        <f t="shared" si="10"/>
        <v/>
      </c>
      <c r="M89" s="165" t="str">
        <f t="shared" si="3"/>
        <v/>
      </c>
      <c r="O89" s="164" t="str">
        <f t="shared" si="12"/>
        <v/>
      </c>
      <c r="P89" s="164" t="str">
        <f t="shared" si="12"/>
        <v/>
      </c>
      <c r="Q89" s="164" t="str">
        <f t="shared" si="12"/>
        <v/>
      </c>
      <c r="R89" s="165" t="str">
        <f t="shared" si="5"/>
        <v/>
      </c>
    </row>
    <row r="90" spans="2:18" ht="15.75" x14ac:dyDescent="0.5">
      <c r="B90" s="163" t="str">
        <f>IF('Trust Composition'!C62=0,"",'Trust Composition'!C62)</f>
        <v/>
      </c>
      <c r="C90" s="163" t="str">
        <f>IF('Trust Composition'!D62=0,"",'Trust Composition'!D62)</f>
        <v/>
      </c>
      <c r="E90" s="164" t="str">
        <f t="shared" si="9"/>
        <v/>
      </c>
      <c r="F90" s="164" t="str">
        <f t="shared" si="9"/>
        <v/>
      </c>
      <c r="G90" s="164" t="str">
        <f t="shared" si="9"/>
        <v/>
      </c>
      <c r="H90" s="165" t="str">
        <f t="shared" si="1"/>
        <v/>
      </c>
      <c r="J90" s="164" t="str">
        <f t="shared" si="10"/>
        <v/>
      </c>
      <c r="K90" s="164" t="str">
        <f t="shared" si="10"/>
        <v/>
      </c>
      <c r="L90" s="164" t="str">
        <f t="shared" si="10"/>
        <v/>
      </c>
      <c r="M90" s="165" t="str">
        <f t="shared" si="3"/>
        <v/>
      </c>
      <c r="O90" s="164" t="str">
        <f t="shared" si="12"/>
        <v/>
      </c>
      <c r="P90" s="164" t="str">
        <f t="shared" si="12"/>
        <v/>
      </c>
      <c r="Q90" s="164" t="str">
        <f t="shared" si="12"/>
        <v/>
      </c>
      <c r="R90" s="165" t="str">
        <f t="shared" si="5"/>
        <v/>
      </c>
    </row>
    <row r="91" spans="2:18" ht="15.75" x14ac:dyDescent="0.5">
      <c r="B91" s="163" t="str">
        <f>IF('Trust Composition'!C63=0,"",'Trust Composition'!C63)</f>
        <v/>
      </c>
      <c r="C91" s="163" t="str">
        <f>IF('Trust Composition'!D63=0,"",'Trust Composition'!D63)</f>
        <v/>
      </c>
      <c r="E91" s="164" t="str">
        <f t="shared" si="9"/>
        <v/>
      </c>
      <c r="F91" s="164" t="str">
        <f t="shared" si="9"/>
        <v/>
      </c>
      <c r="G91" s="164" t="str">
        <f t="shared" si="9"/>
        <v/>
      </c>
      <c r="H91" s="165" t="str">
        <f t="shared" si="1"/>
        <v/>
      </c>
      <c r="J91" s="164" t="str">
        <f t="shared" si="10"/>
        <v/>
      </c>
      <c r="K91" s="164" t="str">
        <f t="shared" si="10"/>
        <v/>
      </c>
      <c r="L91" s="164" t="str">
        <f t="shared" si="10"/>
        <v/>
      </c>
      <c r="M91" s="165" t="str">
        <f t="shared" si="3"/>
        <v/>
      </c>
      <c r="O91" s="164" t="str">
        <f t="shared" si="12"/>
        <v/>
      </c>
      <c r="P91" s="164" t="str">
        <f t="shared" si="12"/>
        <v/>
      </c>
      <c r="Q91" s="164" t="str">
        <f t="shared" si="12"/>
        <v/>
      </c>
      <c r="R91" s="165" t="str">
        <f t="shared" si="5"/>
        <v/>
      </c>
    </row>
  </sheetData>
  <sheetProtection algorithmName="SHA-512" hashValue="EDjdkTsLMw7mF6krSg9Kxny21pFM0YGDB5B79rtVZeEYvMWNhDpkrph2efqJvkfQ1ZxAa76RqkczLY/Lr2386g==" saltValue="6gszbNF/PdGvfP4EoRI/5Q==" spinCount="100000" sheet="1" objects="1" scenarios="1" sort="0" autoFilter="0" pivotTables="0"/>
  <mergeCells count="7">
    <mergeCell ref="E38:H38"/>
    <mergeCell ref="J38:M38"/>
    <mergeCell ref="O38:R38"/>
    <mergeCell ref="B39:C39"/>
    <mergeCell ref="G39:H39"/>
    <mergeCell ref="L39:M39"/>
    <mergeCell ref="Q39:R39"/>
  </mergeCells>
  <conditionalFormatting sqref="B40:C91 E41:G91">
    <cfRule type="expression" dxfId="120" priority="8">
      <formula>B40=""</formula>
    </cfRule>
  </conditionalFormatting>
  <conditionalFormatting sqref="E40:G91 J40:L91 O40:Q91">
    <cfRule type="expression" dxfId="119" priority="5">
      <formula>$W$23="Per Pupil"</formula>
    </cfRule>
    <cfRule type="expression" dxfId="118" priority="6">
      <formula>$W$23="Absolute"</formula>
    </cfRule>
    <cfRule type="expression" dxfId="117" priority="7">
      <formula>$W$23="% of Income"</formula>
    </cfRule>
  </conditionalFormatting>
  <conditionalFormatting sqref="E40:H91">
    <cfRule type="expression" dxfId="116" priority="1">
      <formula>E40=""</formula>
    </cfRule>
    <cfRule type="expression" dxfId="115" priority="4">
      <formula>$B40=""</formula>
    </cfRule>
  </conditionalFormatting>
  <conditionalFormatting sqref="J40:M91 O40:R91">
    <cfRule type="expression" dxfId="114" priority="2">
      <formula>$B40=""</formula>
    </cfRule>
    <cfRule type="expression" dxfId="113" priority="3">
      <formula>J40=""</formula>
    </cfRule>
  </conditionalFormatting>
  <pageMargins left="0.31496062992125984" right="0.31496062992125984" top="0.35433070866141736" bottom="0.35433070866141736" header="0.31496062992125984" footer="0.31496062992125984"/>
  <pageSetup paperSize="9" scale="50" orientation="portrait" r:id="rId2"/>
  <drawing r:id="rId3"/>
  <extLst>
    <ext xmlns:x14="http://schemas.microsoft.com/office/spreadsheetml/2009/9/main" uri="{78C0D931-6437-407d-A8EE-F0AAD7539E65}">
      <x14:conditionalFormattings>
        <x14:conditionalFormatting xmlns:xm="http://schemas.microsoft.com/office/excel/2006/main">
          <x14:cfRule type="iconSet" priority="9" id="{422FE641-C677-4463-9B47-CA7FE8530C11}">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H40:H91</xm:sqref>
        </x14:conditionalFormatting>
        <x14:conditionalFormatting xmlns:xm="http://schemas.microsoft.com/office/excel/2006/main">
          <x14:cfRule type="iconSet" priority="10" id="{087B34CB-225B-4CE5-A50A-D2DE3CF129BB}">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M40:M91</xm:sqref>
        </x14:conditionalFormatting>
        <x14:conditionalFormatting xmlns:xm="http://schemas.microsoft.com/office/excel/2006/main">
          <x14:cfRule type="iconSet" priority="11" id="{82D5127F-B53A-47CE-AD9F-460754A9EF2E}">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R40:R91</xm:sqref>
        </x14:conditionalFormatting>
      </x14:conditionalFormattings>
    </ext>
    <ext xmlns:x14="http://schemas.microsoft.com/office/spreadsheetml/2009/9/main" uri="{A8765BA9-456A-4dab-B4F3-ACF838C121DE}">
      <x14:slicerList>
        <x14:slicer r:id="rId4"/>
      </x14:slicerList>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FDAA9D-B9F3-4F9A-9D59-D3D501490D98}">
  <sheetPr codeName="Sheet8">
    <tabColor theme="5" tint="0.79998168889431442"/>
    <pageSetUpPr fitToPage="1"/>
  </sheetPr>
  <dimension ref="A1:Y91"/>
  <sheetViews>
    <sheetView showGridLines="0" zoomScaleNormal="100" workbookViewId="0"/>
  </sheetViews>
  <sheetFormatPr defaultRowHeight="14.25" x14ac:dyDescent="0.45"/>
  <cols>
    <col min="1" max="1" width="2.33203125" customWidth="1"/>
    <col min="2" max="2" width="8.53125" customWidth="1"/>
    <col min="3" max="3" width="50.86328125" customWidth="1"/>
    <col min="4" max="4" width="2.86328125" customWidth="1"/>
    <col min="5" max="7" width="12.53125" customWidth="1"/>
    <col min="8" max="8" width="8.33203125" customWidth="1"/>
    <col min="9" max="9" width="2.86328125" customWidth="1"/>
    <col min="10" max="12" width="12.53125" customWidth="1"/>
    <col min="13" max="13" width="8.33203125" customWidth="1"/>
    <col min="14" max="14" width="2.86328125" customWidth="1"/>
    <col min="15" max="17" width="12.53125" customWidth="1"/>
    <col min="18" max="18" width="8.33203125" customWidth="1"/>
    <col min="19" max="19" width="12.33203125" customWidth="1"/>
    <col min="22" max="22" width="13.6640625" hidden="1" customWidth="1"/>
    <col min="23" max="25" width="13.53125" hidden="1" customWidth="1"/>
    <col min="26" max="26" width="12.86328125" customWidth="1"/>
  </cols>
  <sheetData>
    <row r="1" spans="2:20" s="15" customFormat="1" x14ac:dyDescent="0.45"/>
    <row r="2" spans="2:20" s="15" customFormat="1" x14ac:dyDescent="0.45"/>
    <row r="5" spans="2:20" ht="14.65" thickBot="1" x14ac:dyDescent="0.5"/>
    <row r="6" spans="2:20" ht="6" customHeight="1" x14ac:dyDescent="0.45">
      <c r="B6" s="96"/>
      <c r="C6" s="97"/>
      <c r="D6" s="97"/>
      <c r="E6" s="97"/>
      <c r="F6" s="97"/>
      <c r="G6" s="97"/>
      <c r="H6" s="97"/>
      <c r="I6" s="97"/>
      <c r="J6" s="97"/>
      <c r="K6" s="97"/>
      <c r="L6" s="97"/>
      <c r="M6" s="97"/>
      <c r="N6" s="97"/>
      <c r="O6" s="97"/>
      <c r="P6" s="97"/>
      <c r="Q6" s="97"/>
      <c r="R6" s="98"/>
    </row>
    <row r="7" spans="2:20" ht="15.75" x14ac:dyDescent="0.5">
      <c r="B7" s="99"/>
      <c r="C7" s="100"/>
      <c r="D7" s="100"/>
      <c r="E7" s="101"/>
      <c r="F7" s="101"/>
      <c r="G7" s="101"/>
      <c r="H7" s="101"/>
      <c r="I7" s="101"/>
      <c r="J7" s="101"/>
      <c r="K7" s="101"/>
      <c r="L7" s="101"/>
      <c r="M7" s="101"/>
      <c r="N7" s="101"/>
      <c r="O7" s="101"/>
      <c r="P7" s="101"/>
      <c r="Q7" s="101"/>
      <c r="R7" s="102"/>
    </row>
    <row r="8" spans="2:20" ht="15.75" x14ac:dyDescent="0.5">
      <c r="B8" s="99"/>
      <c r="C8" s="100"/>
      <c r="D8" s="100"/>
      <c r="E8" s="101"/>
      <c r="F8" s="103"/>
      <c r="G8" s="101"/>
      <c r="H8" s="101"/>
      <c r="I8" s="101"/>
      <c r="J8" s="101"/>
      <c r="K8" s="101"/>
      <c r="L8" s="101"/>
      <c r="M8" s="101"/>
      <c r="N8" s="101"/>
      <c r="O8" s="101"/>
      <c r="P8" s="100"/>
      <c r="Q8" s="104"/>
      <c r="R8" s="102"/>
    </row>
    <row r="9" spans="2:20" ht="15.75" x14ac:dyDescent="0.5">
      <c r="B9" s="99"/>
      <c r="C9" s="100"/>
      <c r="D9" s="100"/>
      <c r="E9" s="101"/>
      <c r="F9" s="101"/>
      <c r="G9" s="101"/>
      <c r="H9" s="101"/>
      <c r="I9" s="101"/>
      <c r="J9" s="101"/>
      <c r="K9" s="101"/>
      <c r="L9" s="101"/>
      <c r="M9" s="101"/>
      <c r="N9" s="101"/>
      <c r="O9" s="101"/>
      <c r="P9" s="101"/>
      <c r="Q9" s="104"/>
      <c r="R9" s="102"/>
    </row>
    <row r="10" spans="2:20" ht="15.75" x14ac:dyDescent="0.5">
      <c r="B10" s="99"/>
      <c r="C10" s="100"/>
      <c r="D10" s="100"/>
      <c r="E10" s="101"/>
      <c r="F10" s="101"/>
      <c r="G10" s="101"/>
      <c r="H10" s="101"/>
      <c r="I10" s="101"/>
      <c r="J10" s="101"/>
      <c r="K10" s="101"/>
      <c r="L10" s="101"/>
      <c r="M10" s="101"/>
      <c r="N10" s="101"/>
      <c r="O10" s="101"/>
      <c r="P10" s="101"/>
      <c r="Q10" s="104"/>
      <c r="R10" s="102"/>
    </row>
    <row r="11" spans="2:20" ht="15.75" x14ac:dyDescent="0.5">
      <c r="B11" s="99"/>
      <c r="C11" s="100"/>
      <c r="D11" s="100"/>
      <c r="E11" s="101"/>
      <c r="F11" s="101"/>
      <c r="G11" s="101"/>
      <c r="H11" s="101"/>
      <c r="I11" s="101"/>
      <c r="J11" s="101"/>
      <c r="K11" s="101"/>
      <c r="L11" s="101"/>
      <c r="M11" s="101"/>
      <c r="N11" s="101"/>
      <c r="O11" s="101"/>
      <c r="P11" s="101"/>
      <c r="Q11" s="104"/>
      <c r="R11" s="102"/>
    </row>
    <row r="12" spans="2:20" ht="7.25" customHeight="1" x14ac:dyDescent="0.5">
      <c r="B12" s="99"/>
      <c r="C12" s="100"/>
      <c r="D12" s="100"/>
      <c r="E12" s="100"/>
      <c r="F12" s="101"/>
      <c r="G12" s="101"/>
      <c r="H12" s="101"/>
      <c r="I12" s="101"/>
      <c r="J12" s="101"/>
      <c r="K12" s="101"/>
      <c r="L12" s="101"/>
      <c r="M12" s="101"/>
      <c r="N12" s="101"/>
      <c r="O12" s="101"/>
      <c r="P12" s="101"/>
      <c r="Q12" s="101"/>
      <c r="R12" s="102"/>
    </row>
    <row r="13" spans="2:20" s="109" customFormat="1" ht="15.75" x14ac:dyDescent="0.5">
      <c r="B13" s="107"/>
      <c r="C13" s="160"/>
      <c r="D13" s="106"/>
      <c r="E13" s="106"/>
      <c r="F13" s="106"/>
      <c r="G13" s="101"/>
      <c r="H13" s="106"/>
      <c r="I13" s="106"/>
      <c r="J13" s="106"/>
      <c r="K13" s="106"/>
      <c r="L13" s="106"/>
      <c r="M13" s="106"/>
      <c r="N13" s="106"/>
      <c r="O13" s="106"/>
      <c r="P13" s="106"/>
      <c r="Q13" s="106"/>
      <c r="R13" s="108"/>
      <c r="T13"/>
    </row>
    <row r="14" spans="2:20" ht="7.25" customHeight="1" x14ac:dyDescent="0.5">
      <c r="B14" s="110"/>
      <c r="C14" s="101"/>
      <c r="D14" s="101"/>
      <c r="E14" s="101"/>
      <c r="F14" s="101"/>
      <c r="G14" s="101"/>
      <c r="H14" s="101"/>
      <c r="I14" s="101"/>
      <c r="J14" s="101"/>
      <c r="K14" s="101"/>
      <c r="L14" s="101"/>
      <c r="M14" s="101"/>
      <c r="N14" s="101"/>
      <c r="O14" s="101"/>
      <c r="P14" s="101"/>
      <c r="Q14" s="101"/>
      <c r="R14" s="102"/>
    </row>
    <row r="15" spans="2:20" ht="15.75" x14ac:dyDescent="0.5">
      <c r="B15" s="110"/>
      <c r="C15" s="101"/>
      <c r="D15" s="101"/>
      <c r="E15" s="101"/>
      <c r="F15" s="101"/>
      <c r="G15" s="101"/>
      <c r="H15" s="101"/>
      <c r="I15" s="101"/>
      <c r="J15" s="101"/>
      <c r="K15" s="101"/>
      <c r="L15" s="101"/>
      <c r="M15" s="101"/>
      <c r="N15" s="101"/>
      <c r="O15" s="101"/>
      <c r="P15" s="101"/>
      <c r="Q15" s="101"/>
      <c r="R15" s="102"/>
    </row>
    <row r="16" spans="2:20" ht="15.75" x14ac:dyDescent="0.5">
      <c r="B16" s="110"/>
      <c r="C16" s="101"/>
      <c r="D16" s="101"/>
      <c r="E16" s="101"/>
      <c r="F16" s="101"/>
      <c r="G16" s="101"/>
      <c r="H16" s="101"/>
      <c r="I16" s="101"/>
      <c r="J16" s="101"/>
      <c r="K16" s="101"/>
      <c r="L16" s="101"/>
      <c r="M16" s="101"/>
      <c r="N16" s="101"/>
      <c r="O16" s="101"/>
      <c r="P16" s="101"/>
      <c r="Q16" s="101"/>
      <c r="R16" s="102"/>
    </row>
    <row r="17" spans="2:25" ht="6" customHeight="1" x14ac:dyDescent="0.5">
      <c r="B17" s="110"/>
      <c r="C17" s="101"/>
      <c r="D17" s="101"/>
      <c r="E17" s="101"/>
      <c r="F17" s="101"/>
      <c r="G17" s="101"/>
      <c r="H17" s="101"/>
      <c r="I17" s="101"/>
      <c r="J17" s="101"/>
      <c r="K17" s="101"/>
      <c r="L17" s="101"/>
      <c r="M17" s="101"/>
      <c r="N17" s="101"/>
      <c r="O17" s="101"/>
      <c r="P17" s="101"/>
      <c r="Q17" s="101"/>
      <c r="R17" s="102"/>
    </row>
    <row r="18" spans="2:25" ht="6" customHeight="1" thickBot="1" x14ac:dyDescent="0.55000000000000004">
      <c r="B18" s="111"/>
      <c r="C18" s="112"/>
      <c r="D18" s="112"/>
      <c r="E18" s="112"/>
      <c r="F18" s="112"/>
      <c r="G18" s="112"/>
      <c r="H18" s="112"/>
      <c r="I18" s="112"/>
      <c r="J18" s="112"/>
      <c r="K18" s="112"/>
      <c r="L18" s="112"/>
      <c r="M18" s="112"/>
      <c r="N18" s="112"/>
      <c r="O18" s="112"/>
      <c r="P18" s="112"/>
      <c r="Q18" s="112"/>
      <c r="R18" s="113"/>
    </row>
    <row r="19" spans="2:25" ht="14.65" thickBot="1" x14ac:dyDescent="0.5">
      <c r="E19" s="114" t="str">
        <f>IF(W29="All",W28&amp;" ("&amp;W23&amp;")"&amp;" - "&amp;PROPER(B37),W29&amp;" ("&amp;W23&amp;")"&amp;" - "&amp;PROPER(B37))</f>
        <v>All (25/26) - Per Pupil (£)</v>
      </c>
      <c r="F19" s="114"/>
      <c r="G19" s="114"/>
      <c r="H19" s="114"/>
      <c r="I19" s="114"/>
      <c r="J19" s="114"/>
      <c r="K19" s="114"/>
      <c r="L19" s="114"/>
      <c r="M19" s="114"/>
      <c r="N19" s="114"/>
      <c r="O19" s="114"/>
      <c r="P19" s="114"/>
      <c r="Q19" s="114"/>
    </row>
    <row r="20" spans="2:25" x14ac:dyDescent="0.45">
      <c r="B20" s="115"/>
      <c r="C20" s="116"/>
      <c r="D20" s="116"/>
      <c r="E20" s="116"/>
      <c r="F20" s="116"/>
      <c r="G20" s="116"/>
      <c r="H20" s="116"/>
      <c r="I20" s="116"/>
      <c r="J20" s="116"/>
      <c r="K20" s="116"/>
      <c r="L20" s="116"/>
      <c r="M20" s="116"/>
      <c r="N20" s="116"/>
      <c r="O20" s="116"/>
      <c r="P20" s="116"/>
      <c r="Q20" s="116"/>
      <c r="R20" s="117"/>
      <c r="V20" t="s">
        <v>113</v>
      </c>
      <c r="W20" t="s" vm="16">
        <v>145</v>
      </c>
    </row>
    <row r="21" spans="2:25" x14ac:dyDescent="0.45">
      <c r="B21" s="118"/>
      <c r="R21" s="119"/>
      <c r="V21" t="s">
        <v>118</v>
      </c>
      <c r="W21" t="s" vm="5">
        <v>119</v>
      </c>
    </row>
    <row r="22" spans="2:25" x14ac:dyDescent="0.45">
      <c r="B22" s="118"/>
      <c r="R22" s="119"/>
      <c r="V22" t="s">
        <v>114</v>
      </c>
      <c r="W22" t="s" vm="3">
        <v>116</v>
      </c>
    </row>
    <row r="23" spans="2:25" x14ac:dyDescent="0.45">
      <c r="B23" s="118"/>
      <c r="R23" s="119"/>
      <c r="V23" t="s">
        <v>126</v>
      </c>
      <c r="W23" t="s" vm="20">
        <v>152</v>
      </c>
    </row>
    <row r="24" spans="2:25" x14ac:dyDescent="0.45">
      <c r="B24" s="118"/>
      <c r="R24" s="119"/>
      <c r="V24" t="s">
        <v>59</v>
      </c>
      <c r="W24" t="s" vm="87">
        <v>121</v>
      </c>
    </row>
    <row r="25" spans="2:25" x14ac:dyDescent="0.45">
      <c r="B25" s="118"/>
      <c r="R25" s="119"/>
      <c r="V25" t="s">
        <v>55</v>
      </c>
      <c r="W25" t="s" vm="88">
        <v>121</v>
      </c>
    </row>
    <row r="26" spans="2:25" x14ac:dyDescent="0.45">
      <c r="B26" s="118"/>
      <c r="R26" s="119"/>
      <c r="V26" t="s">
        <v>57</v>
      </c>
      <c r="W26" t="s" vm="89">
        <v>121</v>
      </c>
    </row>
    <row r="27" spans="2:25" x14ac:dyDescent="0.45">
      <c r="B27" s="118"/>
      <c r="R27" s="119"/>
      <c r="V27" t="s">
        <v>227</v>
      </c>
      <c r="W27" t="s" vm="90">
        <v>121</v>
      </c>
    </row>
    <row r="28" spans="2:25" x14ac:dyDescent="0.45">
      <c r="B28" s="118"/>
      <c r="R28" s="119"/>
      <c r="V28" t="s">
        <v>120</v>
      </c>
      <c r="W28" t="s" vm="7">
        <v>121</v>
      </c>
    </row>
    <row r="29" spans="2:25" x14ac:dyDescent="0.45">
      <c r="B29" s="118"/>
      <c r="R29" s="119"/>
      <c r="V29" t="s">
        <v>122</v>
      </c>
      <c r="W29" t="s" vm="8">
        <v>121</v>
      </c>
    </row>
    <row r="30" spans="2:25" x14ac:dyDescent="0.45">
      <c r="B30" s="118"/>
      <c r="R30" s="119"/>
    </row>
    <row r="31" spans="2:25" x14ac:dyDescent="0.45">
      <c r="B31" s="118"/>
      <c r="R31" s="119"/>
      <c r="X31" t="s">
        <v>228</v>
      </c>
      <c r="Y31" t="s">
        <v>229</v>
      </c>
    </row>
    <row r="32" spans="2:25" x14ac:dyDescent="0.45">
      <c r="B32" s="118"/>
      <c r="R32" s="119"/>
      <c r="V32" t="s">
        <v>65</v>
      </c>
      <c r="W32" t="s">
        <v>61</v>
      </c>
      <c r="X32" s="148">
        <v>2116.7952893772895</v>
      </c>
      <c r="Y32" s="148">
        <v>2327.1362177003998</v>
      </c>
    </row>
    <row r="33" spans="1:25" x14ac:dyDescent="0.45">
      <c r="B33" s="118"/>
      <c r="R33" s="119"/>
      <c r="W33" t="s">
        <v>75</v>
      </c>
      <c r="X33" s="148">
        <v>1749.694209115281</v>
      </c>
      <c r="Y33" s="148">
        <v>1866.1576837465173</v>
      </c>
    </row>
    <row r="34" spans="1:25" x14ac:dyDescent="0.45">
      <c r="B34" s="118"/>
      <c r="R34" s="119"/>
      <c r="W34" t="s">
        <v>81</v>
      </c>
      <c r="X34" s="148">
        <v>1474.9155204081635</v>
      </c>
      <c r="Y34" s="148">
        <v>1923.2651890792472</v>
      </c>
    </row>
    <row r="35" spans="1:25" ht="16.149999999999999" thickBot="1" x14ac:dyDescent="0.55000000000000004">
      <c r="A35" s="121"/>
      <c r="B35" s="122"/>
      <c r="C35" s="123"/>
      <c r="D35" s="123"/>
      <c r="E35" s="124"/>
      <c r="F35" s="125" t="s" vm="20">
        <v>152</v>
      </c>
      <c r="G35" s="125"/>
      <c r="H35" s="125"/>
      <c r="I35" s="125"/>
      <c r="J35" s="125"/>
      <c r="K35" s="161" t="s" vm="91">
        <v>230</v>
      </c>
      <c r="L35" s="125"/>
      <c r="M35" s="125"/>
      <c r="N35" s="125"/>
      <c r="O35" s="161" t="s" vm="92">
        <v>231</v>
      </c>
      <c r="P35" s="125"/>
      <c r="Q35" s="125"/>
      <c r="R35" s="126"/>
      <c r="W35" t="s">
        <v>85</v>
      </c>
      <c r="X35" s="148">
        <v>1856.9851874999999</v>
      </c>
      <c r="Y35" s="148">
        <v>2790.3832684318932</v>
      </c>
    </row>
    <row r="36" spans="1:25" ht="5" customHeight="1" x14ac:dyDescent="0.5">
      <c r="A36" s="121"/>
      <c r="B36" s="121"/>
      <c r="C36" s="121"/>
      <c r="D36" s="121"/>
      <c r="Q36" s="127" t="str" vm="95">
        <f>CUBEMEMBER("ThisWorkbookDataModel","[Measures].[Sum of Peer]")</f>
        <v>Sum of Peer</v>
      </c>
      <c r="R36" s="127" t="str" vm="94">
        <f>CUBEMEMBER("ThisWorkbookDataModel","[Measures].[Sum of Variance]")</f>
        <v>Sum of Variance</v>
      </c>
      <c r="W36" t="s">
        <v>91</v>
      </c>
      <c r="X36" s="148">
        <v>1644.9352727272728</v>
      </c>
      <c r="Y36" s="148">
        <v>2786.5943398604645</v>
      </c>
    </row>
    <row r="37" spans="1:25" ht="18" x14ac:dyDescent="0.5">
      <c r="A37" s="121"/>
      <c r="B37" s="162" t="str">
        <f>IF(OR(W22="Absolute",W22="Per Pupil"),W22&amp;" (£)",W22)</f>
        <v>Per Pupil (£)</v>
      </c>
      <c r="C37" s="162"/>
      <c r="D37" s="121"/>
      <c r="E37" s="127" t="str" vm="96">
        <f>CUBEMEMBER("ThisWorkbookDataModel","[Measures].[Sum of School]")</f>
        <v>Sum of School</v>
      </c>
      <c r="F37" s="127" t="str" vm="95">
        <f>CUBEMEMBER("ThisWorkbookDataModel","[Measures].[Sum of Peer]")</f>
        <v>Sum of Peer</v>
      </c>
      <c r="G37" s="127" t="str" vm="94">
        <f>CUBEMEMBER("ThisWorkbookDataModel","[Measures].[Sum of Variance]")</f>
        <v>Sum of Variance</v>
      </c>
      <c r="H37" s="128"/>
      <c r="I37" s="128"/>
      <c r="J37" s="127" t="str" vm="96">
        <f>CUBEMEMBER("ThisWorkbookDataModel","[Measures].[Sum of School]")</f>
        <v>Sum of School</v>
      </c>
      <c r="K37" s="127" t="str" vm="95">
        <f>CUBEMEMBER("ThisWorkbookDataModel","[Measures].[Sum of Peer]")</f>
        <v>Sum of Peer</v>
      </c>
      <c r="L37" s="127" t="str" vm="94">
        <f>CUBEMEMBER("ThisWorkbookDataModel","[Measures].[Sum of Variance]")</f>
        <v>Sum of Variance</v>
      </c>
      <c r="M37" s="127" t="str" vm="96">
        <f>CUBEMEMBER("ThisWorkbookDataModel","[Measures].[Sum of School]")</f>
        <v>Sum of School</v>
      </c>
      <c r="N37" s="127" t="str" vm="96">
        <f>CUBEMEMBER("ThisWorkbookDataModel","[Measures].[Sum of School]")</f>
        <v>Sum of School</v>
      </c>
      <c r="O37" s="127" t="str" vm="95">
        <f>CUBEMEMBER("ThisWorkbookDataModel","[Measures].[Sum of Peer]")</f>
        <v>Sum of Peer</v>
      </c>
      <c r="P37" s="127" t="str" vm="94">
        <f>CUBEMEMBER("ThisWorkbookDataModel","[Measures].[Sum of Variance]")</f>
        <v>Sum of Variance</v>
      </c>
      <c r="Q37" s="127"/>
      <c r="R37" s="127"/>
      <c r="V37" t="s">
        <v>97</v>
      </c>
      <c r="W37" t="s">
        <v>94</v>
      </c>
      <c r="X37" s="148">
        <v>2305.839871146733</v>
      </c>
      <c r="Y37" s="148">
        <v>2321.1955720372325</v>
      </c>
    </row>
    <row r="38" spans="1:25" ht="15.75" x14ac:dyDescent="0.5">
      <c r="A38" s="121"/>
      <c r="D38" s="121"/>
      <c r="E38" s="216" t="s">
        <v>152</v>
      </c>
      <c r="F38" s="217"/>
      <c r="G38" s="217"/>
      <c r="H38" s="218"/>
      <c r="I38" s="121"/>
      <c r="J38" s="216" t="s">
        <v>230</v>
      </c>
      <c r="K38" s="217"/>
      <c r="L38" s="217"/>
      <c r="M38" s="218"/>
      <c r="O38" s="216" t="s">
        <v>231</v>
      </c>
      <c r="P38" s="217"/>
      <c r="Q38" s="217"/>
      <c r="R38" s="218"/>
      <c r="W38" t="s">
        <v>100</v>
      </c>
      <c r="X38" s="148">
        <v>2058.7551238479259</v>
      </c>
      <c r="Y38" s="148">
        <v>2599.7053298128581</v>
      </c>
    </row>
    <row r="39" spans="1:25" ht="15.75" x14ac:dyDescent="0.5">
      <c r="A39" s="121"/>
      <c r="B39" s="208" t="s">
        <v>53</v>
      </c>
      <c r="C39" s="209"/>
      <c r="D39" s="121"/>
      <c r="E39" s="129" t="s">
        <v>127</v>
      </c>
      <c r="F39" s="129" t="s">
        <v>128</v>
      </c>
      <c r="G39" s="208" t="s">
        <v>129</v>
      </c>
      <c r="H39" s="209"/>
      <c r="J39" s="130" t="s">
        <v>127</v>
      </c>
      <c r="K39" s="130" t="s">
        <v>128</v>
      </c>
      <c r="L39" s="222" t="s">
        <v>129</v>
      </c>
      <c r="M39" s="223"/>
      <c r="O39" s="130" t="s">
        <v>127</v>
      </c>
      <c r="P39" s="130" t="s">
        <v>128</v>
      </c>
      <c r="Q39" s="208" t="s">
        <v>129</v>
      </c>
      <c r="R39" s="209"/>
      <c r="W39" t="s">
        <v>104</v>
      </c>
      <c r="X39" s="148">
        <v>2976.76230293663</v>
      </c>
      <c r="Y39" s="148">
        <v>2865.1407447675574</v>
      </c>
    </row>
    <row r="40" spans="1:25" ht="15.75" x14ac:dyDescent="0.5">
      <c r="A40" s="121"/>
      <c r="B40" s="163" t="str">
        <f>IF('Trust Composition'!C12=0,"",'Trust Composition'!C12)</f>
        <v>Sch001</v>
      </c>
      <c r="C40" s="163" t="str">
        <f>IF('Trust Composition'!D12=0,"",'Trust Composition'!D12)</f>
        <v>School_1</v>
      </c>
      <c r="E40" s="164" vm="1656">
        <f t="shared" ref="E40:G57" si="0">IFERROR(CUBEVALUE("ThisWorkbookDataModel",$W$21,$W$22,$W$24,$F$35,$W$25,$W$26,$W$27,$W$28,$W$29,$C40,E$37,$W$20),"")</f>
        <v>2116.7952893772886</v>
      </c>
      <c r="F40" s="164" vm="1627">
        <f t="shared" si="0"/>
        <v>2327.1362177003994</v>
      </c>
      <c r="G40" s="164" vm="1597">
        <f t="shared" si="0"/>
        <v>-210.34092832310995</v>
      </c>
      <c r="H40" s="165">
        <f t="shared" ref="H40:H91" si="1">IF(G40="","",IF(G40/F40&gt;999%,999%,IF(G40/F40&lt;-999%,-999%,IF(E40=0,-100%,IF(F40=0,100%,G40/F40)))))</f>
        <v>-9.0386169371280745E-2</v>
      </c>
      <c r="J40" s="164" vm="1616">
        <f t="shared" ref="J40:L57" si="2">IFERROR(CUBEVALUE("ThisWorkbookDataModel",$W$21,$W$22,$W$24,$K$35,$W$25,$W$26,$W$27,$W$28,$W$29,$C40,J$37,$W$20),"")</f>
        <v>2265.9332723735397</v>
      </c>
      <c r="K40" s="164" vm="1729">
        <f t="shared" si="2"/>
        <v>2392.9918125805934</v>
      </c>
      <c r="L40" s="164" vm="1639">
        <f t="shared" si="2"/>
        <v>-127.05854020705397</v>
      </c>
      <c r="M40" s="165">
        <f t="shared" ref="M40:M91" si="3">IF(L40="","",IF(L40/K40&gt;999%,999%,IF(L40/K40&lt;-999%,-999%,IF(J40=0,-100%,IF(K40=0,100%,L40/K40)))))</f>
        <v>-5.309610318726269E-2</v>
      </c>
      <c r="O40" s="164" vm="1696">
        <f t="shared" ref="O40:Q55" si="4">IFERROR(CUBEVALUE("ThisWorkbookDataModel",$W$21,$W$22,$W$24,$O$35,$W$25,$W$26,$W$27,$W$28,$W$29,$C40,N$37,$W$20),"")</f>
        <v>2387.373170731707</v>
      </c>
      <c r="P40" s="164" vm="1702">
        <f t="shared" si="4"/>
        <v>2516.224844609706</v>
      </c>
      <c r="Q40" s="164" vm="1599">
        <f t="shared" si="4"/>
        <v>-128.85167387799754</v>
      </c>
      <c r="R40" s="165">
        <f t="shared" ref="R40:R91" si="5">IF(Q40="","",IF(Q40/P40&gt;999%,999%,IF(Q40/P40&lt;-999%,-999%,IF(O40=0,-100%,IF(P40=0,100%,Q40/P40)))))</f>
        <v>-5.1208330668074238E-2</v>
      </c>
      <c r="V40" t="s">
        <v>109</v>
      </c>
      <c r="X40" s="148">
        <v>16184.682777059295</v>
      </c>
      <c r="Y40" s="148">
        <v>19479.578345436174</v>
      </c>
    </row>
    <row r="41" spans="1:25" ht="15.75" x14ac:dyDescent="0.5">
      <c r="B41" s="163" t="str">
        <f>IF('Trust Composition'!C13=0,"",'Trust Composition'!C13)</f>
        <v>Sch002</v>
      </c>
      <c r="C41" s="163" t="str">
        <f>IF('Trust Composition'!D13=0,"",'Trust Composition'!D13)</f>
        <v>School_2</v>
      </c>
      <c r="E41" s="164" vm="1592">
        <f t="shared" si="0"/>
        <v>1749.694209115281</v>
      </c>
      <c r="F41" s="164" vm="1642">
        <f t="shared" si="0"/>
        <v>1866.1576837465177</v>
      </c>
      <c r="G41" s="164" vm="1611">
        <f t="shared" si="0"/>
        <v>-116.46347463123551</v>
      </c>
      <c r="H41" s="165">
        <f t="shared" si="1"/>
        <v>-6.2408163921830136E-2</v>
      </c>
      <c r="J41" s="164" vm="1630">
        <f t="shared" si="2"/>
        <v>1537.7180219780212</v>
      </c>
      <c r="K41" s="164" vm="1659">
        <f t="shared" si="2"/>
        <v>1896.9116058547595</v>
      </c>
      <c r="L41" s="164" vm="1638">
        <f t="shared" si="2"/>
        <v>-359.19358387673657</v>
      </c>
      <c r="M41" s="165">
        <f t="shared" si="3"/>
        <v>-0.18935704898852249</v>
      </c>
      <c r="O41" s="164" vm="1593">
        <f t="shared" si="4"/>
        <v>1591.8141914285716</v>
      </c>
      <c r="P41" s="164" vm="1654">
        <f t="shared" si="4"/>
        <v>1958.6216248826531</v>
      </c>
      <c r="Q41" s="164" vm="1722">
        <f t="shared" si="4"/>
        <v>-366.80743345408223</v>
      </c>
      <c r="R41" s="165">
        <f t="shared" si="5"/>
        <v>-0.18727835371268239</v>
      </c>
    </row>
    <row r="42" spans="1:25" ht="15.75" x14ac:dyDescent="0.5">
      <c r="B42" s="163" t="str">
        <f>IF('Trust Composition'!C14=0,"",'Trust Composition'!C14)</f>
        <v>Sch003</v>
      </c>
      <c r="C42" s="163" t="str">
        <f>IF('Trust Composition'!D14=0,"",'Trust Composition'!D14)</f>
        <v>School_3</v>
      </c>
      <c r="E42" s="164" vm="1596">
        <f t="shared" si="0"/>
        <v>1474.915520408164</v>
      </c>
      <c r="F42" s="164" vm="1660">
        <f t="shared" si="0"/>
        <v>1923.2651890792467</v>
      </c>
      <c r="G42" s="164" vm="1620">
        <f t="shared" si="0"/>
        <v>-448.34966867108392</v>
      </c>
      <c r="H42" s="165">
        <f t="shared" si="1"/>
        <v>-0.23311900574965899</v>
      </c>
      <c r="J42" s="164" vm="1629">
        <f t="shared" si="2"/>
        <v>1481.3111170483467</v>
      </c>
      <c r="K42" s="164" vm="1687">
        <f t="shared" si="2"/>
        <v>1965.043424032945</v>
      </c>
      <c r="L42" s="164" vm="1700">
        <f t="shared" si="2"/>
        <v>-483.73230698459912</v>
      </c>
      <c r="M42" s="165">
        <f t="shared" si="3"/>
        <v>-0.24616876200721002</v>
      </c>
      <c r="O42" s="164" vm="1644">
        <f t="shared" si="4"/>
        <v>1495.7419187817268</v>
      </c>
      <c r="P42" s="164" vm="1617">
        <f t="shared" si="4"/>
        <v>2035.5080086396749</v>
      </c>
      <c r="Q42" s="164" vm="1710">
        <f t="shared" si="4"/>
        <v>-539.76608985794928</v>
      </c>
      <c r="R42" s="165">
        <f t="shared" si="5"/>
        <v>-0.26517512462094101</v>
      </c>
    </row>
    <row r="43" spans="1:25" ht="15.75" x14ac:dyDescent="0.5">
      <c r="B43" s="163" t="str">
        <f>IF('Trust Composition'!C15=0,"",'Trust Composition'!C15)</f>
        <v>Sch004</v>
      </c>
      <c r="C43" s="163" t="str">
        <f>IF('Trust Composition'!D15=0,"",'Trust Composition'!D15)</f>
        <v>School_4</v>
      </c>
      <c r="E43" s="164" vm="1615">
        <f t="shared" si="0"/>
        <v>1856.9851875000008</v>
      </c>
      <c r="F43" s="164" vm="1675">
        <f t="shared" si="0"/>
        <v>2790.3832684318932</v>
      </c>
      <c r="G43" s="164" vm="1619">
        <f t="shared" si="0"/>
        <v>-933.39808093189322</v>
      </c>
      <c r="H43" s="165">
        <f t="shared" si="1"/>
        <v>-0.33450533175553093</v>
      </c>
      <c r="J43" s="164" vm="1728">
        <f t="shared" si="2"/>
        <v>1861.0780000000004</v>
      </c>
      <c r="K43" s="164" vm="1635">
        <f t="shared" si="2"/>
        <v>2795.1601591128588</v>
      </c>
      <c r="L43" s="164" vm="1716">
        <f t="shared" si="2"/>
        <v>-934.08215911286004</v>
      </c>
      <c r="M43" s="165">
        <f t="shared" si="3"/>
        <v>-0.3341784033618036</v>
      </c>
      <c r="O43" s="164" vm="1706">
        <f t="shared" si="4"/>
        <v>1894.6861497584546</v>
      </c>
      <c r="P43" s="164" vm="1665">
        <f t="shared" si="4"/>
        <v>2853.7607056753441</v>
      </c>
      <c r="Q43" s="164" vm="1591">
        <f t="shared" si="4"/>
        <v>-959.07455591689074</v>
      </c>
      <c r="R43" s="165">
        <f t="shared" si="5"/>
        <v>-0.33607392309017209</v>
      </c>
    </row>
    <row r="44" spans="1:25" ht="15.75" x14ac:dyDescent="0.5">
      <c r="B44" s="163" t="str">
        <f>IF('Trust Composition'!C16=0,"",'Trust Composition'!C16)</f>
        <v>Sch005</v>
      </c>
      <c r="C44" s="163" t="str">
        <f>IF('Trust Composition'!D16=0,"",'Trust Composition'!D16)</f>
        <v>School_5</v>
      </c>
      <c r="E44" s="164" vm="1614">
        <f t="shared" si="0"/>
        <v>1644.9352727272731</v>
      </c>
      <c r="F44" s="164" vm="1697">
        <f t="shared" si="0"/>
        <v>2786.5943398604645</v>
      </c>
      <c r="G44" s="164" vm="1658">
        <f t="shared" si="0"/>
        <v>-1141.6590671331917</v>
      </c>
      <c r="H44" s="165">
        <f t="shared" si="1"/>
        <v>-0.40969690162736744</v>
      </c>
      <c r="J44" s="164" vm="1637">
        <f t="shared" si="2"/>
        <v>1670.028110576922</v>
      </c>
      <c r="K44" s="164" vm="1612">
        <f t="shared" si="2"/>
        <v>2791.2775833552828</v>
      </c>
      <c r="L44" s="164" vm="1655">
        <f t="shared" si="2"/>
        <v>-1121.2494727783615</v>
      </c>
      <c r="M44" s="165">
        <f t="shared" si="3"/>
        <v>-0.40169758803800248</v>
      </c>
      <c r="O44" s="164" vm="1688">
        <f t="shared" si="4"/>
        <v>1688.0116105769221</v>
      </c>
      <c r="P44" s="164" vm="1724">
        <f t="shared" si="4"/>
        <v>2849.6603056753447</v>
      </c>
      <c r="Q44" s="164" vm="1601">
        <f t="shared" si="4"/>
        <v>-1161.6486950984226</v>
      </c>
      <c r="R44" s="165">
        <f t="shared" si="5"/>
        <v>-0.40764462093425624</v>
      </c>
    </row>
    <row r="45" spans="1:25" ht="15.75" x14ac:dyDescent="0.5">
      <c r="B45" s="163" t="str">
        <f>IF('Trust Composition'!C17=0,"",'Trust Composition'!C17)</f>
        <v>Sch006</v>
      </c>
      <c r="C45" s="163" t="str">
        <f>IF('Trust Composition'!D17=0,"",'Trust Composition'!D17)</f>
        <v>School_6</v>
      </c>
      <c r="E45" s="164" vm="1723">
        <f t="shared" si="0"/>
        <v>2305.8398711467335</v>
      </c>
      <c r="F45" s="164" vm="1667">
        <f t="shared" si="0"/>
        <v>2321.1955720372321</v>
      </c>
      <c r="G45" s="164" vm="1628">
        <f t="shared" si="0"/>
        <v>-15.355700890501026</v>
      </c>
      <c r="H45" s="165">
        <f t="shared" si="1"/>
        <v>-6.6154274441527841E-3</v>
      </c>
      <c r="J45" s="164" vm="1701">
        <f t="shared" si="2"/>
        <v>2191.7127589774796</v>
      </c>
      <c r="K45" s="164" vm="1636">
        <f t="shared" si="2"/>
        <v>2268.5377359572772</v>
      </c>
      <c r="L45" s="164" vm="1682">
        <f t="shared" si="2"/>
        <v>-76.824976979797441</v>
      </c>
      <c r="M45" s="165">
        <f t="shared" si="3"/>
        <v>-3.3865417251866363E-2</v>
      </c>
      <c r="O45" s="164" vm="1595">
        <f t="shared" si="4"/>
        <v>2197.5290647482029</v>
      </c>
      <c r="P45" s="164" vm="1646">
        <f t="shared" si="4"/>
        <v>2296.7863390258913</v>
      </c>
      <c r="Q45" s="164" vm="1600">
        <f t="shared" si="4"/>
        <v>-99.257274277689277</v>
      </c>
      <c r="R45" s="165">
        <f t="shared" si="5"/>
        <v>-4.321571954306646E-2</v>
      </c>
    </row>
    <row r="46" spans="1:25" ht="15.75" x14ac:dyDescent="0.5">
      <c r="B46" s="163" t="str">
        <f>IF('Trust Composition'!C18=0,"",'Trust Composition'!C18)</f>
        <v>Sch007</v>
      </c>
      <c r="C46" s="163" t="str">
        <f>IF('Trust Composition'!D18=0,"",'Trust Composition'!D18)</f>
        <v>School_7</v>
      </c>
      <c r="E46" s="164" vm="1618">
        <f t="shared" si="0"/>
        <v>2058.7551238479268</v>
      </c>
      <c r="F46" s="164" vm="1598">
        <f t="shared" si="0"/>
        <v>2599.705329812859</v>
      </c>
      <c r="G46" s="164" vm="1643">
        <f t="shared" si="0"/>
        <v>-540.95020596493157</v>
      </c>
      <c r="H46" s="165">
        <f t="shared" si="1"/>
        <v>-0.20808135436021594</v>
      </c>
      <c r="J46" s="164" vm="1653">
        <f t="shared" si="2"/>
        <v>2070.3374965870298</v>
      </c>
      <c r="K46" s="164" vm="1709">
        <f t="shared" si="2"/>
        <v>2569.7416403223046</v>
      </c>
      <c r="L46" s="164" vm="1711">
        <f t="shared" si="2"/>
        <v>-499.40414373527335</v>
      </c>
      <c r="M46" s="165">
        <f t="shared" si="3"/>
        <v>-0.19434021533489126</v>
      </c>
      <c r="O46" s="164" vm="1594">
        <f t="shared" si="4"/>
        <v>2114.2357680995478</v>
      </c>
      <c r="P46" s="164" vm="1730">
        <f t="shared" si="4"/>
        <v>2634.5086575546611</v>
      </c>
      <c r="Q46" s="164" vm="1645">
        <f t="shared" si="4"/>
        <v>-520.27288945511407</v>
      </c>
      <c r="R46" s="165">
        <f t="shared" si="5"/>
        <v>-0.19748384123285781</v>
      </c>
    </row>
    <row r="47" spans="1:25" ht="15.75" x14ac:dyDescent="0.5">
      <c r="B47" s="163" t="str">
        <f>IF('Trust Composition'!C19=0,"",'Trust Composition'!C19)</f>
        <v>Sch008</v>
      </c>
      <c r="C47" s="163" t="str">
        <f>IF('Trust Composition'!D19=0,"",'Trust Composition'!D19)</f>
        <v>School_8</v>
      </c>
      <c r="E47" s="164" vm="1695">
        <f t="shared" si="0"/>
        <v>2976.7623029366305</v>
      </c>
      <c r="F47" s="164" vm="1626">
        <f t="shared" si="0"/>
        <v>2865.1407447675579</v>
      </c>
      <c r="G47" s="164" vm="1674">
        <f t="shared" si="0"/>
        <v>111.62155816907425</v>
      </c>
      <c r="H47" s="165">
        <f t="shared" si="1"/>
        <v>3.8958490389319374E-2</v>
      </c>
      <c r="J47" s="164" vm="1707">
        <f t="shared" si="2"/>
        <v>3095.2960885668272</v>
      </c>
      <c r="K47" s="164" vm="1666">
        <f t="shared" si="2"/>
        <v>2910.0091837248356</v>
      </c>
      <c r="L47" s="164" vm="1689">
        <f t="shared" si="2"/>
        <v>185.28690484199336</v>
      </c>
      <c r="M47" s="165">
        <f t="shared" si="3"/>
        <v>6.3672274946165161E-2</v>
      </c>
      <c r="O47" s="164" vm="1717">
        <f t="shared" si="4"/>
        <v>3305.606876288658</v>
      </c>
      <c r="P47" s="164" vm="1657">
        <f t="shared" si="4"/>
        <v>2941.4847864102348</v>
      </c>
      <c r="Q47" s="164" vm="1613">
        <f t="shared" si="4"/>
        <v>364.12208987842325</v>
      </c>
      <c r="R47" s="165">
        <f t="shared" si="5"/>
        <v>0.1237885341310213</v>
      </c>
    </row>
    <row r="48" spans="1:25" ht="15.75" x14ac:dyDescent="0.5">
      <c r="B48" s="163" t="str">
        <f>IF('Trust Composition'!C20=0,"",'Trust Composition'!C20)</f>
        <v/>
      </c>
      <c r="C48" s="163" t="str">
        <f>IF('Trust Composition'!D20=0,"",'Trust Composition'!D20)</f>
        <v/>
      </c>
      <c r="E48" s="164" t="str">
        <f t="shared" si="0"/>
        <v/>
      </c>
      <c r="F48" s="164" t="str">
        <f t="shared" si="0"/>
        <v/>
      </c>
      <c r="G48" s="164" t="str">
        <f t="shared" si="0"/>
        <v/>
      </c>
      <c r="H48" s="165" t="str">
        <f t="shared" si="1"/>
        <v/>
      </c>
      <c r="J48" s="164" t="str">
        <f t="shared" si="2"/>
        <v/>
      </c>
      <c r="K48" s="164" t="str">
        <f t="shared" si="2"/>
        <v/>
      </c>
      <c r="L48" s="164" t="str">
        <f t="shared" si="2"/>
        <v/>
      </c>
      <c r="M48" s="165" t="str">
        <f t="shared" si="3"/>
        <v/>
      </c>
      <c r="O48" s="164" t="str">
        <f t="shared" si="4"/>
        <v/>
      </c>
      <c r="P48" s="164" t="str">
        <f t="shared" si="4"/>
        <v/>
      </c>
      <c r="Q48" s="164" t="str">
        <f t="shared" si="4"/>
        <v/>
      </c>
      <c r="R48" s="165" t="str">
        <f t="shared" si="5"/>
        <v/>
      </c>
    </row>
    <row r="49" spans="2:18" ht="15.75" x14ac:dyDescent="0.5">
      <c r="B49" s="163" t="str">
        <f>IF('Trust Composition'!C21=0,"",'Trust Composition'!C21)</f>
        <v/>
      </c>
      <c r="C49" s="163" t="str">
        <f>IF('Trust Composition'!D21=0,"",'Trust Composition'!D21)</f>
        <v/>
      </c>
      <c r="E49" s="164" t="str">
        <f t="shared" si="0"/>
        <v/>
      </c>
      <c r="F49" s="164" t="str">
        <f t="shared" si="0"/>
        <v/>
      </c>
      <c r="G49" s="164" t="str">
        <f t="shared" si="0"/>
        <v/>
      </c>
      <c r="H49" s="165" t="str">
        <f t="shared" si="1"/>
        <v/>
      </c>
      <c r="J49" s="164" t="str">
        <f t="shared" si="2"/>
        <v/>
      </c>
      <c r="K49" s="164" t="str">
        <f t="shared" si="2"/>
        <v/>
      </c>
      <c r="L49" s="164" t="str">
        <f t="shared" si="2"/>
        <v/>
      </c>
      <c r="M49" s="165" t="str">
        <f t="shared" si="3"/>
        <v/>
      </c>
      <c r="O49" s="164" t="str">
        <f t="shared" si="4"/>
        <v/>
      </c>
      <c r="P49" s="164" t="str">
        <f t="shared" si="4"/>
        <v/>
      </c>
      <c r="Q49" s="164" t="str">
        <f t="shared" si="4"/>
        <v/>
      </c>
      <c r="R49" s="165" t="str">
        <f t="shared" si="5"/>
        <v/>
      </c>
    </row>
    <row r="50" spans="2:18" ht="15.75" x14ac:dyDescent="0.5">
      <c r="B50" s="163" t="str">
        <f>IF('Trust Composition'!C22=0,"",'Trust Composition'!C22)</f>
        <v/>
      </c>
      <c r="C50" s="163" t="str">
        <f>IF('Trust Composition'!D22=0,"",'Trust Composition'!D22)</f>
        <v/>
      </c>
      <c r="E50" s="164" t="str">
        <f t="shared" si="0"/>
        <v/>
      </c>
      <c r="F50" s="164" t="str">
        <f t="shared" si="0"/>
        <v/>
      </c>
      <c r="G50" s="164" t="str">
        <f t="shared" si="0"/>
        <v/>
      </c>
      <c r="H50" s="165" t="str">
        <f t="shared" si="1"/>
        <v/>
      </c>
      <c r="J50" s="164" t="str">
        <f t="shared" si="2"/>
        <v/>
      </c>
      <c r="K50" s="164" t="str">
        <f t="shared" si="2"/>
        <v/>
      </c>
      <c r="L50" s="164" t="str">
        <f t="shared" si="2"/>
        <v/>
      </c>
      <c r="M50" s="165" t="str">
        <f t="shared" si="3"/>
        <v/>
      </c>
      <c r="O50" s="164" t="str">
        <f t="shared" si="4"/>
        <v/>
      </c>
      <c r="P50" s="164" t="str">
        <f t="shared" si="4"/>
        <v/>
      </c>
      <c r="Q50" s="164" t="str">
        <f t="shared" si="4"/>
        <v/>
      </c>
      <c r="R50" s="165" t="str">
        <f t="shared" si="5"/>
        <v/>
      </c>
    </row>
    <row r="51" spans="2:18" ht="15.75" x14ac:dyDescent="0.5">
      <c r="B51" s="163" t="str">
        <f>IF('Trust Composition'!C23=0,"",'Trust Composition'!C23)</f>
        <v/>
      </c>
      <c r="C51" s="163" t="str">
        <f>IF('Trust Composition'!D23=0,"",'Trust Composition'!D23)</f>
        <v/>
      </c>
      <c r="E51" s="164" t="str">
        <f t="shared" si="0"/>
        <v/>
      </c>
      <c r="F51" s="164" t="str">
        <f t="shared" si="0"/>
        <v/>
      </c>
      <c r="G51" s="164" t="str">
        <f t="shared" si="0"/>
        <v/>
      </c>
      <c r="H51" s="165" t="str">
        <f t="shared" si="1"/>
        <v/>
      </c>
      <c r="J51" s="164" t="str">
        <f t="shared" si="2"/>
        <v/>
      </c>
      <c r="K51" s="164" t="str">
        <f t="shared" si="2"/>
        <v/>
      </c>
      <c r="L51" s="164" t="str">
        <f t="shared" si="2"/>
        <v/>
      </c>
      <c r="M51" s="165" t="str">
        <f t="shared" si="3"/>
        <v/>
      </c>
      <c r="O51" s="164" t="str">
        <f t="shared" si="4"/>
        <v/>
      </c>
      <c r="P51" s="164" t="str">
        <f t="shared" si="4"/>
        <v/>
      </c>
      <c r="Q51" s="164" t="str">
        <f t="shared" si="4"/>
        <v/>
      </c>
      <c r="R51" s="165" t="str">
        <f t="shared" si="5"/>
        <v/>
      </c>
    </row>
    <row r="52" spans="2:18" ht="15.75" x14ac:dyDescent="0.5">
      <c r="B52" s="163" t="str">
        <f>IF('Trust Composition'!C24=0,"",'Trust Composition'!C24)</f>
        <v/>
      </c>
      <c r="C52" s="163" t="str">
        <f>IF('Trust Composition'!D24=0,"",'Trust Composition'!D24)</f>
        <v/>
      </c>
      <c r="E52" s="164" t="str">
        <f t="shared" si="0"/>
        <v/>
      </c>
      <c r="F52" s="164" t="str">
        <f t="shared" si="0"/>
        <v/>
      </c>
      <c r="G52" s="164" t="str">
        <f t="shared" si="0"/>
        <v/>
      </c>
      <c r="H52" s="165" t="str">
        <f t="shared" si="1"/>
        <v/>
      </c>
      <c r="J52" s="164" t="str">
        <f t="shared" si="2"/>
        <v/>
      </c>
      <c r="K52" s="164" t="str">
        <f t="shared" si="2"/>
        <v/>
      </c>
      <c r="L52" s="164" t="str">
        <f t="shared" si="2"/>
        <v/>
      </c>
      <c r="M52" s="165" t="str">
        <f t="shared" si="3"/>
        <v/>
      </c>
      <c r="O52" s="164" t="str">
        <f t="shared" si="4"/>
        <v/>
      </c>
      <c r="P52" s="164" t="str">
        <f t="shared" si="4"/>
        <v/>
      </c>
      <c r="Q52" s="164" t="str">
        <f t="shared" si="4"/>
        <v/>
      </c>
      <c r="R52" s="165" t="str">
        <f t="shared" si="5"/>
        <v/>
      </c>
    </row>
    <row r="53" spans="2:18" ht="15.75" x14ac:dyDescent="0.5">
      <c r="B53" s="163" t="str">
        <f>IF('Trust Composition'!C25=0,"",'Trust Composition'!C25)</f>
        <v/>
      </c>
      <c r="C53" s="163" t="str">
        <f>IF('Trust Composition'!D25=0,"",'Trust Composition'!D25)</f>
        <v/>
      </c>
      <c r="E53" s="164" t="str">
        <f t="shared" si="0"/>
        <v/>
      </c>
      <c r="F53" s="164" t="str">
        <f t="shared" si="0"/>
        <v/>
      </c>
      <c r="G53" s="164" t="str">
        <f t="shared" si="0"/>
        <v/>
      </c>
      <c r="H53" s="165" t="str">
        <f t="shared" si="1"/>
        <v/>
      </c>
      <c r="J53" s="164" t="str">
        <f t="shared" si="2"/>
        <v/>
      </c>
      <c r="K53" s="164" t="str">
        <f t="shared" si="2"/>
        <v/>
      </c>
      <c r="L53" s="164" t="str">
        <f t="shared" si="2"/>
        <v/>
      </c>
      <c r="M53" s="165" t="str">
        <f t="shared" si="3"/>
        <v/>
      </c>
      <c r="O53" s="164" t="str">
        <f t="shared" si="4"/>
        <v/>
      </c>
      <c r="P53" s="164" t="str">
        <f t="shared" si="4"/>
        <v/>
      </c>
      <c r="Q53" s="164" t="str">
        <f t="shared" si="4"/>
        <v/>
      </c>
      <c r="R53" s="165" t="str">
        <f t="shared" si="5"/>
        <v/>
      </c>
    </row>
    <row r="54" spans="2:18" ht="15.75" x14ac:dyDescent="0.5">
      <c r="B54" s="163" t="str">
        <f>IF('Trust Composition'!C26=0,"",'Trust Composition'!C26)</f>
        <v/>
      </c>
      <c r="C54" s="163" t="str">
        <f>IF('Trust Composition'!D26=0,"",'Trust Composition'!D26)</f>
        <v/>
      </c>
      <c r="E54" s="164" t="str">
        <f t="shared" si="0"/>
        <v/>
      </c>
      <c r="F54" s="164" t="str">
        <f t="shared" si="0"/>
        <v/>
      </c>
      <c r="G54" s="164" t="str">
        <f t="shared" si="0"/>
        <v/>
      </c>
      <c r="H54" s="165" t="str">
        <f t="shared" si="1"/>
        <v/>
      </c>
      <c r="J54" s="164" t="str">
        <f t="shared" si="2"/>
        <v/>
      </c>
      <c r="K54" s="164" t="str">
        <f t="shared" si="2"/>
        <v/>
      </c>
      <c r="L54" s="164" t="str">
        <f t="shared" si="2"/>
        <v/>
      </c>
      <c r="M54" s="165" t="str">
        <f t="shared" si="3"/>
        <v/>
      </c>
      <c r="O54" s="164" t="str">
        <f t="shared" si="4"/>
        <v/>
      </c>
      <c r="P54" s="164" t="str">
        <f t="shared" si="4"/>
        <v/>
      </c>
      <c r="Q54" s="164" t="str">
        <f t="shared" si="4"/>
        <v/>
      </c>
      <c r="R54" s="165" t="str">
        <f t="shared" si="5"/>
        <v/>
      </c>
    </row>
    <row r="55" spans="2:18" ht="15.75" x14ac:dyDescent="0.5">
      <c r="B55" s="163" t="str">
        <f>IF('Trust Composition'!C27=0,"",'Trust Composition'!C27)</f>
        <v/>
      </c>
      <c r="C55" s="163" t="str">
        <f>IF('Trust Composition'!D27=0,"",'Trust Composition'!D27)</f>
        <v/>
      </c>
      <c r="E55" s="164" t="str">
        <f t="shared" si="0"/>
        <v/>
      </c>
      <c r="F55" s="164" t="str">
        <f t="shared" si="0"/>
        <v/>
      </c>
      <c r="G55" s="164" t="str">
        <f t="shared" si="0"/>
        <v/>
      </c>
      <c r="H55" s="165" t="str">
        <f t="shared" si="1"/>
        <v/>
      </c>
      <c r="J55" s="164" t="str">
        <f t="shared" si="2"/>
        <v/>
      </c>
      <c r="K55" s="164" t="str">
        <f t="shared" si="2"/>
        <v/>
      </c>
      <c r="L55" s="164" t="str">
        <f t="shared" si="2"/>
        <v/>
      </c>
      <c r="M55" s="165" t="str">
        <f t="shared" si="3"/>
        <v/>
      </c>
      <c r="O55" s="164" t="str">
        <f t="shared" si="4"/>
        <v/>
      </c>
      <c r="P55" s="164" t="str">
        <f t="shared" si="4"/>
        <v/>
      </c>
      <c r="Q55" s="164" t="str">
        <f t="shared" si="4"/>
        <v/>
      </c>
      <c r="R55" s="165" t="str">
        <f t="shared" si="5"/>
        <v/>
      </c>
    </row>
    <row r="56" spans="2:18" ht="15.75" x14ac:dyDescent="0.5">
      <c r="B56" s="163" t="str">
        <f>IF('Trust Composition'!C28=0,"",'Trust Composition'!C28)</f>
        <v/>
      </c>
      <c r="C56" s="163" t="str">
        <f>IF('Trust Composition'!D28=0,"",'Trust Composition'!D28)</f>
        <v/>
      </c>
      <c r="E56" s="164" t="str">
        <f t="shared" si="0"/>
        <v/>
      </c>
      <c r="F56" s="164" t="str">
        <f t="shared" si="0"/>
        <v/>
      </c>
      <c r="G56" s="164" t="str">
        <f t="shared" si="0"/>
        <v/>
      </c>
      <c r="H56" s="165" t="str">
        <f t="shared" si="1"/>
        <v/>
      </c>
      <c r="J56" s="164" t="str">
        <f t="shared" si="2"/>
        <v/>
      </c>
      <c r="K56" s="164" t="str">
        <f t="shared" si="2"/>
        <v/>
      </c>
      <c r="L56" s="164" t="str">
        <f t="shared" si="2"/>
        <v/>
      </c>
      <c r="M56" s="165" t="str">
        <f t="shared" si="3"/>
        <v/>
      </c>
      <c r="O56" s="164" t="str">
        <f t="shared" ref="O56:Q61" si="6">IFERROR(CUBEVALUE("ThisWorkbookDataModel",$W$21,$W$22,$W$24,$O$35,$W$25,$W$26,$W$27,$W$28,$W$29,$C56,N$37,$W$20),"")</f>
        <v/>
      </c>
      <c r="P56" s="164" t="str">
        <f t="shared" si="6"/>
        <v/>
      </c>
      <c r="Q56" s="164" t="str">
        <f t="shared" si="6"/>
        <v/>
      </c>
      <c r="R56" s="165" t="str">
        <f t="shared" si="5"/>
        <v/>
      </c>
    </row>
    <row r="57" spans="2:18" ht="15.75" x14ac:dyDescent="0.5">
      <c r="B57" s="163" t="str">
        <f>IF('Trust Composition'!C29=0,"",'Trust Composition'!C29)</f>
        <v/>
      </c>
      <c r="C57" s="163" t="str">
        <f>IF('Trust Composition'!D29=0,"",'Trust Composition'!D29)</f>
        <v/>
      </c>
      <c r="E57" s="164" t="str">
        <f t="shared" si="0"/>
        <v/>
      </c>
      <c r="F57" s="164" t="str">
        <f t="shared" si="0"/>
        <v/>
      </c>
      <c r="G57" s="164" t="str">
        <f t="shared" si="0"/>
        <v/>
      </c>
      <c r="H57" s="165" t="str">
        <f t="shared" si="1"/>
        <v/>
      </c>
      <c r="J57" s="164" t="str">
        <f t="shared" si="2"/>
        <v/>
      </c>
      <c r="K57" s="164" t="str">
        <f t="shared" si="2"/>
        <v/>
      </c>
      <c r="L57" s="164" t="str">
        <f t="shared" si="2"/>
        <v/>
      </c>
      <c r="M57" s="165" t="str">
        <f t="shared" si="3"/>
        <v/>
      </c>
      <c r="O57" s="164" t="str">
        <f t="shared" si="6"/>
        <v/>
      </c>
      <c r="P57" s="164" t="str">
        <f t="shared" si="6"/>
        <v/>
      </c>
      <c r="Q57" s="164" t="str">
        <f t="shared" si="6"/>
        <v/>
      </c>
      <c r="R57" s="165" t="str">
        <f t="shared" si="5"/>
        <v/>
      </c>
    </row>
    <row r="58" spans="2:18" ht="15.75" x14ac:dyDescent="0.5">
      <c r="B58" s="163" t="str">
        <f>IF('Trust Composition'!C30=0,"",'Trust Composition'!C30)</f>
        <v/>
      </c>
      <c r="C58" s="163" t="str">
        <f>IF('Trust Composition'!D30=0,"",'Trust Composition'!D30)</f>
        <v/>
      </c>
      <c r="E58" s="164" t="str">
        <f t="shared" ref="E58:G77" si="7">IFERROR(CUBEVALUE("ThisWorkbookDataModel",$W$21,$W$22,$W$24,$F$35,$W$25,$W$26,$W$27,$W$28,$W$29,$C58,E$37,$W$20),"")</f>
        <v/>
      </c>
      <c r="F58" s="164" t="str">
        <f t="shared" si="7"/>
        <v/>
      </c>
      <c r="G58" s="164" t="str">
        <f t="shared" si="7"/>
        <v/>
      </c>
      <c r="H58" s="165" t="str">
        <f t="shared" si="1"/>
        <v/>
      </c>
      <c r="J58" s="164" t="str">
        <f t="shared" ref="J58:L77" si="8">IFERROR(CUBEVALUE("ThisWorkbookDataModel",$W$21,$W$22,$W$24,$K$35,$W$25,$W$26,$W$27,$W$28,$W$29,$C58,J$37,$W$20),"")</f>
        <v/>
      </c>
      <c r="K58" s="164" t="str">
        <f t="shared" si="8"/>
        <v/>
      </c>
      <c r="L58" s="164" t="str">
        <f t="shared" si="8"/>
        <v/>
      </c>
      <c r="M58" s="165" t="str">
        <f t="shared" si="3"/>
        <v/>
      </c>
      <c r="O58" s="164" t="str">
        <f t="shared" si="6"/>
        <v/>
      </c>
      <c r="P58" s="164" t="str">
        <f t="shared" si="6"/>
        <v/>
      </c>
      <c r="Q58" s="164" t="str">
        <f t="shared" si="6"/>
        <v/>
      </c>
      <c r="R58" s="165" t="str">
        <f t="shared" si="5"/>
        <v/>
      </c>
    </row>
    <row r="59" spans="2:18" ht="15.75" x14ac:dyDescent="0.5">
      <c r="B59" s="163" t="str">
        <f>IF('Trust Composition'!C31=0,"",'Trust Composition'!C31)</f>
        <v/>
      </c>
      <c r="C59" s="163" t="str">
        <f>IF('Trust Composition'!D31=0,"",'Trust Composition'!D31)</f>
        <v/>
      </c>
      <c r="E59" s="164" t="str">
        <f t="shared" si="7"/>
        <v/>
      </c>
      <c r="F59" s="164" t="str">
        <f t="shared" si="7"/>
        <v/>
      </c>
      <c r="G59" s="164" t="str">
        <f t="shared" si="7"/>
        <v/>
      </c>
      <c r="H59" s="165" t="str">
        <f t="shared" si="1"/>
        <v/>
      </c>
      <c r="J59" s="164" t="str">
        <f t="shared" si="8"/>
        <v/>
      </c>
      <c r="K59" s="164" t="str">
        <f t="shared" si="8"/>
        <v/>
      </c>
      <c r="L59" s="164" t="str">
        <f t="shared" si="8"/>
        <v/>
      </c>
      <c r="M59" s="165" t="str">
        <f t="shared" si="3"/>
        <v/>
      </c>
      <c r="O59" s="164" t="str">
        <f t="shared" si="6"/>
        <v/>
      </c>
      <c r="P59" s="164" t="str">
        <f t="shared" si="6"/>
        <v/>
      </c>
      <c r="Q59" s="164" t="str">
        <f t="shared" si="6"/>
        <v/>
      </c>
      <c r="R59" s="165" t="str">
        <f t="shared" si="5"/>
        <v/>
      </c>
    </row>
    <row r="60" spans="2:18" ht="15.75" x14ac:dyDescent="0.5">
      <c r="B60" s="163" t="str">
        <f>IF('Trust Composition'!C32=0,"",'Trust Composition'!C32)</f>
        <v/>
      </c>
      <c r="C60" s="163" t="str">
        <f>IF('Trust Composition'!D32=0,"",'Trust Composition'!D32)</f>
        <v/>
      </c>
      <c r="E60" s="164" t="str">
        <f t="shared" si="7"/>
        <v/>
      </c>
      <c r="F60" s="164" t="str">
        <f t="shared" si="7"/>
        <v/>
      </c>
      <c r="G60" s="164" t="str">
        <f t="shared" si="7"/>
        <v/>
      </c>
      <c r="H60" s="165" t="str">
        <f t="shared" si="1"/>
        <v/>
      </c>
      <c r="J60" s="164" t="str">
        <f t="shared" si="8"/>
        <v/>
      </c>
      <c r="K60" s="164" t="str">
        <f t="shared" si="8"/>
        <v/>
      </c>
      <c r="L60" s="164" t="str">
        <f t="shared" si="8"/>
        <v/>
      </c>
      <c r="M60" s="165" t="str">
        <f t="shared" si="3"/>
        <v/>
      </c>
      <c r="O60" s="164" t="str">
        <f t="shared" si="6"/>
        <v/>
      </c>
      <c r="P60" s="164" t="str">
        <f t="shared" si="6"/>
        <v/>
      </c>
      <c r="Q60" s="164" t="str">
        <f t="shared" si="6"/>
        <v/>
      </c>
      <c r="R60" s="165" t="str">
        <f t="shared" si="5"/>
        <v/>
      </c>
    </row>
    <row r="61" spans="2:18" ht="15.75" x14ac:dyDescent="0.5">
      <c r="B61" s="163" t="str">
        <f>IF('Trust Composition'!C33=0,"",'Trust Composition'!C33)</f>
        <v/>
      </c>
      <c r="C61" s="163" t="str">
        <f>IF('Trust Composition'!D33=0,"",'Trust Composition'!D33)</f>
        <v/>
      </c>
      <c r="E61" s="164" t="str">
        <f>IFERROR(CUBEVALUE("ThisWorkbookDataModel",$W$21,$W$22,$W$24,$F$35,$W$25,$W$26,$W$27,$W$28,$W$29,$C61,E$37,$W$20),"")</f>
        <v/>
      </c>
      <c r="F61" s="164" t="str">
        <f t="shared" si="7"/>
        <v/>
      </c>
      <c r="G61" s="164" t="str">
        <f t="shared" si="7"/>
        <v/>
      </c>
      <c r="H61" s="165" t="str">
        <f t="shared" si="1"/>
        <v/>
      </c>
      <c r="J61" s="164" t="str">
        <f>IFERROR(CUBEVALUE("ThisWorkbookDataModel",$W$21,$W$22,$W$24,$K$35,$W$25,$W$26,$W$27,$W$28,$W$29,$C61,J$37,$W$20),"")</f>
        <v/>
      </c>
      <c r="K61" s="164" t="str">
        <f t="shared" si="8"/>
        <v/>
      </c>
      <c r="L61" s="164" t="str">
        <f t="shared" si="8"/>
        <v/>
      </c>
      <c r="M61" s="165" t="str">
        <f t="shared" si="3"/>
        <v/>
      </c>
      <c r="O61" s="164" t="str">
        <f>IFERROR(CUBEVALUE("ThisWorkbookDataModel",$W$21,$W$22,$W$24,$O$35,$W$25,$W$26,$W$27,$W$28,$W$29,$C61,N$37,$W$20),"")</f>
        <v/>
      </c>
      <c r="P61" s="164" t="str">
        <f t="shared" si="6"/>
        <v/>
      </c>
      <c r="Q61" s="164" t="str">
        <f t="shared" si="6"/>
        <v/>
      </c>
      <c r="R61" s="165" t="str">
        <f t="shared" si="5"/>
        <v/>
      </c>
    </row>
    <row r="62" spans="2:18" ht="15.75" x14ac:dyDescent="0.5">
      <c r="B62" s="163" t="str">
        <f>IF('Trust Composition'!C34=0,"",'Trust Composition'!C34)</f>
        <v/>
      </c>
      <c r="C62" s="163" t="str">
        <f>IF('Trust Composition'!D34=0,"",'Trust Composition'!D34)</f>
        <v/>
      </c>
      <c r="E62" s="164" t="str">
        <f t="shared" ref="E62:G91" si="9">IFERROR(CUBEVALUE("ThisWorkbookDataModel",$W$21,$W$22,$W$24,$F$35,$W$25,$W$26,$W$27,$W$28,$W$29,$C62,E$37,$W$20),"")</f>
        <v/>
      </c>
      <c r="F62" s="164" t="str">
        <f t="shared" si="7"/>
        <v/>
      </c>
      <c r="G62" s="164" t="str">
        <f t="shared" si="7"/>
        <v/>
      </c>
      <c r="H62" s="165" t="str">
        <f t="shared" si="1"/>
        <v/>
      </c>
      <c r="J62" s="164" t="str">
        <f t="shared" ref="J62:L91" si="10">IFERROR(CUBEVALUE("ThisWorkbookDataModel",$W$21,$W$22,$W$24,$K$35,$W$25,$W$26,$W$27,$W$28,$W$29,$C62,J$37,$W$20),"")</f>
        <v/>
      </c>
      <c r="K62" s="164" t="str">
        <f t="shared" si="8"/>
        <v/>
      </c>
      <c r="L62" s="164" t="str">
        <f t="shared" si="8"/>
        <v/>
      </c>
      <c r="M62" s="165" t="str">
        <f t="shared" si="3"/>
        <v/>
      </c>
      <c r="O62" s="164" t="str">
        <f t="shared" ref="O62:Q77" si="11">IFERROR(CUBEVALUE("ThisWorkbookDataModel",$W$21,$W$22,$W$24,$O$35,$W$25,$W$26,$W$27,$W$28,$W$29,$C62,N$37,$W$20),"")</f>
        <v/>
      </c>
      <c r="P62" s="164" t="str">
        <f t="shared" si="11"/>
        <v/>
      </c>
      <c r="Q62" s="164" t="str">
        <f t="shared" si="11"/>
        <v/>
      </c>
      <c r="R62" s="165" t="str">
        <f t="shared" si="5"/>
        <v/>
      </c>
    </row>
    <row r="63" spans="2:18" ht="15.75" x14ac:dyDescent="0.5">
      <c r="B63" s="163" t="str">
        <f>IF('Trust Composition'!C35=0,"",'Trust Composition'!C35)</f>
        <v/>
      </c>
      <c r="C63" s="163" t="str">
        <f>IF('Trust Composition'!D35=0,"",'Trust Composition'!D35)</f>
        <v/>
      </c>
      <c r="E63" s="164" t="str">
        <f t="shared" si="9"/>
        <v/>
      </c>
      <c r="F63" s="164" t="str">
        <f t="shared" si="7"/>
        <v/>
      </c>
      <c r="G63" s="164" t="str">
        <f t="shared" si="7"/>
        <v/>
      </c>
      <c r="H63" s="165" t="str">
        <f t="shared" si="1"/>
        <v/>
      </c>
      <c r="J63" s="164" t="str">
        <f t="shared" si="10"/>
        <v/>
      </c>
      <c r="K63" s="164" t="str">
        <f t="shared" si="8"/>
        <v/>
      </c>
      <c r="L63" s="164" t="str">
        <f t="shared" si="8"/>
        <v/>
      </c>
      <c r="M63" s="165" t="str">
        <f t="shared" si="3"/>
        <v/>
      </c>
      <c r="O63" s="164" t="str">
        <f t="shared" si="11"/>
        <v/>
      </c>
      <c r="P63" s="164" t="str">
        <f t="shared" si="11"/>
        <v/>
      </c>
      <c r="Q63" s="164" t="str">
        <f t="shared" si="11"/>
        <v/>
      </c>
      <c r="R63" s="165" t="str">
        <f t="shared" si="5"/>
        <v/>
      </c>
    </row>
    <row r="64" spans="2:18" ht="15.75" x14ac:dyDescent="0.5">
      <c r="B64" s="163" t="str">
        <f>IF('Trust Composition'!C36=0,"",'Trust Composition'!C36)</f>
        <v/>
      </c>
      <c r="C64" s="163" t="str">
        <f>IF('Trust Composition'!D36=0,"",'Trust Composition'!D36)</f>
        <v/>
      </c>
      <c r="E64" s="164" t="str">
        <f t="shared" si="9"/>
        <v/>
      </c>
      <c r="F64" s="164" t="str">
        <f t="shared" si="7"/>
        <v/>
      </c>
      <c r="G64" s="164" t="str">
        <f t="shared" si="7"/>
        <v/>
      </c>
      <c r="H64" s="165" t="str">
        <f t="shared" si="1"/>
        <v/>
      </c>
      <c r="J64" s="164" t="str">
        <f t="shared" si="10"/>
        <v/>
      </c>
      <c r="K64" s="164" t="str">
        <f t="shared" si="8"/>
        <v/>
      </c>
      <c r="L64" s="164" t="str">
        <f t="shared" si="8"/>
        <v/>
      </c>
      <c r="M64" s="165" t="str">
        <f t="shared" si="3"/>
        <v/>
      </c>
      <c r="O64" s="164" t="str">
        <f t="shared" si="11"/>
        <v/>
      </c>
      <c r="P64" s="164" t="str">
        <f t="shared" si="11"/>
        <v/>
      </c>
      <c r="Q64" s="164" t="str">
        <f t="shared" si="11"/>
        <v/>
      </c>
      <c r="R64" s="165" t="str">
        <f t="shared" si="5"/>
        <v/>
      </c>
    </row>
    <row r="65" spans="2:18" ht="15.75" x14ac:dyDescent="0.5">
      <c r="B65" s="163" t="str">
        <f>IF('Trust Composition'!C37=0,"",'Trust Composition'!C37)</f>
        <v/>
      </c>
      <c r="C65" s="163" t="str">
        <f>IF('Trust Composition'!D37=0,"",'Trust Composition'!D37)</f>
        <v/>
      </c>
      <c r="E65" s="164" t="str">
        <f t="shared" si="9"/>
        <v/>
      </c>
      <c r="F65" s="164" t="str">
        <f t="shared" si="7"/>
        <v/>
      </c>
      <c r="G65" s="164" t="str">
        <f t="shared" si="7"/>
        <v/>
      </c>
      <c r="H65" s="165" t="str">
        <f t="shared" si="1"/>
        <v/>
      </c>
      <c r="J65" s="164" t="str">
        <f t="shared" si="10"/>
        <v/>
      </c>
      <c r="K65" s="164" t="str">
        <f t="shared" si="8"/>
        <v/>
      </c>
      <c r="L65" s="164" t="str">
        <f t="shared" si="8"/>
        <v/>
      </c>
      <c r="M65" s="165" t="str">
        <f t="shared" si="3"/>
        <v/>
      </c>
      <c r="O65" s="164" t="str">
        <f t="shared" si="11"/>
        <v/>
      </c>
      <c r="P65" s="164" t="str">
        <f t="shared" si="11"/>
        <v/>
      </c>
      <c r="Q65" s="164" t="str">
        <f t="shared" si="11"/>
        <v/>
      </c>
      <c r="R65" s="165" t="str">
        <f t="shared" si="5"/>
        <v/>
      </c>
    </row>
    <row r="66" spans="2:18" ht="15.75" x14ac:dyDescent="0.5">
      <c r="B66" s="163" t="str">
        <f>IF('Trust Composition'!C38=0,"",'Trust Composition'!C38)</f>
        <v/>
      </c>
      <c r="C66" s="163" t="str">
        <f>IF('Trust Composition'!D38=0,"",'Trust Composition'!D38)</f>
        <v/>
      </c>
      <c r="E66" s="164" t="str">
        <f t="shared" si="9"/>
        <v/>
      </c>
      <c r="F66" s="164" t="str">
        <f t="shared" si="7"/>
        <v/>
      </c>
      <c r="G66" s="164" t="str">
        <f t="shared" si="7"/>
        <v/>
      </c>
      <c r="H66" s="165" t="str">
        <f t="shared" si="1"/>
        <v/>
      </c>
      <c r="J66" s="164" t="str">
        <f t="shared" si="10"/>
        <v/>
      </c>
      <c r="K66" s="164" t="str">
        <f t="shared" si="8"/>
        <v/>
      </c>
      <c r="L66" s="164" t="str">
        <f t="shared" si="8"/>
        <v/>
      </c>
      <c r="M66" s="165" t="str">
        <f t="shared" si="3"/>
        <v/>
      </c>
      <c r="O66" s="164" t="str">
        <f t="shared" si="11"/>
        <v/>
      </c>
      <c r="P66" s="164" t="str">
        <f t="shared" si="11"/>
        <v/>
      </c>
      <c r="Q66" s="164" t="str">
        <f t="shared" si="11"/>
        <v/>
      </c>
      <c r="R66" s="165" t="str">
        <f t="shared" si="5"/>
        <v/>
      </c>
    </row>
    <row r="67" spans="2:18" ht="15.75" x14ac:dyDescent="0.5">
      <c r="B67" s="163" t="str">
        <f>IF('Trust Composition'!C39=0,"",'Trust Composition'!C39)</f>
        <v/>
      </c>
      <c r="C67" s="163" t="str">
        <f>IF('Trust Composition'!D39=0,"",'Trust Composition'!D39)</f>
        <v/>
      </c>
      <c r="E67" s="164" t="str">
        <f t="shared" si="9"/>
        <v/>
      </c>
      <c r="F67" s="164" t="str">
        <f t="shared" si="7"/>
        <v/>
      </c>
      <c r="G67" s="164" t="str">
        <f t="shared" si="7"/>
        <v/>
      </c>
      <c r="H67" s="165" t="str">
        <f t="shared" si="1"/>
        <v/>
      </c>
      <c r="J67" s="164" t="str">
        <f t="shared" si="10"/>
        <v/>
      </c>
      <c r="K67" s="164" t="str">
        <f t="shared" si="8"/>
        <v/>
      </c>
      <c r="L67" s="164" t="str">
        <f t="shared" si="8"/>
        <v/>
      </c>
      <c r="M67" s="165" t="str">
        <f t="shared" si="3"/>
        <v/>
      </c>
      <c r="O67" s="164" t="str">
        <f t="shared" si="11"/>
        <v/>
      </c>
      <c r="P67" s="164" t="str">
        <f t="shared" si="11"/>
        <v/>
      </c>
      <c r="Q67" s="164" t="str">
        <f t="shared" si="11"/>
        <v/>
      </c>
      <c r="R67" s="165" t="str">
        <f t="shared" si="5"/>
        <v/>
      </c>
    </row>
    <row r="68" spans="2:18" ht="15.75" x14ac:dyDescent="0.5">
      <c r="B68" s="163" t="str">
        <f>IF('Trust Composition'!C40=0,"",'Trust Composition'!C40)</f>
        <v/>
      </c>
      <c r="C68" s="163" t="str">
        <f>IF('Trust Composition'!D40=0,"",'Trust Composition'!D40)</f>
        <v/>
      </c>
      <c r="E68" s="164" t="str">
        <f t="shared" si="9"/>
        <v/>
      </c>
      <c r="F68" s="164" t="str">
        <f t="shared" si="7"/>
        <v/>
      </c>
      <c r="G68" s="164" t="str">
        <f t="shared" si="7"/>
        <v/>
      </c>
      <c r="H68" s="165" t="str">
        <f t="shared" si="1"/>
        <v/>
      </c>
      <c r="J68" s="164" t="str">
        <f t="shared" si="10"/>
        <v/>
      </c>
      <c r="K68" s="164" t="str">
        <f t="shared" si="8"/>
        <v/>
      </c>
      <c r="L68" s="164" t="str">
        <f t="shared" si="8"/>
        <v/>
      </c>
      <c r="M68" s="165" t="str">
        <f t="shared" si="3"/>
        <v/>
      </c>
      <c r="O68" s="164" t="str">
        <f t="shared" si="11"/>
        <v/>
      </c>
      <c r="P68" s="164" t="str">
        <f t="shared" si="11"/>
        <v/>
      </c>
      <c r="Q68" s="164" t="str">
        <f t="shared" si="11"/>
        <v/>
      </c>
      <c r="R68" s="165" t="str">
        <f t="shared" si="5"/>
        <v/>
      </c>
    </row>
    <row r="69" spans="2:18" ht="15.75" x14ac:dyDescent="0.5">
      <c r="B69" s="163" t="str">
        <f>IF('Trust Composition'!C41=0,"",'Trust Composition'!C41)</f>
        <v/>
      </c>
      <c r="C69" s="163" t="str">
        <f>IF('Trust Composition'!D41=0,"",'Trust Composition'!D41)</f>
        <v/>
      </c>
      <c r="E69" s="164" t="str">
        <f t="shared" si="9"/>
        <v/>
      </c>
      <c r="F69" s="164" t="str">
        <f t="shared" si="7"/>
        <v/>
      </c>
      <c r="G69" s="164" t="str">
        <f t="shared" si="7"/>
        <v/>
      </c>
      <c r="H69" s="165" t="str">
        <f t="shared" si="1"/>
        <v/>
      </c>
      <c r="J69" s="164" t="str">
        <f t="shared" si="10"/>
        <v/>
      </c>
      <c r="K69" s="164" t="str">
        <f t="shared" si="8"/>
        <v/>
      </c>
      <c r="L69" s="164" t="str">
        <f t="shared" si="8"/>
        <v/>
      </c>
      <c r="M69" s="165" t="str">
        <f t="shared" si="3"/>
        <v/>
      </c>
      <c r="O69" s="164" t="str">
        <f t="shared" si="11"/>
        <v/>
      </c>
      <c r="P69" s="164" t="str">
        <f t="shared" si="11"/>
        <v/>
      </c>
      <c r="Q69" s="164" t="str">
        <f t="shared" si="11"/>
        <v/>
      </c>
      <c r="R69" s="165" t="str">
        <f t="shared" si="5"/>
        <v/>
      </c>
    </row>
    <row r="70" spans="2:18" ht="15.75" x14ac:dyDescent="0.5">
      <c r="B70" s="163" t="str">
        <f>IF('Trust Composition'!C42=0,"",'Trust Composition'!C42)</f>
        <v/>
      </c>
      <c r="C70" s="163" t="str">
        <f>IF('Trust Composition'!D42=0,"",'Trust Composition'!D42)</f>
        <v/>
      </c>
      <c r="E70" s="164" t="str">
        <f t="shared" si="9"/>
        <v/>
      </c>
      <c r="F70" s="164" t="str">
        <f t="shared" si="7"/>
        <v/>
      </c>
      <c r="G70" s="164" t="str">
        <f t="shared" si="7"/>
        <v/>
      </c>
      <c r="H70" s="165" t="str">
        <f t="shared" si="1"/>
        <v/>
      </c>
      <c r="J70" s="164" t="str">
        <f t="shared" si="10"/>
        <v/>
      </c>
      <c r="K70" s="164" t="str">
        <f t="shared" si="8"/>
        <v/>
      </c>
      <c r="L70" s="164" t="str">
        <f t="shared" si="8"/>
        <v/>
      </c>
      <c r="M70" s="165" t="str">
        <f t="shared" si="3"/>
        <v/>
      </c>
      <c r="O70" s="164" t="str">
        <f t="shared" si="11"/>
        <v/>
      </c>
      <c r="P70" s="164" t="str">
        <f t="shared" si="11"/>
        <v/>
      </c>
      <c r="Q70" s="164" t="str">
        <f t="shared" si="11"/>
        <v/>
      </c>
      <c r="R70" s="165" t="str">
        <f t="shared" si="5"/>
        <v/>
      </c>
    </row>
    <row r="71" spans="2:18" ht="15.75" x14ac:dyDescent="0.5">
      <c r="B71" s="163" t="str">
        <f>IF('Trust Composition'!C43=0,"",'Trust Composition'!C43)</f>
        <v/>
      </c>
      <c r="C71" s="163" t="str">
        <f>IF('Trust Composition'!D43=0,"",'Trust Composition'!D43)</f>
        <v/>
      </c>
      <c r="E71" s="164" t="str">
        <f t="shared" si="9"/>
        <v/>
      </c>
      <c r="F71" s="164" t="str">
        <f t="shared" si="7"/>
        <v/>
      </c>
      <c r="G71" s="164" t="str">
        <f t="shared" si="7"/>
        <v/>
      </c>
      <c r="H71" s="165" t="str">
        <f t="shared" si="1"/>
        <v/>
      </c>
      <c r="J71" s="164" t="str">
        <f t="shared" si="10"/>
        <v/>
      </c>
      <c r="K71" s="164" t="str">
        <f t="shared" si="8"/>
        <v/>
      </c>
      <c r="L71" s="164" t="str">
        <f t="shared" si="8"/>
        <v/>
      </c>
      <c r="M71" s="165" t="str">
        <f t="shared" si="3"/>
        <v/>
      </c>
      <c r="O71" s="164" t="str">
        <f t="shared" si="11"/>
        <v/>
      </c>
      <c r="P71" s="164" t="str">
        <f t="shared" si="11"/>
        <v/>
      </c>
      <c r="Q71" s="164" t="str">
        <f t="shared" si="11"/>
        <v/>
      </c>
      <c r="R71" s="165" t="str">
        <f t="shared" si="5"/>
        <v/>
      </c>
    </row>
    <row r="72" spans="2:18" ht="15.75" x14ac:dyDescent="0.5">
      <c r="B72" s="163" t="str">
        <f>IF('Trust Composition'!C44=0,"",'Trust Composition'!C44)</f>
        <v/>
      </c>
      <c r="C72" s="163" t="str">
        <f>IF('Trust Composition'!D44=0,"",'Trust Composition'!D44)</f>
        <v/>
      </c>
      <c r="E72" s="164" t="str">
        <f t="shared" si="9"/>
        <v/>
      </c>
      <c r="F72" s="164" t="str">
        <f t="shared" si="7"/>
        <v/>
      </c>
      <c r="G72" s="164" t="str">
        <f t="shared" si="7"/>
        <v/>
      </c>
      <c r="H72" s="165" t="str">
        <f t="shared" si="1"/>
        <v/>
      </c>
      <c r="J72" s="164" t="str">
        <f t="shared" si="10"/>
        <v/>
      </c>
      <c r="K72" s="164" t="str">
        <f t="shared" si="8"/>
        <v/>
      </c>
      <c r="L72" s="164" t="str">
        <f t="shared" si="8"/>
        <v/>
      </c>
      <c r="M72" s="165" t="str">
        <f t="shared" si="3"/>
        <v/>
      </c>
      <c r="O72" s="164" t="str">
        <f t="shared" si="11"/>
        <v/>
      </c>
      <c r="P72" s="164" t="str">
        <f t="shared" si="11"/>
        <v/>
      </c>
      <c r="Q72" s="164" t="str">
        <f t="shared" si="11"/>
        <v/>
      </c>
      <c r="R72" s="165" t="str">
        <f t="shared" si="5"/>
        <v/>
      </c>
    </row>
    <row r="73" spans="2:18" ht="15.75" x14ac:dyDescent="0.5">
      <c r="B73" s="163" t="str">
        <f>IF('Trust Composition'!C45=0,"",'Trust Composition'!C45)</f>
        <v/>
      </c>
      <c r="C73" s="163" t="str">
        <f>IF('Trust Composition'!D45=0,"",'Trust Composition'!D45)</f>
        <v/>
      </c>
      <c r="E73" s="164" t="str">
        <f t="shared" si="9"/>
        <v/>
      </c>
      <c r="F73" s="164" t="str">
        <f t="shared" si="7"/>
        <v/>
      </c>
      <c r="G73" s="164" t="str">
        <f t="shared" si="7"/>
        <v/>
      </c>
      <c r="H73" s="165" t="str">
        <f t="shared" si="1"/>
        <v/>
      </c>
      <c r="J73" s="164" t="str">
        <f t="shared" si="10"/>
        <v/>
      </c>
      <c r="K73" s="164" t="str">
        <f t="shared" si="8"/>
        <v/>
      </c>
      <c r="L73" s="164" t="str">
        <f t="shared" si="8"/>
        <v/>
      </c>
      <c r="M73" s="165" t="str">
        <f t="shared" si="3"/>
        <v/>
      </c>
      <c r="O73" s="164" t="str">
        <f t="shared" si="11"/>
        <v/>
      </c>
      <c r="P73" s="164" t="str">
        <f t="shared" si="11"/>
        <v/>
      </c>
      <c r="Q73" s="164" t="str">
        <f t="shared" si="11"/>
        <v/>
      </c>
      <c r="R73" s="165" t="str">
        <f t="shared" si="5"/>
        <v/>
      </c>
    </row>
    <row r="74" spans="2:18" ht="15.75" x14ac:dyDescent="0.5">
      <c r="B74" s="163" t="str">
        <f>IF('Trust Composition'!C46=0,"",'Trust Composition'!C46)</f>
        <v/>
      </c>
      <c r="C74" s="163" t="str">
        <f>IF('Trust Composition'!D46=0,"",'Trust Composition'!D46)</f>
        <v/>
      </c>
      <c r="E74" s="164" t="str">
        <f t="shared" si="9"/>
        <v/>
      </c>
      <c r="F74" s="164" t="str">
        <f t="shared" si="7"/>
        <v/>
      </c>
      <c r="G74" s="164" t="str">
        <f t="shared" si="7"/>
        <v/>
      </c>
      <c r="H74" s="165" t="str">
        <f t="shared" si="1"/>
        <v/>
      </c>
      <c r="J74" s="164" t="str">
        <f t="shared" si="10"/>
        <v/>
      </c>
      <c r="K74" s="164" t="str">
        <f t="shared" si="8"/>
        <v/>
      </c>
      <c r="L74" s="164" t="str">
        <f t="shared" si="8"/>
        <v/>
      </c>
      <c r="M74" s="165" t="str">
        <f t="shared" si="3"/>
        <v/>
      </c>
      <c r="O74" s="164" t="str">
        <f t="shared" si="11"/>
        <v/>
      </c>
      <c r="P74" s="164" t="str">
        <f t="shared" si="11"/>
        <v/>
      </c>
      <c r="Q74" s="164" t="str">
        <f t="shared" si="11"/>
        <v/>
      </c>
      <c r="R74" s="165" t="str">
        <f t="shared" si="5"/>
        <v/>
      </c>
    </row>
    <row r="75" spans="2:18" ht="15.75" x14ac:dyDescent="0.5">
      <c r="B75" s="163" t="str">
        <f>IF('Trust Composition'!C47=0,"",'Trust Composition'!C47)</f>
        <v/>
      </c>
      <c r="C75" s="163" t="str">
        <f>IF('Trust Composition'!D47=0,"",'Trust Composition'!D47)</f>
        <v/>
      </c>
      <c r="E75" s="164" t="str">
        <f t="shared" si="9"/>
        <v/>
      </c>
      <c r="F75" s="164" t="str">
        <f t="shared" si="7"/>
        <v/>
      </c>
      <c r="G75" s="164" t="str">
        <f t="shared" si="7"/>
        <v/>
      </c>
      <c r="H75" s="165" t="str">
        <f t="shared" si="1"/>
        <v/>
      </c>
      <c r="J75" s="164" t="str">
        <f t="shared" si="10"/>
        <v/>
      </c>
      <c r="K75" s="164" t="str">
        <f t="shared" si="8"/>
        <v/>
      </c>
      <c r="L75" s="164" t="str">
        <f t="shared" si="8"/>
        <v/>
      </c>
      <c r="M75" s="165" t="str">
        <f t="shared" si="3"/>
        <v/>
      </c>
      <c r="O75" s="164" t="str">
        <f t="shared" si="11"/>
        <v/>
      </c>
      <c r="P75" s="164" t="str">
        <f t="shared" si="11"/>
        <v/>
      </c>
      <c r="Q75" s="164" t="str">
        <f t="shared" si="11"/>
        <v/>
      </c>
      <c r="R75" s="165" t="str">
        <f t="shared" si="5"/>
        <v/>
      </c>
    </row>
    <row r="76" spans="2:18" ht="15.75" x14ac:dyDescent="0.5">
      <c r="B76" s="163" t="str">
        <f>IF('Trust Composition'!C48=0,"",'Trust Composition'!C48)</f>
        <v/>
      </c>
      <c r="C76" s="163" t="str">
        <f>IF('Trust Composition'!D48=0,"",'Trust Composition'!D48)</f>
        <v/>
      </c>
      <c r="E76" s="164" t="str">
        <f t="shared" si="9"/>
        <v/>
      </c>
      <c r="F76" s="164" t="str">
        <f t="shared" si="7"/>
        <v/>
      </c>
      <c r="G76" s="164" t="str">
        <f t="shared" si="7"/>
        <v/>
      </c>
      <c r="H76" s="165" t="str">
        <f t="shared" si="1"/>
        <v/>
      </c>
      <c r="J76" s="164" t="str">
        <f t="shared" si="10"/>
        <v/>
      </c>
      <c r="K76" s="164" t="str">
        <f t="shared" si="8"/>
        <v/>
      </c>
      <c r="L76" s="164" t="str">
        <f t="shared" si="8"/>
        <v/>
      </c>
      <c r="M76" s="165" t="str">
        <f t="shared" si="3"/>
        <v/>
      </c>
      <c r="O76" s="164" t="str">
        <f t="shared" si="11"/>
        <v/>
      </c>
      <c r="P76" s="164" t="str">
        <f t="shared" si="11"/>
        <v/>
      </c>
      <c r="Q76" s="164" t="str">
        <f t="shared" si="11"/>
        <v/>
      </c>
      <c r="R76" s="165" t="str">
        <f t="shared" si="5"/>
        <v/>
      </c>
    </row>
    <row r="77" spans="2:18" ht="15.75" x14ac:dyDescent="0.5">
      <c r="B77" s="163" t="str">
        <f>IF('Trust Composition'!C49=0,"",'Trust Composition'!C49)</f>
        <v/>
      </c>
      <c r="C77" s="163" t="str">
        <f>IF('Trust Composition'!D49=0,"",'Trust Composition'!D49)</f>
        <v/>
      </c>
      <c r="E77" s="164" t="str">
        <f t="shared" si="9"/>
        <v/>
      </c>
      <c r="F77" s="164" t="str">
        <f t="shared" si="7"/>
        <v/>
      </c>
      <c r="G77" s="164" t="str">
        <f t="shared" si="7"/>
        <v/>
      </c>
      <c r="H77" s="165" t="str">
        <f t="shared" si="1"/>
        <v/>
      </c>
      <c r="J77" s="164" t="str">
        <f t="shared" si="10"/>
        <v/>
      </c>
      <c r="K77" s="164" t="str">
        <f t="shared" si="8"/>
        <v/>
      </c>
      <c r="L77" s="164" t="str">
        <f t="shared" si="8"/>
        <v/>
      </c>
      <c r="M77" s="165" t="str">
        <f t="shared" si="3"/>
        <v/>
      </c>
      <c r="O77" s="164" t="str">
        <f t="shared" si="11"/>
        <v/>
      </c>
      <c r="P77" s="164" t="str">
        <f t="shared" si="11"/>
        <v/>
      </c>
      <c r="Q77" s="164" t="str">
        <f t="shared" si="11"/>
        <v/>
      </c>
      <c r="R77" s="165" t="str">
        <f t="shared" si="5"/>
        <v/>
      </c>
    </row>
    <row r="78" spans="2:18" ht="15.75" x14ac:dyDescent="0.5">
      <c r="B78" s="163" t="str">
        <f>IF('Trust Composition'!C50=0,"",'Trust Composition'!C50)</f>
        <v/>
      </c>
      <c r="C78" s="163" t="str">
        <f>IF('Trust Composition'!D50=0,"",'Trust Composition'!D50)</f>
        <v/>
      </c>
      <c r="E78" s="164" t="str">
        <f t="shared" si="9"/>
        <v/>
      </c>
      <c r="F78" s="164" t="str">
        <f t="shared" si="9"/>
        <v/>
      </c>
      <c r="G78" s="164" t="str">
        <f t="shared" si="9"/>
        <v/>
      </c>
      <c r="H78" s="165" t="str">
        <f t="shared" si="1"/>
        <v/>
      </c>
      <c r="J78" s="164" t="str">
        <f t="shared" si="10"/>
        <v/>
      </c>
      <c r="K78" s="164" t="str">
        <f t="shared" si="10"/>
        <v/>
      </c>
      <c r="L78" s="164" t="str">
        <f t="shared" si="10"/>
        <v/>
      </c>
      <c r="M78" s="165" t="str">
        <f t="shared" si="3"/>
        <v/>
      </c>
      <c r="O78" s="164" t="str">
        <f t="shared" ref="O78:Q91" si="12">IFERROR(CUBEVALUE("ThisWorkbookDataModel",$W$21,$W$22,$W$24,$O$35,$W$25,$W$26,$W$27,$W$28,$W$29,$C78,N$37,$W$20),"")</f>
        <v/>
      </c>
      <c r="P78" s="164" t="str">
        <f t="shared" si="12"/>
        <v/>
      </c>
      <c r="Q78" s="164" t="str">
        <f t="shared" si="12"/>
        <v/>
      </c>
      <c r="R78" s="165" t="str">
        <f t="shared" si="5"/>
        <v/>
      </c>
    </row>
    <row r="79" spans="2:18" ht="15.75" x14ac:dyDescent="0.5">
      <c r="B79" s="163" t="str">
        <f>IF('Trust Composition'!C51=0,"",'Trust Composition'!C51)</f>
        <v/>
      </c>
      <c r="C79" s="163" t="str">
        <f>IF('Trust Composition'!D51=0,"",'Trust Composition'!D51)</f>
        <v/>
      </c>
      <c r="E79" s="164" t="str">
        <f t="shared" si="9"/>
        <v/>
      </c>
      <c r="F79" s="164" t="str">
        <f t="shared" si="9"/>
        <v/>
      </c>
      <c r="G79" s="164" t="str">
        <f t="shared" si="9"/>
        <v/>
      </c>
      <c r="H79" s="165" t="str">
        <f t="shared" si="1"/>
        <v/>
      </c>
      <c r="J79" s="164" t="str">
        <f t="shared" si="10"/>
        <v/>
      </c>
      <c r="K79" s="164" t="str">
        <f t="shared" si="10"/>
        <v/>
      </c>
      <c r="L79" s="164" t="str">
        <f t="shared" si="10"/>
        <v/>
      </c>
      <c r="M79" s="165" t="str">
        <f t="shared" si="3"/>
        <v/>
      </c>
      <c r="O79" s="164" t="str">
        <f t="shared" si="12"/>
        <v/>
      </c>
      <c r="P79" s="164" t="str">
        <f t="shared" si="12"/>
        <v/>
      </c>
      <c r="Q79" s="164" t="str">
        <f t="shared" si="12"/>
        <v/>
      </c>
      <c r="R79" s="165" t="str">
        <f t="shared" si="5"/>
        <v/>
      </c>
    </row>
    <row r="80" spans="2:18" ht="15.75" x14ac:dyDescent="0.5">
      <c r="B80" s="163" t="str">
        <f>IF('Trust Composition'!C52=0,"",'Trust Composition'!C52)</f>
        <v/>
      </c>
      <c r="C80" s="163" t="str">
        <f>IF('Trust Composition'!D52=0,"",'Trust Composition'!D52)</f>
        <v/>
      </c>
      <c r="E80" s="164" t="str">
        <f t="shared" si="9"/>
        <v/>
      </c>
      <c r="F80" s="164" t="str">
        <f t="shared" si="9"/>
        <v/>
      </c>
      <c r="G80" s="164" t="str">
        <f t="shared" si="9"/>
        <v/>
      </c>
      <c r="H80" s="165" t="str">
        <f t="shared" si="1"/>
        <v/>
      </c>
      <c r="J80" s="164" t="str">
        <f t="shared" si="10"/>
        <v/>
      </c>
      <c r="K80" s="164" t="str">
        <f t="shared" si="10"/>
        <v/>
      </c>
      <c r="L80" s="164" t="str">
        <f t="shared" si="10"/>
        <v/>
      </c>
      <c r="M80" s="165" t="str">
        <f t="shared" si="3"/>
        <v/>
      </c>
      <c r="O80" s="164" t="str">
        <f t="shared" si="12"/>
        <v/>
      </c>
      <c r="P80" s="164" t="str">
        <f t="shared" si="12"/>
        <v/>
      </c>
      <c r="Q80" s="164" t="str">
        <f t="shared" si="12"/>
        <v/>
      </c>
      <c r="R80" s="165" t="str">
        <f t="shared" si="5"/>
        <v/>
      </c>
    </row>
    <row r="81" spans="2:18" ht="15.75" x14ac:dyDescent="0.5">
      <c r="B81" s="163" t="str">
        <f>IF('Trust Composition'!C53=0,"",'Trust Composition'!C53)</f>
        <v/>
      </c>
      <c r="C81" s="163" t="str">
        <f>IF('Trust Composition'!D53=0,"",'Trust Composition'!D53)</f>
        <v/>
      </c>
      <c r="E81" s="164" t="str">
        <f t="shared" si="9"/>
        <v/>
      </c>
      <c r="F81" s="164" t="str">
        <f t="shared" si="9"/>
        <v/>
      </c>
      <c r="G81" s="164" t="str">
        <f t="shared" si="9"/>
        <v/>
      </c>
      <c r="H81" s="165" t="str">
        <f t="shared" si="1"/>
        <v/>
      </c>
      <c r="J81" s="164" t="str">
        <f t="shared" si="10"/>
        <v/>
      </c>
      <c r="K81" s="164" t="str">
        <f t="shared" si="10"/>
        <v/>
      </c>
      <c r="L81" s="164" t="str">
        <f t="shared" si="10"/>
        <v/>
      </c>
      <c r="M81" s="165" t="str">
        <f t="shared" si="3"/>
        <v/>
      </c>
      <c r="O81" s="164" t="str">
        <f t="shared" si="12"/>
        <v/>
      </c>
      <c r="P81" s="164" t="str">
        <f t="shared" si="12"/>
        <v/>
      </c>
      <c r="Q81" s="164" t="str">
        <f t="shared" si="12"/>
        <v/>
      </c>
      <c r="R81" s="165" t="str">
        <f t="shared" si="5"/>
        <v/>
      </c>
    </row>
    <row r="82" spans="2:18" ht="15.75" x14ac:dyDescent="0.5">
      <c r="B82" s="163" t="str">
        <f>IF('Trust Composition'!C54=0,"",'Trust Composition'!C54)</f>
        <v/>
      </c>
      <c r="C82" s="163" t="str">
        <f>IF('Trust Composition'!D54=0,"",'Trust Composition'!D54)</f>
        <v/>
      </c>
      <c r="E82" s="164" t="str">
        <f t="shared" si="9"/>
        <v/>
      </c>
      <c r="F82" s="164" t="str">
        <f t="shared" si="9"/>
        <v/>
      </c>
      <c r="G82" s="164" t="str">
        <f t="shared" si="9"/>
        <v/>
      </c>
      <c r="H82" s="165" t="str">
        <f t="shared" si="1"/>
        <v/>
      </c>
      <c r="J82" s="164" t="str">
        <f t="shared" si="10"/>
        <v/>
      </c>
      <c r="K82" s="164" t="str">
        <f t="shared" si="10"/>
        <v/>
      </c>
      <c r="L82" s="164" t="str">
        <f t="shared" si="10"/>
        <v/>
      </c>
      <c r="M82" s="165" t="str">
        <f t="shared" si="3"/>
        <v/>
      </c>
      <c r="O82" s="164" t="str">
        <f t="shared" si="12"/>
        <v/>
      </c>
      <c r="P82" s="164" t="str">
        <f t="shared" si="12"/>
        <v/>
      </c>
      <c r="Q82" s="164" t="str">
        <f t="shared" si="12"/>
        <v/>
      </c>
      <c r="R82" s="165" t="str">
        <f t="shared" si="5"/>
        <v/>
      </c>
    </row>
    <row r="83" spans="2:18" ht="15.75" x14ac:dyDescent="0.5">
      <c r="B83" s="163" t="str">
        <f>IF('Trust Composition'!C55=0,"",'Trust Composition'!C55)</f>
        <v/>
      </c>
      <c r="C83" s="163" t="str">
        <f>IF('Trust Composition'!D55=0,"",'Trust Composition'!D55)</f>
        <v/>
      </c>
      <c r="E83" s="164" t="str">
        <f t="shared" si="9"/>
        <v/>
      </c>
      <c r="F83" s="164" t="str">
        <f t="shared" si="9"/>
        <v/>
      </c>
      <c r="G83" s="164" t="str">
        <f t="shared" si="9"/>
        <v/>
      </c>
      <c r="H83" s="165" t="str">
        <f t="shared" si="1"/>
        <v/>
      </c>
      <c r="J83" s="164" t="str">
        <f t="shared" si="10"/>
        <v/>
      </c>
      <c r="K83" s="164" t="str">
        <f t="shared" si="10"/>
        <v/>
      </c>
      <c r="L83" s="164" t="str">
        <f t="shared" si="10"/>
        <v/>
      </c>
      <c r="M83" s="165" t="str">
        <f t="shared" si="3"/>
        <v/>
      </c>
      <c r="O83" s="164" t="str">
        <f t="shared" si="12"/>
        <v/>
      </c>
      <c r="P83" s="164" t="str">
        <f t="shared" si="12"/>
        <v/>
      </c>
      <c r="Q83" s="164" t="str">
        <f t="shared" si="12"/>
        <v/>
      </c>
      <c r="R83" s="165" t="str">
        <f t="shared" si="5"/>
        <v/>
      </c>
    </row>
    <row r="84" spans="2:18" ht="15.75" x14ac:dyDescent="0.5">
      <c r="B84" s="163" t="str">
        <f>IF('Trust Composition'!C56=0,"",'Trust Composition'!C56)</f>
        <v/>
      </c>
      <c r="C84" s="163" t="str">
        <f>IF('Trust Composition'!D56=0,"",'Trust Composition'!D56)</f>
        <v/>
      </c>
      <c r="E84" s="164" t="str">
        <f t="shared" si="9"/>
        <v/>
      </c>
      <c r="F84" s="164" t="str">
        <f t="shared" si="9"/>
        <v/>
      </c>
      <c r="G84" s="164" t="str">
        <f t="shared" si="9"/>
        <v/>
      </c>
      <c r="H84" s="165" t="str">
        <f t="shared" si="1"/>
        <v/>
      </c>
      <c r="J84" s="164" t="str">
        <f t="shared" si="10"/>
        <v/>
      </c>
      <c r="K84" s="164" t="str">
        <f t="shared" si="10"/>
        <v/>
      </c>
      <c r="L84" s="164" t="str">
        <f t="shared" si="10"/>
        <v/>
      </c>
      <c r="M84" s="165" t="str">
        <f t="shared" si="3"/>
        <v/>
      </c>
      <c r="O84" s="164" t="str">
        <f t="shared" si="12"/>
        <v/>
      </c>
      <c r="P84" s="164" t="str">
        <f t="shared" si="12"/>
        <v/>
      </c>
      <c r="Q84" s="164" t="str">
        <f t="shared" si="12"/>
        <v/>
      </c>
      <c r="R84" s="165" t="str">
        <f t="shared" si="5"/>
        <v/>
      </c>
    </row>
    <row r="85" spans="2:18" ht="15.75" x14ac:dyDescent="0.5">
      <c r="B85" s="163" t="str">
        <f>IF('Trust Composition'!C57=0,"",'Trust Composition'!C57)</f>
        <v/>
      </c>
      <c r="C85" s="163" t="str">
        <f>IF('Trust Composition'!D57=0,"",'Trust Composition'!D57)</f>
        <v/>
      </c>
      <c r="E85" s="164" t="str">
        <f t="shared" si="9"/>
        <v/>
      </c>
      <c r="F85" s="164" t="str">
        <f t="shared" si="9"/>
        <v/>
      </c>
      <c r="G85" s="164" t="str">
        <f t="shared" si="9"/>
        <v/>
      </c>
      <c r="H85" s="165" t="str">
        <f t="shared" si="1"/>
        <v/>
      </c>
      <c r="J85" s="164" t="str">
        <f t="shared" si="10"/>
        <v/>
      </c>
      <c r="K85" s="164" t="str">
        <f t="shared" si="10"/>
        <v/>
      </c>
      <c r="L85" s="164" t="str">
        <f t="shared" si="10"/>
        <v/>
      </c>
      <c r="M85" s="165" t="str">
        <f t="shared" si="3"/>
        <v/>
      </c>
      <c r="O85" s="164" t="str">
        <f t="shared" si="12"/>
        <v/>
      </c>
      <c r="P85" s="164" t="str">
        <f t="shared" si="12"/>
        <v/>
      </c>
      <c r="Q85" s="164" t="str">
        <f t="shared" si="12"/>
        <v/>
      </c>
      <c r="R85" s="165" t="str">
        <f t="shared" si="5"/>
        <v/>
      </c>
    </row>
    <row r="86" spans="2:18" ht="15.75" x14ac:dyDescent="0.5">
      <c r="B86" s="163" t="str">
        <f>IF('Trust Composition'!C58=0,"",'Trust Composition'!C58)</f>
        <v/>
      </c>
      <c r="C86" s="163" t="str">
        <f>IF('Trust Composition'!D58=0,"",'Trust Composition'!D58)</f>
        <v/>
      </c>
      <c r="E86" s="164" t="str">
        <f t="shared" si="9"/>
        <v/>
      </c>
      <c r="F86" s="164" t="str">
        <f t="shared" si="9"/>
        <v/>
      </c>
      <c r="G86" s="164" t="str">
        <f t="shared" si="9"/>
        <v/>
      </c>
      <c r="H86" s="165" t="str">
        <f t="shared" si="1"/>
        <v/>
      </c>
      <c r="J86" s="164" t="str">
        <f t="shared" si="10"/>
        <v/>
      </c>
      <c r="K86" s="164" t="str">
        <f t="shared" si="10"/>
        <v/>
      </c>
      <c r="L86" s="164" t="str">
        <f t="shared" si="10"/>
        <v/>
      </c>
      <c r="M86" s="165" t="str">
        <f t="shared" si="3"/>
        <v/>
      </c>
      <c r="O86" s="164" t="str">
        <f t="shared" si="12"/>
        <v/>
      </c>
      <c r="P86" s="164" t="str">
        <f t="shared" si="12"/>
        <v/>
      </c>
      <c r="Q86" s="164" t="str">
        <f t="shared" si="12"/>
        <v/>
      </c>
      <c r="R86" s="165" t="str">
        <f t="shared" si="5"/>
        <v/>
      </c>
    </row>
    <row r="87" spans="2:18" ht="15.75" x14ac:dyDescent="0.5">
      <c r="B87" s="163" t="str">
        <f>IF('Trust Composition'!C59=0,"",'Trust Composition'!C59)</f>
        <v/>
      </c>
      <c r="C87" s="163" t="str">
        <f>IF('Trust Composition'!D59=0,"",'Trust Composition'!D59)</f>
        <v/>
      </c>
      <c r="E87" s="164" t="str">
        <f t="shared" si="9"/>
        <v/>
      </c>
      <c r="F87" s="164" t="str">
        <f t="shared" si="9"/>
        <v/>
      </c>
      <c r="G87" s="164" t="str">
        <f t="shared" si="9"/>
        <v/>
      </c>
      <c r="H87" s="165" t="str">
        <f t="shared" si="1"/>
        <v/>
      </c>
      <c r="J87" s="164" t="str">
        <f t="shared" si="10"/>
        <v/>
      </c>
      <c r="K87" s="164" t="str">
        <f t="shared" si="10"/>
        <v/>
      </c>
      <c r="L87" s="164" t="str">
        <f t="shared" si="10"/>
        <v/>
      </c>
      <c r="M87" s="165" t="str">
        <f t="shared" si="3"/>
        <v/>
      </c>
      <c r="O87" s="164" t="str">
        <f t="shared" si="12"/>
        <v/>
      </c>
      <c r="P87" s="164" t="str">
        <f t="shared" si="12"/>
        <v/>
      </c>
      <c r="Q87" s="164" t="str">
        <f t="shared" si="12"/>
        <v/>
      </c>
      <c r="R87" s="165" t="str">
        <f t="shared" si="5"/>
        <v/>
      </c>
    </row>
    <row r="88" spans="2:18" ht="15.75" x14ac:dyDescent="0.5">
      <c r="B88" s="163" t="str">
        <f>IF('Trust Composition'!C60=0,"",'Trust Composition'!C60)</f>
        <v/>
      </c>
      <c r="C88" s="163" t="str">
        <f>IF('Trust Composition'!D60=0,"",'Trust Composition'!D60)</f>
        <v/>
      </c>
      <c r="E88" s="164" t="str">
        <f t="shared" si="9"/>
        <v/>
      </c>
      <c r="F88" s="164" t="str">
        <f t="shared" si="9"/>
        <v/>
      </c>
      <c r="G88" s="164" t="str">
        <f t="shared" si="9"/>
        <v/>
      </c>
      <c r="H88" s="165" t="str">
        <f t="shared" si="1"/>
        <v/>
      </c>
      <c r="J88" s="164" t="str">
        <f t="shared" si="10"/>
        <v/>
      </c>
      <c r="K88" s="164" t="str">
        <f t="shared" si="10"/>
        <v/>
      </c>
      <c r="L88" s="164" t="str">
        <f t="shared" si="10"/>
        <v/>
      </c>
      <c r="M88" s="165" t="str">
        <f t="shared" si="3"/>
        <v/>
      </c>
      <c r="O88" s="164" t="str">
        <f t="shared" si="12"/>
        <v/>
      </c>
      <c r="P88" s="164" t="str">
        <f t="shared" si="12"/>
        <v/>
      </c>
      <c r="Q88" s="164" t="str">
        <f t="shared" si="12"/>
        <v/>
      </c>
      <c r="R88" s="165" t="str">
        <f t="shared" si="5"/>
        <v/>
      </c>
    </row>
    <row r="89" spans="2:18" ht="15.75" x14ac:dyDescent="0.5">
      <c r="B89" s="163" t="str">
        <f>IF('Trust Composition'!C61=0,"",'Trust Composition'!C61)</f>
        <v/>
      </c>
      <c r="C89" s="163" t="str">
        <f>IF('Trust Composition'!D61=0,"",'Trust Composition'!D61)</f>
        <v/>
      </c>
      <c r="E89" s="164" t="str">
        <f t="shared" si="9"/>
        <v/>
      </c>
      <c r="F89" s="164" t="str">
        <f t="shared" si="9"/>
        <v/>
      </c>
      <c r="G89" s="164" t="str">
        <f t="shared" si="9"/>
        <v/>
      </c>
      <c r="H89" s="165" t="str">
        <f t="shared" si="1"/>
        <v/>
      </c>
      <c r="J89" s="164" t="str">
        <f t="shared" si="10"/>
        <v/>
      </c>
      <c r="K89" s="164" t="str">
        <f t="shared" si="10"/>
        <v/>
      </c>
      <c r="L89" s="164" t="str">
        <f t="shared" si="10"/>
        <v/>
      </c>
      <c r="M89" s="165" t="str">
        <f t="shared" si="3"/>
        <v/>
      </c>
      <c r="O89" s="164" t="str">
        <f t="shared" si="12"/>
        <v/>
      </c>
      <c r="P89" s="164" t="str">
        <f t="shared" si="12"/>
        <v/>
      </c>
      <c r="Q89" s="164" t="str">
        <f t="shared" si="12"/>
        <v/>
      </c>
      <c r="R89" s="165" t="str">
        <f t="shared" si="5"/>
        <v/>
      </c>
    </row>
    <row r="90" spans="2:18" ht="15.75" x14ac:dyDescent="0.5">
      <c r="B90" s="163" t="str">
        <f>IF('Trust Composition'!C62=0,"",'Trust Composition'!C62)</f>
        <v/>
      </c>
      <c r="C90" s="163" t="str">
        <f>IF('Trust Composition'!D62=0,"",'Trust Composition'!D62)</f>
        <v/>
      </c>
      <c r="E90" s="164" t="str">
        <f t="shared" si="9"/>
        <v/>
      </c>
      <c r="F90" s="164" t="str">
        <f t="shared" si="9"/>
        <v/>
      </c>
      <c r="G90" s="164" t="str">
        <f t="shared" si="9"/>
        <v/>
      </c>
      <c r="H90" s="165" t="str">
        <f t="shared" si="1"/>
        <v/>
      </c>
      <c r="J90" s="164" t="str">
        <f t="shared" si="10"/>
        <v/>
      </c>
      <c r="K90" s="164" t="str">
        <f t="shared" si="10"/>
        <v/>
      </c>
      <c r="L90" s="164" t="str">
        <f t="shared" si="10"/>
        <v/>
      </c>
      <c r="M90" s="165" t="str">
        <f t="shared" si="3"/>
        <v/>
      </c>
      <c r="O90" s="164" t="str">
        <f t="shared" si="12"/>
        <v/>
      </c>
      <c r="P90" s="164" t="str">
        <f t="shared" si="12"/>
        <v/>
      </c>
      <c r="Q90" s="164" t="str">
        <f t="shared" si="12"/>
        <v/>
      </c>
      <c r="R90" s="165" t="str">
        <f t="shared" si="5"/>
        <v/>
      </c>
    </row>
    <row r="91" spans="2:18" ht="15.75" x14ac:dyDescent="0.5">
      <c r="B91" s="163" t="str">
        <f>IF('Trust Composition'!C63=0,"",'Trust Composition'!C63)</f>
        <v/>
      </c>
      <c r="C91" s="163" t="str">
        <f>IF('Trust Composition'!D63=0,"",'Trust Composition'!D63)</f>
        <v/>
      </c>
      <c r="E91" s="164" t="str">
        <f t="shared" si="9"/>
        <v/>
      </c>
      <c r="F91" s="164" t="str">
        <f t="shared" si="9"/>
        <v/>
      </c>
      <c r="G91" s="164" t="str">
        <f t="shared" si="9"/>
        <v/>
      </c>
      <c r="H91" s="165" t="str">
        <f t="shared" si="1"/>
        <v/>
      </c>
      <c r="J91" s="164" t="str">
        <f t="shared" si="10"/>
        <v/>
      </c>
      <c r="K91" s="164" t="str">
        <f t="shared" si="10"/>
        <v/>
      </c>
      <c r="L91" s="164" t="str">
        <f t="shared" si="10"/>
        <v/>
      </c>
      <c r="M91" s="165" t="str">
        <f t="shared" si="3"/>
        <v/>
      </c>
      <c r="O91" s="164" t="str">
        <f t="shared" si="12"/>
        <v/>
      </c>
      <c r="P91" s="164" t="str">
        <f t="shared" si="12"/>
        <v/>
      </c>
      <c r="Q91" s="164" t="str">
        <f t="shared" si="12"/>
        <v/>
      </c>
      <c r="R91" s="165" t="str">
        <f t="shared" si="5"/>
        <v/>
      </c>
    </row>
  </sheetData>
  <sheetProtection algorithmName="SHA-512" hashValue="wb8FxYTEc9Ls69B+l4QpMtfFC5gq8QawVFSxTPf8tJBVEkZAJ+vXfiny0LFlqOH+86EtQP8WrWZqLElIwHptfg==" saltValue="h8Ru7UUg1jfgi6j3fnLUHQ==" spinCount="100000" sheet="1" objects="1" scenarios="1" sort="0" autoFilter="0" pivotTables="0"/>
  <mergeCells count="7">
    <mergeCell ref="E38:H38"/>
    <mergeCell ref="J38:M38"/>
    <mergeCell ref="O38:R38"/>
    <mergeCell ref="B39:C39"/>
    <mergeCell ref="G39:H39"/>
    <mergeCell ref="L39:M39"/>
    <mergeCell ref="Q39:R39"/>
  </mergeCells>
  <conditionalFormatting sqref="B40:C91 E40:H91">
    <cfRule type="expression" dxfId="112" priority="7">
      <formula>B40=""</formula>
    </cfRule>
  </conditionalFormatting>
  <conditionalFormatting sqref="E40:G91 J40:L91 O40:Q91">
    <cfRule type="expression" dxfId="111" priority="4">
      <formula>$W$23="Per Pupil"</formula>
    </cfRule>
    <cfRule type="expression" dxfId="110" priority="5">
      <formula>$W$23="Absolute"</formula>
    </cfRule>
    <cfRule type="expression" dxfId="109" priority="6">
      <formula>$W$23="% of Income"</formula>
    </cfRule>
  </conditionalFormatting>
  <conditionalFormatting sqref="E40:H91">
    <cfRule type="expression" dxfId="108" priority="3">
      <formula>$B40=""</formula>
    </cfRule>
  </conditionalFormatting>
  <conditionalFormatting sqref="J40:M91 O40:R91">
    <cfRule type="expression" dxfId="107" priority="1">
      <formula>$B40=""</formula>
    </cfRule>
    <cfRule type="expression" dxfId="106" priority="2">
      <formula>J40=""</formula>
    </cfRule>
  </conditionalFormatting>
  <pageMargins left="0.31496062992125984" right="0.31496062992125984" top="0.35433070866141736" bottom="0.35433070866141736" header="0.31496062992125984" footer="0.31496062992125984"/>
  <pageSetup paperSize="9" scale="50" orientation="portrait" r:id="rId2"/>
  <drawing r:id="rId3"/>
  <extLst>
    <ext xmlns:x14="http://schemas.microsoft.com/office/spreadsheetml/2009/9/main" uri="{78C0D931-6437-407d-A8EE-F0AAD7539E65}">
      <x14:conditionalFormattings>
        <x14:conditionalFormatting xmlns:xm="http://schemas.microsoft.com/office/excel/2006/main">
          <x14:cfRule type="iconSet" priority="8" id="{A9C23461-4604-41E3-B172-2CDC0580B934}">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H40:H91</xm:sqref>
        </x14:conditionalFormatting>
        <x14:conditionalFormatting xmlns:xm="http://schemas.microsoft.com/office/excel/2006/main">
          <x14:cfRule type="iconSet" priority="9" id="{8CEB1301-FBCC-4E1D-BEA4-695E398C3791}">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M40:M91</xm:sqref>
        </x14:conditionalFormatting>
        <x14:conditionalFormatting xmlns:xm="http://schemas.microsoft.com/office/excel/2006/main">
          <x14:cfRule type="iconSet" priority="10" id="{06BA9D2A-7985-4725-A619-C13AE003FEC8}">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R40:R91</xm:sqref>
        </x14:conditionalFormatting>
      </x14:conditionalFormattings>
    </ext>
    <ext xmlns:x14="http://schemas.microsoft.com/office/spreadsheetml/2009/9/main" uri="{A8765BA9-456A-4dab-B4F3-ACF838C121DE}">
      <x14:slicerList>
        <x14:slicer r:id="rId4"/>
      </x14:slicerList>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4B6CA-15AD-4856-8A3B-D13A0C0267A3}">
  <sheetPr codeName="Sheet19">
    <tabColor theme="5" tint="0.79998168889431442"/>
    <pageSetUpPr fitToPage="1"/>
  </sheetPr>
  <dimension ref="A1:JQ101"/>
  <sheetViews>
    <sheetView showGridLines="0" zoomScaleNormal="100" workbookViewId="0">
      <pane xSplit="3" ySplit="19" topLeftCell="H20" activePane="bottomRight" state="frozen"/>
      <selection pane="topRight"/>
      <selection pane="bottomLeft"/>
      <selection pane="bottomRight"/>
    </sheetView>
  </sheetViews>
  <sheetFormatPr defaultRowHeight="14.25" x14ac:dyDescent="0.45"/>
  <cols>
    <col min="1" max="1" width="2.33203125" customWidth="1"/>
    <col min="2" max="2" width="47.6640625" customWidth="1"/>
    <col min="3" max="3" width="1.6640625" customWidth="1"/>
    <col min="4" max="4" width="4" hidden="1" customWidth="1"/>
    <col min="5" max="6" width="16.33203125" hidden="1" customWidth="1"/>
    <col min="7" max="7" width="4" hidden="1" customWidth="1"/>
    <col min="8" max="10" width="11.53125" customWidth="1"/>
    <col min="11" max="11" width="9.1328125" customWidth="1"/>
    <col min="12" max="12" width="1.6640625" customWidth="1"/>
    <col min="13" max="15" width="11.53125" customWidth="1"/>
    <col min="16" max="16" width="9.1328125" customWidth="1"/>
    <col min="17" max="17" width="1.6640625" customWidth="1"/>
    <col min="18" max="20" width="11.53125" customWidth="1"/>
    <col min="21" max="21" width="9.1328125" customWidth="1"/>
    <col min="22" max="22" width="1.6640625" customWidth="1"/>
    <col min="23" max="25" width="11.53125" customWidth="1"/>
    <col min="26" max="26" width="9.1328125" customWidth="1"/>
    <col min="27" max="27" width="1.6640625" customWidth="1"/>
    <col min="28" max="30" width="11.53125" customWidth="1"/>
    <col min="31" max="31" width="9.1328125" customWidth="1"/>
    <col min="32" max="32" width="1.6640625" customWidth="1"/>
    <col min="33" max="35" width="11.53125" customWidth="1"/>
    <col min="36" max="36" width="9.1328125" customWidth="1"/>
    <col min="37" max="37" width="1.6640625" customWidth="1"/>
    <col min="38" max="40" width="11.53125" customWidth="1"/>
    <col min="41" max="41" width="9.1328125" customWidth="1"/>
    <col min="42" max="42" width="1.6640625" customWidth="1"/>
    <col min="43" max="45" width="11.53125" customWidth="1"/>
    <col min="46" max="46" width="9.1328125" customWidth="1"/>
    <col min="47" max="47" width="1.6640625" customWidth="1"/>
    <col min="48" max="50" width="11.53125" customWidth="1"/>
    <col min="51" max="51" width="9.1328125" customWidth="1"/>
    <col min="52" max="52" width="1.6640625" customWidth="1"/>
    <col min="53" max="55" width="11.53125" customWidth="1"/>
    <col min="56" max="56" width="9.1328125" customWidth="1"/>
    <col min="57" max="57" width="1.6640625" customWidth="1"/>
    <col min="58" max="60" width="11.53125" customWidth="1"/>
    <col min="61" max="61" width="9.1328125" customWidth="1"/>
    <col min="62" max="62" width="1.6640625" customWidth="1"/>
    <col min="63" max="65" width="11.53125" customWidth="1"/>
    <col min="66" max="66" width="9.1328125" customWidth="1"/>
    <col min="67" max="67" width="1.6640625" customWidth="1"/>
    <col min="68" max="70" width="11.53125" customWidth="1"/>
    <col min="71" max="71" width="9.1328125" customWidth="1"/>
    <col min="72" max="72" width="1.6640625" customWidth="1"/>
    <col min="73" max="75" width="11.53125" customWidth="1"/>
    <col min="76" max="76" width="9.1328125" customWidth="1"/>
    <col min="77" max="77" width="1.6640625" customWidth="1"/>
    <col min="78" max="80" width="11.53125" customWidth="1"/>
    <col min="81" max="81" width="9.1328125" customWidth="1"/>
    <col min="82" max="82" width="1.6640625" customWidth="1"/>
    <col min="83" max="85" width="11.53125" customWidth="1"/>
    <col min="86" max="86" width="9.1328125" customWidth="1"/>
    <col min="87" max="87" width="1.6640625" customWidth="1"/>
    <col min="88" max="90" width="11.53125" customWidth="1"/>
    <col min="91" max="91" width="9.1328125" customWidth="1"/>
    <col min="92" max="92" width="1.6640625" customWidth="1"/>
    <col min="93" max="95" width="11.53125" customWidth="1"/>
    <col min="96" max="96" width="9.1328125" customWidth="1"/>
    <col min="97" max="97" width="1.6640625" customWidth="1"/>
    <col min="98" max="100" width="11.53125" customWidth="1"/>
    <col min="101" max="101" width="9.1328125" customWidth="1"/>
    <col min="102" max="102" width="1.6640625" customWidth="1"/>
    <col min="103" max="105" width="11.53125" customWidth="1"/>
    <col min="106" max="106" width="9.1328125" customWidth="1"/>
    <col min="107" max="107" width="1.6640625" customWidth="1"/>
    <col min="108" max="110" width="11.53125" customWidth="1"/>
    <col min="111" max="111" width="9.1328125" customWidth="1"/>
    <col min="112" max="112" width="1.6640625" customWidth="1"/>
    <col min="113" max="115" width="11.53125" customWidth="1"/>
    <col min="116" max="116" width="9.1328125" customWidth="1"/>
    <col min="117" max="117" width="1.6640625" customWidth="1"/>
    <col min="118" max="120" width="11.53125" customWidth="1"/>
    <col min="121" max="121" width="9.1328125" customWidth="1"/>
    <col min="122" max="122" width="1.6640625" customWidth="1"/>
    <col min="123" max="125" width="11.53125" customWidth="1"/>
    <col min="126" max="126" width="9.1328125" customWidth="1"/>
    <col min="127" max="127" width="1.6640625" customWidth="1"/>
    <col min="128" max="130" width="11.53125" customWidth="1"/>
    <col min="131" max="131" width="9.1328125" customWidth="1"/>
    <col min="132" max="132" width="1.6640625" customWidth="1"/>
    <col min="133" max="135" width="11.53125" customWidth="1"/>
    <col min="136" max="136" width="9.1328125" customWidth="1"/>
    <col min="137" max="137" width="1.6640625" customWidth="1"/>
    <col min="138" max="140" width="11.53125" customWidth="1"/>
    <col min="141" max="141" width="9.1328125" customWidth="1"/>
    <col min="142" max="142" width="1.6640625" customWidth="1"/>
    <col min="143" max="145" width="11.53125" customWidth="1"/>
    <col min="146" max="146" width="9.1328125" customWidth="1"/>
    <col min="147" max="147" width="1.6640625" customWidth="1"/>
    <col min="148" max="150" width="11.53125" customWidth="1"/>
    <col min="151" max="151" width="9.1328125" customWidth="1"/>
    <col min="152" max="152" width="1.6640625" customWidth="1"/>
    <col min="153" max="155" width="11.53125" customWidth="1"/>
    <col min="156" max="156" width="9.1328125" customWidth="1"/>
    <col min="157" max="157" width="1.6640625" customWidth="1"/>
    <col min="158" max="160" width="11.53125" customWidth="1"/>
    <col min="161" max="161" width="9.1328125" customWidth="1"/>
    <col min="162" max="162" width="1.6640625" customWidth="1"/>
    <col min="163" max="165" width="11.53125" customWidth="1"/>
    <col min="166" max="166" width="9.1328125" customWidth="1"/>
    <col min="167" max="167" width="1.6640625" customWidth="1"/>
    <col min="168" max="170" width="11.53125" customWidth="1"/>
    <col min="171" max="171" width="9.1328125" customWidth="1"/>
    <col min="172" max="172" width="1.6640625" customWidth="1"/>
    <col min="173" max="175" width="11.53125" customWidth="1"/>
    <col min="176" max="176" width="9.1328125" customWidth="1"/>
    <col min="177" max="177" width="1.6640625" customWidth="1"/>
    <col min="178" max="180" width="11.53125" customWidth="1"/>
    <col min="181" max="181" width="9.1328125" customWidth="1"/>
    <col min="182" max="182" width="1.6640625" customWidth="1"/>
    <col min="183" max="185" width="11.53125" customWidth="1"/>
    <col min="186" max="186" width="9.1328125" customWidth="1"/>
    <col min="187" max="187" width="1.6640625" customWidth="1"/>
    <col min="188" max="190" width="11.53125" customWidth="1"/>
    <col min="191" max="191" width="9.1328125" customWidth="1"/>
    <col min="192" max="192" width="1.6640625" customWidth="1"/>
    <col min="193" max="195" width="11.53125" customWidth="1"/>
    <col min="196" max="196" width="9.1328125" customWidth="1"/>
    <col min="197" max="197" width="1.6640625" customWidth="1"/>
    <col min="198" max="200" width="11.53125" customWidth="1"/>
    <col min="201" max="201" width="9.1328125" customWidth="1"/>
    <col min="202" max="202" width="1.6640625" customWidth="1"/>
    <col min="203" max="205" width="11.53125" customWidth="1"/>
    <col min="206" max="206" width="9.1328125" customWidth="1"/>
    <col min="207" max="207" width="1.6640625" customWidth="1"/>
    <col min="208" max="210" width="11.53125" customWidth="1"/>
    <col min="211" max="211" width="9.1328125" customWidth="1"/>
    <col min="212" max="212" width="1.6640625" customWidth="1"/>
    <col min="213" max="215" width="11.53125" customWidth="1"/>
    <col min="216" max="216" width="9.1328125" customWidth="1"/>
    <col min="217" max="217" width="1.6640625" customWidth="1"/>
    <col min="218" max="220" width="11.53125" customWidth="1"/>
    <col min="221" max="221" width="9.1328125" customWidth="1"/>
    <col min="222" max="222" width="1.6640625" customWidth="1"/>
    <col min="223" max="225" width="11.53125" customWidth="1"/>
    <col min="226" max="226" width="9.1328125" customWidth="1"/>
    <col min="227" max="227" width="1.6640625" customWidth="1"/>
    <col min="228" max="230" width="11.53125" customWidth="1"/>
    <col min="231" max="231" width="9.1328125" customWidth="1"/>
    <col min="232" max="232" width="1.6640625" customWidth="1"/>
    <col min="233" max="235" width="11.53125" customWidth="1"/>
    <col min="236" max="236" width="9.1328125" customWidth="1"/>
    <col min="237" max="237" width="1.6640625" customWidth="1"/>
    <col min="238" max="240" width="11.53125" customWidth="1"/>
    <col min="241" max="241" width="9.1328125" customWidth="1"/>
    <col min="242" max="242" width="1.6640625" customWidth="1"/>
    <col min="243" max="245" width="11.53125" customWidth="1"/>
    <col min="246" max="246" width="9.1328125" customWidth="1"/>
    <col min="247" max="247" width="1.6640625" customWidth="1"/>
    <col min="248" max="250" width="11.53125" customWidth="1"/>
    <col min="251" max="251" width="9.1328125" customWidth="1"/>
    <col min="252" max="252" width="1.6640625" customWidth="1"/>
    <col min="253" max="255" width="11.53125" customWidth="1"/>
    <col min="256" max="256" width="9.1328125" customWidth="1"/>
    <col min="257" max="257" width="1.6640625" customWidth="1"/>
    <col min="258" max="260" width="11.53125" customWidth="1"/>
    <col min="261" max="261" width="9.1328125" customWidth="1"/>
    <col min="262" max="262" width="1.6640625" customWidth="1"/>
    <col min="263" max="265" width="11.53125" customWidth="1"/>
    <col min="266" max="266" width="9.1328125" customWidth="1"/>
    <col min="267" max="267" width="1.6640625" customWidth="1"/>
    <col min="268" max="270" width="11.53125" customWidth="1"/>
    <col min="271" max="271" width="9.1328125" customWidth="1"/>
    <col min="272" max="272" width="1.6640625" customWidth="1"/>
    <col min="273" max="275" width="11.53125" customWidth="1"/>
    <col min="276" max="276" width="9.1328125" customWidth="1"/>
    <col min="277" max="277" width="1.6640625" customWidth="1"/>
  </cols>
  <sheetData>
    <row r="1" spans="1:277" x14ac:dyDescent="0.45">
      <c r="A1" s="15"/>
      <c r="B1" s="15"/>
      <c r="C1" s="15"/>
      <c r="D1" s="15"/>
      <c r="E1" s="15"/>
      <c r="F1" s="15"/>
      <c r="G1" s="15"/>
      <c r="H1" s="15"/>
      <c r="I1" s="15"/>
      <c r="J1" s="15"/>
      <c r="K1" s="15"/>
      <c r="L1" s="15"/>
      <c r="M1" s="15"/>
      <c r="N1" s="15"/>
      <c r="O1" s="15"/>
      <c r="P1" s="15"/>
      <c r="Q1" s="15"/>
      <c r="R1" s="15"/>
      <c r="S1" s="15"/>
      <c r="T1" s="15"/>
      <c r="U1" s="15"/>
      <c r="V1" s="15"/>
      <c r="W1" s="15"/>
      <c r="X1" s="15"/>
      <c r="Y1" s="15"/>
      <c r="Z1" s="15"/>
      <c r="AA1" s="15"/>
      <c r="AB1" s="15"/>
      <c r="AC1" s="15"/>
      <c r="AD1" s="15"/>
      <c r="AE1" s="15"/>
      <c r="AF1" s="15"/>
      <c r="AG1" s="15"/>
      <c r="AH1" s="15"/>
      <c r="AI1" s="15"/>
      <c r="AJ1" s="15"/>
      <c r="AK1" s="15"/>
      <c r="AL1" s="15"/>
      <c r="AM1" s="15"/>
      <c r="AN1" s="15"/>
      <c r="AO1" s="15"/>
      <c r="AP1" s="15"/>
      <c r="AQ1" s="15"/>
      <c r="AR1" s="15"/>
      <c r="AS1" s="15"/>
      <c r="AT1" s="15"/>
      <c r="AU1" s="15"/>
      <c r="AV1" s="15"/>
      <c r="AW1" s="15"/>
      <c r="AX1" s="15"/>
      <c r="AY1" s="15"/>
      <c r="AZ1" s="15"/>
      <c r="BA1" s="15"/>
      <c r="BB1" s="15"/>
      <c r="BC1" s="15"/>
      <c r="BD1" s="15"/>
      <c r="BE1" s="15"/>
      <c r="BF1" s="15"/>
      <c r="BG1" s="15"/>
      <c r="BH1" s="15"/>
      <c r="BI1" s="15"/>
      <c r="BJ1" s="15"/>
      <c r="BK1" s="15"/>
      <c r="BL1" s="15"/>
      <c r="BM1" s="15"/>
      <c r="BN1" s="15"/>
      <c r="BO1" s="15"/>
      <c r="BP1" s="15"/>
      <c r="BQ1" s="15"/>
      <c r="BR1" s="15"/>
      <c r="BS1" s="15"/>
      <c r="BT1" s="15"/>
      <c r="BU1" s="15"/>
      <c r="BV1" s="15"/>
      <c r="BW1" s="15"/>
      <c r="BX1" s="15"/>
      <c r="BY1" s="15"/>
      <c r="BZ1" s="15"/>
      <c r="CA1" s="15"/>
      <c r="CB1" s="15"/>
      <c r="CC1" s="15"/>
      <c r="CD1" s="15"/>
      <c r="CE1" s="15"/>
      <c r="CF1" s="15"/>
      <c r="CG1" s="15"/>
      <c r="CH1" s="15"/>
      <c r="CI1" s="15"/>
      <c r="CJ1" s="15"/>
      <c r="CK1" s="15"/>
      <c r="CL1" s="15"/>
      <c r="CM1" s="15"/>
      <c r="CN1" s="15"/>
      <c r="CO1" s="15"/>
      <c r="CP1" s="15"/>
      <c r="CQ1" s="15"/>
      <c r="CR1" s="15"/>
      <c r="CS1" s="15"/>
      <c r="CT1" s="15"/>
      <c r="CU1" s="15"/>
      <c r="CV1" s="15"/>
      <c r="CW1" s="15"/>
      <c r="CX1" s="15"/>
      <c r="CY1" s="15"/>
      <c r="CZ1" s="15"/>
      <c r="DA1" s="15"/>
      <c r="DB1" s="15"/>
      <c r="DC1" s="15"/>
      <c r="DD1" s="15"/>
      <c r="DE1" s="15"/>
      <c r="DF1" s="15"/>
      <c r="DG1" s="15"/>
      <c r="DH1" s="15"/>
      <c r="DI1" s="15"/>
      <c r="DJ1" s="15"/>
      <c r="DK1" s="15"/>
      <c r="DL1" s="15"/>
      <c r="DM1" s="15"/>
      <c r="DN1" s="15"/>
      <c r="DO1" s="15"/>
      <c r="DP1" s="15"/>
      <c r="DQ1" s="15"/>
      <c r="DR1" s="15"/>
      <c r="DS1" s="15"/>
      <c r="DT1" s="15"/>
      <c r="DU1" s="15"/>
      <c r="DV1" s="15"/>
      <c r="DW1" s="15"/>
      <c r="DX1" s="15"/>
      <c r="DY1" s="15"/>
      <c r="DZ1" s="15"/>
      <c r="EA1" s="15"/>
      <c r="EB1" s="15"/>
      <c r="EC1" s="15"/>
      <c r="ED1" s="15"/>
      <c r="EE1" s="15"/>
      <c r="EF1" s="15"/>
      <c r="EG1" s="15"/>
      <c r="EH1" s="15"/>
      <c r="EI1" s="15"/>
      <c r="EJ1" s="15"/>
      <c r="EK1" s="15"/>
      <c r="EL1" s="15"/>
      <c r="EM1" s="15"/>
      <c r="EN1" s="15"/>
      <c r="EO1" s="15"/>
      <c r="EP1" s="15"/>
      <c r="EQ1" s="15"/>
      <c r="ER1" s="15"/>
      <c r="ES1" s="15"/>
      <c r="ET1" s="15"/>
      <c r="EU1" s="15"/>
      <c r="EV1" s="15"/>
      <c r="EW1" s="15"/>
      <c r="EX1" s="15"/>
      <c r="EY1" s="15"/>
      <c r="EZ1" s="15"/>
      <c r="FA1" s="15"/>
      <c r="FB1" s="15"/>
      <c r="FC1" s="15"/>
      <c r="FD1" s="15"/>
      <c r="FE1" s="15"/>
      <c r="FF1" s="15"/>
      <c r="FG1" s="15"/>
      <c r="FH1" s="15"/>
      <c r="FI1" s="15"/>
      <c r="FJ1" s="15"/>
      <c r="FK1" s="15"/>
      <c r="FL1" s="15"/>
      <c r="FM1" s="15"/>
      <c r="FN1" s="15"/>
      <c r="FO1" s="15"/>
      <c r="FP1" s="15"/>
      <c r="FQ1" s="15"/>
      <c r="FR1" s="15"/>
      <c r="FS1" s="15"/>
      <c r="FT1" s="15"/>
      <c r="FU1" s="15"/>
      <c r="FV1" s="15"/>
      <c r="FW1" s="15"/>
      <c r="FX1" s="15"/>
      <c r="FY1" s="15"/>
      <c r="FZ1" s="15"/>
      <c r="GA1" s="15"/>
      <c r="GB1" s="15"/>
      <c r="GC1" s="15"/>
      <c r="GD1" s="15"/>
      <c r="GE1" s="15"/>
      <c r="GF1" s="15"/>
      <c r="GG1" s="15"/>
      <c r="GH1" s="15"/>
      <c r="GI1" s="15"/>
      <c r="GJ1" s="15"/>
      <c r="GK1" s="15"/>
      <c r="GL1" s="15"/>
      <c r="GM1" s="15"/>
      <c r="GN1" s="15"/>
      <c r="GO1" s="15"/>
      <c r="GP1" s="15"/>
      <c r="GQ1" s="15"/>
      <c r="GR1" s="15"/>
      <c r="GS1" s="15"/>
      <c r="GT1" s="15"/>
      <c r="GU1" s="15"/>
      <c r="GV1" s="15"/>
      <c r="GW1" s="15"/>
      <c r="GX1" s="15"/>
      <c r="GY1" s="15"/>
      <c r="GZ1" s="15"/>
      <c r="HA1" s="15"/>
      <c r="HB1" s="15"/>
      <c r="HC1" s="15"/>
      <c r="HD1" s="15"/>
      <c r="HE1" s="15"/>
      <c r="HF1" s="15"/>
      <c r="HG1" s="15"/>
      <c r="HH1" s="15"/>
      <c r="HI1" s="15"/>
      <c r="HJ1" s="15"/>
      <c r="HK1" s="15"/>
      <c r="HL1" s="15"/>
      <c r="HM1" s="15"/>
      <c r="HN1" s="15"/>
      <c r="HO1" s="15"/>
      <c r="HP1" s="15"/>
      <c r="HQ1" s="15"/>
      <c r="HR1" s="15"/>
      <c r="HS1" s="15"/>
      <c r="HT1" s="15"/>
      <c r="HU1" s="15"/>
      <c r="HV1" s="15"/>
      <c r="HW1" s="15"/>
      <c r="HX1" s="15"/>
      <c r="HY1" s="15"/>
      <c r="HZ1" s="15"/>
      <c r="IA1" s="15"/>
      <c r="IB1" s="15"/>
      <c r="IC1" s="15"/>
      <c r="ID1" s="15"/>
      <c r="IE1" s="15"/>
      <c r="IF1" s="15"/>
      <c r="IG1" s="15"/>
      <c r="IH1" s="15"/>
      <c r="II1" s="15"/>
      <c r="IJ1" s="15"/>
      <c r="IK1" s="15"/>
      <c r="IL1" s="15"/>
      <c r="IM1" s="15"/>
      <c r="IN1" s="15"/>
      <c r="IO1" s="15"/>
      <c r="IP1" s="15"/>
      <c r="IQ1" s="15"/>
      <c r="IR1" s="15"/>
      <c r="IS1" s="15"/>
      <c r="IT1" s="15"/>
      <c r="IU1" s="15"/>
      <c r="IV1" s="15"/>
      <c r="IW1" s="15"/>
      <c r="IX1" s="15"/>
      <c r="IY1" s="15"/>
      <c r="IZ1" s="15"/>
      <c r="JA1" s="15"/>
      <c r="JB1" s="15"/>
      <c r="JC1" s="15"/>
      <c r="JD1" s="15"/>
      <c r="JE1" s="15"/>
      <c r="JF1" s="15"/>
      <c r="JG1" s="15"/>
      <c r="JH1" s="15"/>
      <c r="JI1" s="15"/>
      <c r="JJ1" s="15"/>
      <c r="JK1" s="15"/>
      <c r="JL1" s="15"/>
      <c r="JM1" s="15"/>
      <c r="JN1" s="15"/>
      <c r="JO1" s="15"/>
      <c r="JP1" s="15"/>
      <c r="JQ1" s="15"/>
    </row>
    <row r="2" spans="1:277" x14ac:dyDescent="0.45">
      <c r="A2" s="15"/>
      <c r="B2" s="15"/>
      <c r="C2" s="15"/>
      <c r="D2" s="15"/>
      <c r="E2" s="15"/>
      <c r="F2" s="15"/>
      <c r="G2" s="15"/>
      <c r="H2" s="15"/>
      <c r="I2" s="15"/>
      <c r="J2" s="15"/>
      <c r="K2" s="15"/>
      <c r="L2" s="15"/>
      <c r="M2" s="15"/>
      <c r="N2" s="15"/>
      <c r="O2" s="15"/>
      <c r="P2" s="15"/>
      <c r="Q2" s="15"/>
      <c r="R2" s="15"/>
      <c r="S2" s="15"/>
      <c r="T2" s="15"/>
      <c r="U2" s="15"/>
      <c r="V2" s="15"/>
      <c r="W2" s="15"/>
      <c r="X2" s="15"/>
      <c r="Y2" s="15"/>
      <c r="Z2" s="15"/>
      <c r="AA2" s="15"/>
      <c r="AB2" s="15"/>
      <c r="AC2" s="15"/>
      <c r="AD2" s="15"/>
      <c r="AE2" s="15"/>
      <c r="AF2" s="15"/>
      <c r="AG2" s="15"/>
      <c r="AH2" s="15"/>
      <c r="AI2" s="15"/>
      <c r="AJ2" s="15"/>
      <c r="AK2" s="15"/>
      <c r="AL2" s="15"/>
      <c r="AM2" s="15"/>
      <c r="AN2" s="15"/>
      <c r="AO2" s="15"/>
      <c r="AP2" s="15"/>
      <c r="AQ2" s="15"/>
      <c r="AR2" s="15"/>
      <c r="AS2" s="15"/>
      <c r="AT2" s="15"/>
      <c r="AU2" s="15"/>
      <c r="AV2" s="15"/>
      <c r="AW2" s="15"/>
      <c r="AX2" s="15"/>
      <c r="AY2" s="15"/>
      <c r="AZ2" s="15"/>
      <c r="BA2" s="15"/>
      <c r="BB2" s="15"/>
      <c r="BC2" s="15"/>
      <c r="BD2" s="15"/>
      <c r="BE2" s="15"/>
      <c r="BF2" s="15"/>
      <c r="BG2" s="15"/>
      <c r="BH2" s="15"/>
      <c r="BI2" s="15"/>
      <c r="BJ2" s="15"/>
      <c r="BK2" s="15"/>
      <c r="BL2" s="15"/>
      <c r="BM2" s="15"/>
      <c r="BN2" s="15"/>
      <c r="BO2" s="15"/>
      <c r="BP2" s="15"/>
      <c r="BQ2" s="15"/>
      <c r="BR2" s="15"/>
      <c r="BS2" s="15"/>
      <c r="BT2" s="15"/>
      <c r="BU2" s="15"/>
      <c r="BV2" s="15"/>
      <c r="BW2" s="15"/>
      <c r="BX2" s="15"/>
      <c r="BY2" s="15"/>
      <c r="BZ2" s="15"/>
      <c r="CA2" s="15"/>
      <c r="CB2" s="15"/>
      <c r="CC2" s="15"/>
      <c r="CD2" s="15"/>
      <c r="CE2" s="15"/>
      <c r="CF2" s="15"/>
      <c r="CG2" s="15"/>
      <c r="CH2" s="15"/>
      <c r="CI2" s="15"/>
      <c r="CJ2" s="15"/>
      <c r="CK2" s="15"/>
      <c r="CL2" s="15"/>
      <c r="CM2" s="15"/>
      <c r="CN2" s="15"/>
      <c r="CO2" s="15"/>
      <c r="CP2" s="15"/>
      <c r="CQ2" s="15"/>
      <c r="CR2" s="15"/>
      <c r="CS2" s="15"/>
      <c r="CT2" s="15"/>
      <c r="CU2" s="15"/>
      <c r="CV2" s="15"/>
      <c r="CW2" s="15"/>
      <c r="CX2" s="15"/>
      <c r="CY2" s="15"/>
      <c r="CZ2" s="15"/>
      <c r="DA2" s="15"/>
      <c r="DB2" s="15"/>
      <c r="DC2" s="15"/>
      <c r="DD2" s="15"/>
      <c r="DE2" s="15"/>
      <c r="DF2" s="15"/>
      <c r="DG2" s="15"/>
      <c r="DH2" s="15"/>
      <c r="DI2" s="15"/>
      <c r="DJ2" s="15"/>
      <c r="DK2" s="15"/>
      <c r="DL2" s="15"/>
      <c r="DM2" s="15"/>
      <c r="DN2" s="15"/>
      <c r="DO2" s="15"/>
      <c r="DP2" s="15"/>
      <c r="DQ2" s="15"/>
      <c r="DR2" s="15"/>
      <c r="DS2" s="15"/>
      <c r="DT2" s="15"/>
      <c r="DU2" s="15"/>
      <c r="DV2" s="15"/>
      <c r="DW2" s="15"/>
      <c r="DX2" s="15"/>
      <c r="DY2" s="15"/>
      <c r="DZ2" s="15"/>
      <c r="EA2" s="15"/>
      <c r="EB2" s="15"/>
      <c r="EC2" s="15"/>
      <c r="ED2" s="15"/>
      <c r="EE2" s="15"/>
      <c r="EF2" s="15"/>
      <c r="EG2" s="15"/>
      <c r="EH2" s="15"/>
      <c r="EI2" s="15"/>
      <c r="EJ2" s="15"/>
      <c r="EK2" s="15"/>
      <c r="EL2" s="15"/>
      <c r="EM2" s="15"/>
      <c r="EN2" s="15"/>
      <c r="EO2" s="15"/>
      <c r="EP2" s="15"/>
      <c r="EQ2" s="15"/>
      <c r="ER2" s="15"/>
      <c r="ES2" s="15"/>
      <c r="ET2" s="15"/>
      <c r="EU2" s="15"/>
      <c r="EV2" s="15"/>
      <c r="EW2" s="15"/>
      <c r="EX2" s="15"/>
      <c r="EY2" s="15"/>
      <c r="EZ2" s="15"/>
      <c r="FA2" s="15"/>
      <c r="FB2" s="15"/>
      <c r="FC2" s="15"/>
      <c r="FD2" s="15"/>
      <c r="FE2" s="15"/>
      <c r="FF2" s="15"/>
      <c r="FG2" s="15"/>
      <c r="FH2" s="15"/>
      <c r="FI2" s="15"/>
      <c r="FJ2" s="15"/>
      <c r="FK2" s="15"/>
      <c r="FL2" s="15"/>
      <c r="FM2" s="15"/>
      <c r="FN2" s="15"/>
      <c r="FO2" s="15"/>
      <c r="FP2" s="15"/>
      <c r="FQ2" s="15"/>
      <c r="FR2" s="15"/>
      <c r="FS2" s="15"/>
      <c r="FT2" s="15"/>
      <c r="FU2" s="15"/>
      <c r="FV2" s="15"/>
      <c r="FW2" s="15"/>
      <c r="FX2" s="15"/>
      <c r="FY2" s="15"/>
      <c r="FZ2" s="15"/>
      <c r="GA2" s="15"/>
      <c r="GB2" s="15"/>
      <c r="GC2" s="15"/>
      <c r="GD2" s="15"/>
      <c r="GE2" s="15"/>
      <c r="GF2" s="15"/>
      <c r="GG2" s="15"/>
      <c r="GH2" s="15"/>
      <c r="GI2" s="15"/>
      <c r="GJ2" s="15"/>
      <c r="GK2" s="15"/>
      <c r="GL2" s="15"/>
      <c r="GM2" s="15"/>
      <c r="GN2" s="15"/>
      <c r="GO2" s="15"/>
      <c r="GP2" s="15"/>
      <c r="GQ2" s="15"/>
      <c r="GR2" s="15"/>
      <c r="GS2" s="15"/>
      <c r="GT2" s="15"/>
      <c r="GU2" s="15"/>
      <c r="GV2" s="15"/>
      <c r="GW2" s="15"/>
      <c r="GX2" s="15"/>
      <c r="GY2" s="15"/>
      <c r="GZ2" s="15"/>
      <c r="HA2" s="15"/>
      <c r="HB2" s="15"/>
      <c r="HC2" s="15"/>
      <c r="HD2" s="15"/>
      <c r="HE2" s="15"/>
      <c r="HF2" s="15"/>
      <c r="HG2" s="15"/>
      <c r="HH2" s="15"/>
      <c r="HI2" s="15"/>
      <c r="HJ2" s="15"/>
      <c r="HK2" s="15"/>
      <c r="HL2" s="15"/>
      <c r="HM2" s="15"/>
      <c r="HN2" s="15"/>
      <c r="HO2" s="15"/>
      <c r="HP2" s="15"/>
      <c r="HQ2" s="15"/>
      <c r="HR2" s="15"/>
      <c r="HS2" s="15"/>
      <c r="HT2" s="15"/>
      <c r="HU2" s="15"/>
      <c r="HV2" s="15"/>
      <c r="HW2" s="15"/>
      <c r="HX2" s="15"/>
      <c r="HY2" s="15"/>
      <c r="HZ2" s="15"/>
      <c r="IA2" s="15"/>
      <c r="IB2" s="15"/>
      <c r="IC2" s="15"/>
      <c r="ID2" s="15"/>
      <c r="IE2" s="15"/>
      <c r="IF2" s="15"/>
      <c r="IG2" s="15"/>
      <c r="IH2" s="15"/>
      <c r="II2" s="15"/>
      <c r="IJ2" s="15"/>
      <c r="IK2" s="15"/>
      <c r="IL2" s="15"/>
      <c r="IM2" s="15"/>
      <c r="IN2" s="15"/>
      <c r="IO2" s="15"/>
      <c r="IP2" s="15"/>
      <c r="IQ2" s="15"/>
      <c r="IR2" s="15"/>
      <c r="IS2" s="15"/>
      <c r="IT2" s="15"/>
      <c r="IU2" s="15"/>
      <c r="IV2" s="15"/>
      <c r="IW2" s="15"/>
      <c r="IX2" s="15"/>
      <c r="IY2" s="15"/>
      <c r="IZ2" s="15"/>
      <c r="JA2" s="15"/>
      <c r="JB2" s="15"/>
      <c r="JC2" s="15"/>
      <c r="JD2" s="15"/>
      <c r="JE2" s="15"/>
      <c r="JF2" s="15"/>
      <c r="JG2" s="15"/>
      <c r="JH2" s="15"/>
      <c r="JI2" s="15"/>
      <c r="JJ2" s="15"/>
      <c r="JK2" s="15"/>
      <c r="JL2" s="15"/>
      <c r="JM2" s="15"/>
      <c r="JN2" s="15"/>
      <c r="JO2" s="15"/>
      <c r="JP2" s="15"/>
      <c r="JQ2" s="15"/>
    </row>
    <row r="4" spans="1:277" x14ac:dyDescent="0.45">
      <c r="AL4" s="114"/>
      <c r="AQ4" s="114"/>
      <c r="AV4" s="114"/>
      <c r="BA4" s="114"/>
      <c r="BF4" s="114"/>
      <c r="BK4" s="114"/>
      <c r="BP4" s="114"/>
      <c r="BU4" s="114"/>
      <c r="BZ4" s="114"/>
      <c r="CE4" s="114"/>
      <c r="CJ4" s="114"/>
      <c r="CO4" s="114"/>
      <c r="CT4" s="114"/>
      <c r="CY4" s="114"/>
      <c r="DD4" s="114"/>
      <c r="DI4" s="114"/>
      <c r="DN4" s="114"/>
      <c r="DS4" s="114"/>
      <c r="DX4" s="114"/>
      <c r="EC4" s="114"/>
      <c r="EH4" s="114"/>
      <c r="EM4" s="114"/>
      <c r="ER4" s="114"/>
      <c r="EW4" s="114"/>
      <c r="FB4" s="114"/>
      <c r="FG4" s="114"/>
      <c r="FL4" s="114"/>
      <c r="FQ4" s="114"/>
      <c r="FV4" s="114"/>
      <c r="GA4" s="114"/>
      <c r="GF4" s="114"/>
      <c r="GK4" s="114"/>
      <c r="GP4" s="114"/>
      <c r="GU4" s="114"/>
      <c r="GZ4" s="114"/>
      <c r="HE4" s="114"/>
      <c r="HJ4" s="114"/>
      <c r="HO4" s="114"/>
      <c r="HT4" s="114"/>
      <c r="HY4" s="114"/>
      <c r="ID4" s="114"/>
      <c r="II4" s="114"/>
      <c r="IN4" s="114"/>
      <c r="IS4" s="114"/>
      <c r="IX4" s="114"/>
      <c r="JC4" s="114"/>
      <c r="JH4" s="114"/>
      <c r="JM4" s="114"/>
    </row>
    <row r="5" spans="1:277" ht="16.149999999999999" thickBot="1" x14ac:dyDescent="0.55000000000000004">
      <c r="H5" s="114"/>
      <c r="I5" s="121"/>
      <c r="J5" s="121"/>
      <c r="K5" s="121"/>
      <c r="M5" s="114"/>
      <c r="N5" s="121"/>
      <c r="O5" s="121"/>
      <c r="P5" s="121"/>
      <c r="R5" s="114"/>
      <c r="S5" s="121"/>
      <c r="T5" s="121"/>
      <c r="U5" s="121"/>
      <c r="W5" s="114"/>
      <c r="X5" s="121"/>
      <c r="Y5" s="121"/>
      <c r="Z5" s="121"/>
      <c r="AB5" s="114"/>
      <c r="AC5" s="121"/>
      <c r="AD5" s="121"/>
      <c r="AE5" s="121"/>
      <c r="AG5" s="114"/>
      <c r="AH5" s="121"/>
      <c r="AI5" s="121"/>
      <c r="AJ5" s="121"/>
      <c r="AL5" s="114"/>
      <c r="AM5" s="121"/>
      <c r="AN5" s="121"/>
      <c r="AO5" s="121"/>
      <c r="AQ5" s="114"/>
      <c r="AR5" s="121"/>
      <c r="AS5" s="121"/>
      <c r="AT5" s="121"/>
      <c r="AV5" s="114"/>
      <c r="AW5" s="121"/>
      <c r="AX5" s="121"/>
      <c r="AY5" s="121"/>
      <c r="BA5" s="114"/>
      <c r="BB5" s="121"/>
      <c r="BC5" s="121"/>
      <c r="BD5" s="121"/>
      <c r="BF5" s="114"/>
      <c r="BG5" s="121"/>
      <c r="BH5" s="121"/>
      <c r="BI5" s="121"/>
      <c r="BK5" s="114"/>
      <c r="BL5" s="121"/>
      <c r="BM5" s="121"/>
      <c r="BN5" s="121"/>
      <c r="BP5" s="114"/>
      <c r="BQ5" s="121"/>
      <c r="BR5" s="121"/>
      <c r="BS5" s="121"/>
      <c r="BU5" s="114"/>
      <c r="BV5" s="121"/>
      <c r="BW5" s="121"/>
      <c r="BX5" s="121"/>
      <c r="BZ5" s="114"/>
      <c r="CA5" s="121"/>
      <c r="CB5" s="121"/>
      <c r="CC5" s="121"/>
      <c r="CE5" s="114"/>
      <c r="CF5" s="121"/>
      <c r="CG5" s="121"/>
      <c r="CH5" s="121"/>
      <c r="CJ5" s="114"/>
      <c r="CK5" s="121"/>
      <c r="CL5" s="121"/>
      <c r="CM5" s="121"/>
      <c r="CO5" s="114"/>
      <c r="CP5" s="121"/>
      <c r="CQ5" s="121"/>
      <c r="CR5" s="121"/>
      <c r="CT5" s="114"/>
      <c r="CU5" s="121"/>
      <c r="CV5" s="121"/>
      <c r="CW5" s="121"/>
      <c r="CY5" s="114"/>
      <c r="CZ5" s="121"/>
      <c r="DA5" s="121"/>
      <c r="DB5" s="121"/>
      <c r="DD5" s="114"/>
      <c r="DE5" s="121"/>
      <c r="DF5" s="121"/>
      <c r="DG5" s="121"/>
      <c r="DI5" s="114"/>
      <c r="DJ5" s="121"/>
      <c r="DK5" s="121"/>
      <c r="DL5" s="121"/>
      <c r="DN5" s="114"/>
      <c r="DO5" s="121"/>
      <c r="DP5" s="121"/>
      <c r="DQ5" s="121"/>
      <c r="DS5" s="114"/>
      <c r="DT5" s="121"/>
      <c r="DU5" s="121"/>
      <c r="DV5" s="121"/>
      <c r="DX5" s="114"/>
      <c r="DY5" s="121"/>
      <c r="DZ5" s="121"/>
      <c r="EA5" s="121"/>
      <c r="EC5" s="114"/>
      <c r="ED5" s="121"/>
      <c r="EE5" s="121"/>
      <c r="EF5" s="121"/>
      <c r="EH5" s="114"/>
      <c r="EI5" s="121"/>
      <c r="EJ5" s="121"/>
      <c r="EK5" s="121"/>
      <c r="EM5" s="114"/>
      <c r="EN5" s="121"/>
      <c r="EO5" s="121"/>
      <c r="EP5" s="121"/>
      <c r="ER5" s="114"/>
      <c r="ES5" s="121"/>
      <c r="ET5" s="121"/>
      <c r="EU5" s="121"/>
      <c r="EW5" s="114"/>
      <c r="EX5" s="121"/>
      <c r="EY5" s="121"/>
      <c r="EZ5" s="121"/>
      <c r="FB5" s="114"/>
      <c r="FC5" s="121"/>
      <c r="FD5" s="121"/>
      <c r="FE5" s="121"/>
      <c r="FG5" s="114"/>
      <c r="FH5" s="121"/>
      <c r="FI5" s="121"/>
      <c r="FJ5" s="121"/>
      <c r="FL5" s="114"/>
      <c r="FM5" s="121"/>
      <c r="FN5" s="121"/>
      <c r="FO5" s="121"/>
      <c r="FQ5" s="114"/>
      <c r="FR5" s="121"/>
      <c r="FS5" s="121"/>
      <c r="FT5" s="121"/>
      <c r="FV5" s="114"/>
      <c r="FW5" s="121"/>
      <c r="FX5" s="121"/>
      <c r="FY5" s="121"/>
      <c r="GA5" s="114"/>
      <c r="GB5" s="121"/>
      <c r="GC5" s="121"/>
      <c r="GD5" s="121"/>
      <c r="GF5" s="114"/>
      <c r="GG5" s="121"/>
      <c r="GH5" s="121"/>
      <c r="GI5" s="121"/>
      <c r="GK5" s="114"/>
      <c r="GL5" s="121"/>
      <c r="GM5" s="121"/>
      <c r="GN5" s="121"/>
      <c r="GP5" s="114"/>
      <c r="GQ5" s="121"/>
      <c r="GR5" s="121"/>
      <c r="GS5" s="121"/>
      <c r="GU5" s="114"/>
      <c r="GV5" s="121"/>
      <c r="GW5" s="121"/>
      <c r="GX5" s="121"/>
      <c r="GZ5" s="114"/>
      <c r="HA5" s="121"/>
      <c r="HB5" s="121"/>
      <c r="HC5" s="121"/>
      <c r="HE5" s="114"/>
      <c r="HF5" s="121"/>
      <c r="HG5" s="121"/>
      <c r="HH5" s="121"/>
      <c r="HJ5" s="114"/>
      <c r="HK5" s="121"/>
      <c r="HL5" s="121"/>
      <c r="HM5" s="121"/>
      <c r="HO5" s="114"/>
      <c r="HP5" s="121"/>
      <c r="HQ5" s="121"/>
      <c r="HR5" s="121"/>
      <c r="HT5" s="114"/>
      <c r="HU5" s="121"/>
      <c r="HV5" s="121"/>
      <c r="HW5" s="121"/>
      <c r="HY5" s="114"/>
      <c r="HZ5" s="121"/>
      <c r="IA5" s="121"/>
      <c r="IB5" s="121"/>
      <c r="ID5" s="114"/>
      <c r="IE5" s="121"/>
      <c r="IF5" s="121"/>
      <c r="IG5" s="121"/>
      <c r="II5" s="114"/>
      <c r="IJ5" s="121"/>
      <c r="IK5" s="121"/>
      <c r="IL5" s="121"/>
      <c r="IN5" s="114"/>
      <c r="IO5" s="121"/>
      <c r="IP5" s="121"/>
      <c r="IQ5" s="121"/>
      <c r="IS5" s="114"/>
      <c r="IT5" s="121"/>
      <c r="IU5" s="121"/>
      <c r="IV5" s="121"/>
      <c r="IX5" s="114"/>
      <c r="IY5" s="121"/>
      <c r="IZ5" s="121"/>
      <c r="JA5" s="121"/>
      <c r="JC5" s="114"/>
      <c r="JD5" s="121"/>
      <c r="JE5" s="121"/>
      <c r="JF5" s="121"/>
      <c r="JH5" s="114"/>
      <c r="JI5" s="121"/>
      <c r="JJ5" s="121"/>
      <c r="JK5" s="121"/>
      <c r="JM5" s="114"/>
      <c r="JN5" s="121"/>
      <c r="JO5" s="121"/>
      <c r="JP5" s="121"/>
    </row>
    <row r="6" spans="1:277" ht="6" customHeight="1" x14ac:dyDescent="0.5">
      <c r="B6" s="96"/>
      <c r="C6" s="98"/>
      <c r="I6" s="121"/>
      <c r="J6" s="166"/>
      <c r="K6" s="121"/>
      <c r="N6" s="121"/>
      <c r="O6" s="166"/>
      <c r="P6" s="121"/>
      <c r="S6" s="121"/>
      <c r="T6" s="166"/>
      <c r="U6" s="121"/>
      <c r="X6" s="121"/>
      <c r="Y6" s="166"/>
      <c r="Z6" s="121"/>
      <c r="AC6" s="121"/>
      <c r="AD6" s="166"/>
      <c r="AE6" s="121"/>
      <c r="AH6" s="121"/>
      <c r="AI6" s="166"/>
      <c r="AJ6" s="121"/>
      <c r="AM6" s="121"/>
      <c r="AN6" s="166"/>
      <c r="AO6" s="121"/>
      <c r="AR6" s="121"/>
      <c r="AS6" s="166"/>
      <c r="AT6" s="121"/>
      <c r="AW6" s="121"/>
      <c r="AX6" s="166"/>
      <c r="AY6" s="121"/>
      <c r="BB6" s="121"/>
      <c r="BC6" s="166"/>
      <c r="BD6" s="121"/>
      <c r="BG6" s="121"/>
      <c r="BH6" s="166"/>
      <c r="BI6" s="121"/>
      <c r="BL6" s="121"/>
      <c r="BM6" s="166"/>
      <c r="BN6" s="121"/>
      <c r="BQ6" s="121"/>
      <c r="BR6" s="166"/>
      <c r="BS6" s="121"/>
      <c r="BV6" s="121"/>
      <c r="BW6" s="166"/>
      <c r="BX6" s="121"/>
      <c r="CA6" s="121"/>
      <c r="CB6" s="166"/>
      <c r="CC6" s="121"/>
      <c r="CF6" s="121"/>
      <c r="CG6" s="166"/>
      <c r="CH6" s="121"/>
      <c r="CK6" s="121"/>
      <c r="CL6" s="166"/>
      <c r="CM6" s="121"/>
      <c r="CP6" s="121"/>
      <c r="CQ6" s="166"/>
      <c r="CR6" s="121"/>
      <c r="CU6" s="121"/>
      <c r="CV6" s="166"/>
      <c r="CW6" s="121"/>
      <c r="CZ6" s="121"/>
      <c r="DA6" s="166"/>
      <c r="DB6" s="121"/>
      <c r="DE6" s="121"/>
      <c r="DF6" s="166"/>
      <c r="DG6" s="121"/>
      <c r="DJ6" s="121"/>
      <c r="DK6" s="166"/>
      <c r="DL6" s="121"/>
      <c r="DO6" s="121"/>
      <c r="DP6" s="166"/>
      <c r="DQ6" s="121"/>
      <c r="DT6" s="121"/>
      <c r="DU6" s="166"/>
      <c r="DV6" s="121"/>
      <c r="DY6" s="121"/>
      <c r="DZ6" s="166"/>
      <c r="EA6" s="121"/>
      <c r="ED6" s="121"/>
      <c r="EE6" s="166"/>
      <c r="EF6" s="121"/>
      <c r="EI6" s="121"/>
      <c r="EJ6" s="166"/>
      <c r="EK6" s="121"/>
      <c r="EN6" s="121"/>
      <c r="EO6" s="166"/>
      <c r="EP6" s="121"/>
      <c r="ES6" s="121"/>
      <c r="ET6" s="166"/>
      <c r="EU6" s="121"/>
      <c r="EX6" s="121"/>
      <c r="EY6" s="166"/>
      <c r="EZ6" s="121"/>
      <c r="FC6" s="121"/>
      <c r="FD6" s="166"/>
      <c r="FE6" s="121"/>
      <c r="FH6" s="121"/>
      <c r="FI6" s="166"/>
      <c r="FJ6" s="121"/>
      <c r="FM6" s="121"/>
      <c r="FN6" s="166"/>
      <c r="FO6" s="121"/>
      <c r="FR6" s="121"/>
      <c r="FS6" s="166"/>
      <c r="FT6" s="121"/>
      <c r="FW6" s="121"/>
      <c r="FX6" s="166"/>
      <c r="FY6" s="121"/>
      <c r="GB6" s="121"/>
      <c r="GC6" s="166"/>
      <c r="GD6" s="121"/>
      <c r="GG6" s="121"/>
      <c r="GH6" s="166"/>
      <c r="GI6" s="121"/>
      <c r="GL6" s="121"/>
      <c r="GM6" s="166"/>
      <c r="GN6" s="121"/>
      <c r="GQ6" s="121"/>
      <c r="GR6" s="166"/>
      <c r="GS6" s="121"/>
      <c r="GV6" s="121"/>
      <c r="GW6" s="166"/>
      <c r="GX6" s="121"/>
      <c r="HA6" s="121"/>
      <c r="HB6" s="166"/>
      <c r="HC6" s="121"/>
      <c r="HF6" s="121"/>
      <c r="HG6" s="166"/>
      <c r="HH6" s="121"/>
      <c r="HK6" s="121"/>
      <c r="HL6" s="166"/>
      <c r="HM6" s="121"/>
      <c r="HP6" s="121"/>
      <c r="HQ6" s="166"/>
      <c r="HR6" s="121"/>
      <c r="HU6" s="121"/>
      <c r="HV6" s="166"/>
      <c r="HW6" s="121"/>
      <c r="HZ6" s="121"/>
      <c r="IA6" s="166"/>
      <c r="IB6" s="121"/>
      <c r="IE6" s="121"/>
      <c r="IF6" s="166"/>
      <c r="IG6" s="121"/>
      <c r="IJ6" s="121"/>
      <c r="IK6" s="166"/>
      <c r="IL6" s="121"/>
      <c r="IO6" s="121"/>
      <c r="IP6" s="166"/>
      <c r="IQ6" s="121"/>
      <c r="IT6" s="121"/>
      <c r="IU6" s="166"/>
      <c r="IV6" s="121"/>
      <c r="IY6" s="121"/>
      <c r="IZ6" s="166"/>
      <c r="JA6" s="121"/>
      <c r="JD6" s="121"/>
      <c r="JE6" s="166"/>
      <c r="JF6" s="121"/>
      <c r="JI6" s="121"/>
      <c r="JJ6" s="166"/>
      <c r="JK6" s="121"/>
      <c r="JN6" s="121"/>
      <c r="JO6" s="166"/>
      <c r="JP6" s="121"/>
    </row>
    <row r="7" spans="1:277" ht="15.75" x14ac:dyDescent="0.5">
      <c r="B7" s="99"/>
      <c r="C7" s="102"/>
      <c r="I7" s="167" t="s">
        <v>232</v>
      </c>
      <c r="J7" s="105" t="str">
        <f>IFERROR(INDEX('Trust Composition'!$T:$T,MATCH(H16,'Trust Composition'!$C:$C,0)),"N/A")</f>
        <v>P-M-H-N</v>
      </c>
      <c r="K7" s="121"/>
      <c r="N7" s="167" t="str">
        <f>IF(O7="","","Peer Group ")</f>
        <v xml:space="preserve">Peer Group </v>
      </c>
      <c r="O7" s="105" t="str">
        <f>IFERROR(INDEX('Trust Composition'!$T:$T,MATCH(M16,'Trust Composition'!$C:$C,0)),"")</f>
        <v>P-M-L-N</v>
      </c>
      <c r="P7" s="121"/>
      <c r="S7" s="167" t="str">
        <f>IF(T7="","","Peer Group ")</f>
        <v xml:space="preserve">Peer Group </v>
      </c>
      <c r="T7" s="105" t="str">
        <f>IFERROR(INDEX('Trust Composition'!$T:$T,MATCH(R16,'Trust Composition'!$C:$C,0)),"")</f>
        <v>P-M-M-N</v>
      </c>
      <c r="U7" s="121"/>
      <c r="X7" s="167" t="str">
        <f>IF(Y7="","","Peer Group ")</f>
        <v xml:space="preserve">Peer Group </v>
      </c>
      <c r="Y7" s="105" t="str">
        <f>IFERROR(INDEX('Trust Composition'!$T:$T,MATCH(W16,'Trust Composition'!$C:$C,0)),"")</f>
        <v>P-S-H-N</v>
      </c>
      <c r="Z7" s="121"/>
      <c r="AC7" s="167" t="str">
        <f>IF(AD7="","","Peer Group ")</f>
        <v xml:space="preserve">Peer Group </v>
      </c>
      <c r="AD7" s="105" t="str">
        <f>IFERROR(INDEX('Trust Composition'!$T:$T,MATCH(AB16,'Trust Composition'!$C:$C,0)),"")</f>
        <v>P-S-H-N</v>
      </c>
      <c r="AE7" s="121"/>
      <c r="AH7" s="167" t="str">
        <f>IF(AI7="","","Peer Group ")</f>
        <v xml:space="preserve">Peer Group </v>
      </c>
      <c r="AI7" s="105" t="str">
        <f>IFERROR(INDEX('Trust Composition'!$T:$T,MATCH(AG16,'Trust Composition'!$C:$C,0)),"")</f>
        <v>S-L-H-N</v>
      </c>
      <c r="AJ7" s="121"/>
      <c r="AM7" s="167" t="str">
        <f>IF(AN7="","","Peer Group ")</f>
        <v xml:space="preserve">Peer Group </v>
      </c>
      <c r="AN7" s="105" t="str">
        <f>IFERROR(INDEX('Trust Composition'!$T:$T,MATCH(AL16,'Trust Composition'!$C:$C,0)),"")</f>
        <v>S-M-H-N</v>
      </c>
      <c r="AO7" s="121"/>
      <c r="AR7" s="167" t="str">
        <f>IF(AS7="","","Peer Group ")</f>
        <v xml:space="preserve">Peer Group </v>
      </c>
      <c r="AS7" s="105" t="str">
        <f>IFERROR(INDEX('Trust Composition'!$T:$T,MATCH(AQ16,'Trust Composition'!$C:$C,0)),"")</f>
        <v>S-S-H-N</v>
      </c>
      <c r="AT7" s="121"/>
      <c r="AW7" s="167" t="str">
        <f>IF(AX7="","","Peer Group ")</f>
        <v/>
      </c>
      <c r="AX7" s="105" t="str">
        <f>IFERROR(INDEX('Trust Composition'!$T:$T,MATCH(AV16,'Trust Composition'!$C:$C,0)),"")</f>
        <v/>
      </c>
      <c r="AY7" s="121"/>
      <c r="BB7" s="167" t="str">
        <f>IF(BC7="","","Peer Group ")</f>
        <v/>
      </c>
      <c r="BC7" s="105" t="str">
        <f>IFERROR(INDEX('Trust Composition'!$T:$T,MATCH(BA16,'Trust Composition'!$C:$C,0)),"")</f>
        <v/>
      </c>
      <c r="BD7" s="121"/>
      <c r="BG7" s="167" t="str">
        <f>IF(BH7="","","Peer Group ")</f>
        <v/>
      </c>
      <c r="BH7" s="105" t="str">
        <f>IFERROR(INDEX('Trust Composition'!$T:$T,MATCH(BF16,'Trust Composition'!$C:$C,0)),"")</f>
        <v/>
      </c>
      <c r="BI7" s="121"/>
      <c r="BL7" s="167" t="str">
        <f>IF(BM7="","","Peer Group ")</f>
        <v/>
      </c>
      <c r="BM7" s="105" t="str">
        <f>IFERROR(INDEX('Trust Composition'!$T:$T,MATCH(BK16,'Trust Composition'!$C:$C,0)),"")</f>
        <v/>
      </c>
      <c r="BN7" s="121"/>
      <c r="BQ7" s="167" t="str">
        <f>IF(BR7="","","Peer Group ")</f>
        <v/>
      </c>
      <c r="BR7" s="105" t="str">
        <f>IFERROR(INDEX('Trust Composition'!$T:$T,MATCH(BP16,'Trust Composition'!$C:$C,0)),"")</f>
        <v/>
      </c>
      <c r="BS7" s="121"/>
      <c r="BV7" s="167" t="str">
        <f>IF(BW7="","","Peer Group ")</f>
        <v/>
      </c>
      <c r="BW7" s="105" t="str">
        <f>IFERROR(INDEX('Trust Composition'!$T:$T,MATCH(BU16,'Trust Composition'!$C:$C,0)),"")</f>
        <v/>
      </c>
      <c r="BX7" s="121"/>
      <c r="CA7" s="167" t="str">
        <f>IF(CB7="","","Peer Group ")</f>
        <v/>
      </c>
      <c r="CB7" s="105" t="str">
        <f>IFERROR(INDEX('Trust Composition'!$T:$T,MATCH(BZ16,'Trust Composition'!$C:$C,0)),"")</f>
        <v/>
      </c>
      <c r="CC7" s="121"/>
      <c r="CF7" s="167" t="str">
        <f>IF(CG7="","","Peer Group ")</f>
        <v/>
      </c>
      <c r="CG7" s="105" t="str">
        <f>IFERROR(INDEX('Trust Composition'!$T:$T,MATCH(CE16,'Trust Composition'!$C:$C,0)),"")</f>
        <v/>
      </c>
      <c r="CH7" s="121"/>
      <c r="CK7" s="167" t="str">
        <f>IF(CL7="","","Peer Group ")</f>
        <v/>
      </c>
      <c r="CL7" s="105" t="str">
        <f>IFERROR(INDEX('Trust Composition'!$T:$T,MATCH(CJ16,'Trust Composition'!$C:$C,0)),"")</f>
        <v/>
      </c>
      <c r="CM7" s="121"/>
      <c r="CP7" s="167" t="str">
        <f>IF(CQ7="","","Peer Group ")</f>
        <v/>
      </c>
      <c r="CQ7" s="105" t="str">
        <f>IFERROR(INDEX('Trust Composition'!$T:$T,MATCH(CO16,'Trust Composition'!$C:$C,0)),"")</f>
        <v/>
      </c>
      <c r="CR7" s="121"/>
      <c r="CU7" s="167" t="str">
        <f>IF(CV7="","","Peer Group ")</f>
        <v/>
      </c>
      <c r="CV7" s="105" t="str">
        <f>IFERROR(INDEX('Trust Composition'!$T:$T,MATCH(CT16,'Trust Composition'!$C:$C,0)),"")</f>
        <v/>
      </c>
      <c r="CW7" s="121"/>
      <c r="CZ7" s="167" t="str">
        <f>IF(DA7="","","Peer Group ")</f>
        <v/>
      </c>
      <c r="DA7" s="105" t="str">
        <f>IFERROR(INDEX('Trust Composition'!$T:$T,MATCH(CY16,'Trust Composition'!$C:$C,0)),"")</f>
        <v/>
      </c>
      <c r="DB7" s="121"/>
      <c r="DE7" s="167" t="str">
        <f>IF(DF7="","","Peer Group ")</f>
        <v/>
      </c>
      <c r="DF7" s="105" t="str">
        <f>IFERROR(INDEX('Trust Composition'!$T:$T,MATCH(DD16,'Trust Composition'!$C:$C,0)),"")</f>
        <v/>
      </c>
      <c r="DG7" s="121"/>
      <c r="DJ7" s="167" t="str">
        <f>IF(DK7="","","Peer Group ")</f>
        <v/>
      </c>
      <c r="DK7" s="105" t="str">
        <f>IFERROR(INDEX('Trust Composition'!$T:$T,MATCH(DI16,'Trust Composition'!$C:$C,0)),"")</f>
        <v/>
      </c>
      <c r="DL7" s="121"/>
      <c r="DO7" s="167" t="str">
        <f>IF(DP7="","","Peer Group ")</f>
        <v/>
      </c>
      <c r="DP7" s="105" t="str">
        <f>IFERROR(INDEX('Trust Composition'!$T:$T,MATCH(DN16,'Trust Composition'!$C:$C,0)),"")</f>
        <v/>
      </c>
      <c r="DQ7" s="121"/>
      <c r="DT7" s="167" t="str">
        <f>IF(DU7="","","Peer Group ")</f>
        <v/>
      </c>
      <c r="DU7" s="105" t="str">
        <f>IFERROR(INDEX('Trust Composition'!$T:$T,MATCH(DS16,'Trust Composition'!$C:$C,0)),"")</f>
        <v/>
      </c>
      <c r="DV7" s="121"/>
      <c r="DY7" s="167" t="str">
        <f>IF(DZ7="","","Peer Group ")</f>
        <v/>
      </c>
      <c r="DZ7" s="105" t="str">
        <f>IFERROR(INDEX('Trust Composition'!$T:$T,MATCH(DX16,'Trust Composition'!$C:$C,0)),"")</f>
        <v/>
      </c>
      <c r="EA7" s="121"/>
      <c r="ED7" s="167" t="str">
        <f>IF(EE7="","","Peer Group ")</f>
        <v/>
      </c>
      <c r="EE7" s="105" t="str">
        <f>IFERROR(INDEX('Trust Composition'!$T:$T,MATCH(EC16,'Trust Composition'!$C:$C,0)),"")</f>
        <v/>
      </c>
      <c r="EF7" s="121"/>
      <c r="EI7" s="167" t="str">
        <f>IF(EJ7="","","Peer Group ")</f>
        <v/>
      </c>
      <c r="EJ7" s="105" t="str">
        <f>IFERROR(INDEX('Trust Composition'!$T:$T,MATCH(EH16,'Trust Composition'!$C:$C,0)),"")</f>
        <v/>
      </c>
      <c r="EK7" s="121"/>
      <c r="EN7" s="167" t="str">
        <f>IF(EO7="","","Peer Group ")</f>
        <v/>
      </c>
      <c r="EO7" s="105" t="str">
        <f>IFERROR(INDEX('Trust Composition'!$T:$T,MATCH(EM16,'Trust Composition'!$C:$C,0)),"")</f>
        <v/>
      </c>
      <c r="EP7" s="121"/>
      <c r="ES7" s="167" t="str">
        <f>IF(ET7="","","Peer Group ")</f>
        <v/>
      </c>
      <c r="ET7" s="105" t="str">
        <f>IFERROR(INDEX('Trust Composition'!$T:$T,MATCH(ER16,'Trust Composition'!$C:$C,0)),"")</f>
        <v/>
      </c>
      <c r="EU7" s="121"/>
      <c r="EX7" s="167" t="str">
        <f>IF(EY7="","","Peer Group ")</f>
        <v/>
      </c>
      <c r="EY7" s="105" t="str">
        <f>IFERROR(INDEX('Trust Composition'!$T:$T,MATCH(EW16,'Trust Composition'!$C:$C,0)),"")</f>
        <v/>
      </c>
      <c r="EZ7" s="121"/>
      <c r="FC7" s="167" t="str">
        <f>IF(FD7="","","Peer Group ")</f>
        <v/>
      </c>
      <c r="FD7" s="105" t="str">
        <f>IFERROR(INDEX('Trust Composition'!$T:$T,MATCH(FB16,'Trust Composition'!$C:$C,0)),"")</f>
        <v/>
      </c>
      <c r="FE7" s="121"/>
      <c r="FH7" s="167" t="str">
        <f>IF(FI7="","","Peer Group ")</f>
        <v/>
      </c>
      <c r="FI7" s="105" t="str">
        <f>IFERROR(INDEX('Trust Composition'!$T:$T,MATCH(FG16,'Trust Composition'!$C:$C,0)),"")</f>
        <v/>
      </c>
      <c r="FJ7" s="121"/>
      <c r="FM7" s="167" t="str">
        <f>IF(FN7="","","Peer Group ")</f>
        <v/>
      </c>
      <c r="FN7" s="105" t="str">
        <f>IFERROR(INDEX('Trust Composition'!$T:$T,MATCH(FL16,'Trust Composition'!$C:$C,0)),"")</f>
        <v/>
      </c>
      <c r="FO7" s="121"/>
      <c r="FR7" s="167" t="str">
        <f>IF(FS7="","","Peer Group ")</f>
        <v/>
      </c>
      <c r="FS7" s="105" t="str">
        <f>IFERROR(INDEX('Trust Composition'!$T:$T,MATCH(FQ16,'Trust Composition'!$C:$C,0)),"")</f>
        <v/>
      </c>
      <c r="FT7" s="121"/>
      <c r="FW7" s="167" t="str">
        <f>IF(FX7="","","Peer Group ")</f>
        <v/>
      </c>
      <c r="FX7" s="105" t="str">
        <f>IFERROR(INDEX('Trust Composition'!$T:$T,MATCH(FV16,'Trust Composition'!$C:$C,0)),"")</f>
        <v/>
      </c>
      <c r="FY7" s="121"/>
      <c r="GB7" s="167" t="str">
        <f>IF(GC7="","","Peer Group ")</f>
        <v/>
      </c>
      <c r="GC7" s="105" t="str">
        <f>IFERROR(INDEX('Trust Composition'!$T:$T,MATCH(GA16,'Trust Composition'!$C:$C,0)),"")</f>
        <v/>
      </c>
      <c r="GD7" s="121"/>
      <c r="GG7" s="167" t="str">
        <f>IF(GH7="","","Peer Group ")</f>
        <v/>
      </c>
      <c r="GH7" s="105" t="str">
        <f>IFERROR(INDEX('Trust Composition'!$T:$T,MATCH(GF16,'Trust Composition'!$C:$C,0)),"")</f>
        <v/>
      </c>
      <c r="GI7" s="121"/>
      <c r="GL7" s="167" t="str">
        <f>IF(GM7="","","Peer Group ")</f>
        <v/>
      </c>
      <c r="GM7" s="105" t="str">
        <f>IFERROR(INDEX('Trust Composition'!$T:$T,MATCH(GK16,'Trust Composition'!$C:$C,0)),"")</f>
        <v/>
      </c>
      <c r="GN7" s="121"/>
      <c r="GQ7" s="167" t="str">
        <f>IF(GR7="","","Peer Group ")</f>
        <v/>
      </c>
      <c r="GR7" s="105" t="str">
        <f>IFERROR(INDEX('Trust Composition'!$T:$T,MATCH(GP16,'Trust Composition'!$C:$C,0)),"")</f>
        <v/>
      </c>
      <c r="GS7" s="121"/>
      <c r="GV7" s="167" t="str">
        <f>IF(GW7="","","Peer Group ")</f>
        <v/>
      </c>
      <c r="GW7" s="105" t="str">
        <f>IFERROR(INDEX('Trust Composition'!$T:$T,MATCH(GU16,'Trust Composition'!$C:$C,0)),"")</f>
        <v/>
      </c>
      <c r="GX7" s="121"/>
      <c r="HA7" s="167" t="str">
        <f>IF(HB7="","","Peer Group ")</f>
        <v/>
      </c>
      <c r="HB7" s="105" t="str">
        <f>IFERROR(INDEX('Trust Composition'!$T:$T,MATCH(GZ16,'Trust Composition'!$C:$C,0)),"")</f>
        <v/>
      </c>
      <c r="HC7" s="121"/>
      <c r="HF7" s="167" t="str">
        <f>IF(HG7="","","Peer Group ")</f>
        <v/>
      </c>
      <c r="HG7" s="105" t="str">
        <f>IFERROR(INDEX('Trust Composition'!$T:$T,MATCH(HE16,'Trust Composition'!$C:$C,0)),"")</f>
        <v/>
      </c>
      <c r="HH7" s="121"/>
      <c r="HK7" s="167" t="str">
        <f>IF(HL7="","","Peer Group ")</f>
        <v/>
      </c>
      <c r="HL7" s="105" t="str">
        <f>IFERROR(INDEX('Trust Composition'!$T:$T,MATCH(HJ16,'Trust Composition'!$C:$C,0)),"")</f>
        <v/>
      </c>
      <c r="HM7" s="121"/>
      <c r="HP7" s="167" t="str">
        <f>IF(HQ7="","","Peer Group ")</f>
        <v/>
      </c>
      <c r="HQ7" s="105" t="str">
        <f>IFERROR(INDEX('Trust Composition'!$T:$T,MATCH(HO16,'Trust Composition'!$C:$C,0)),"")</f>
        <v/>
      </c>
      <c r="HR7" s="121"/>
      <c r="HU7" s="167" t="str">
        <f>IF(HV7="","","Peer Group ")</f>
        <v/>
      </c>
      <c r="HV7" s="105" t="str">
        <f>IFERROR(INDEX('Trust Composition'!$T:$T,MATCH(HT16,'Trust Composition'!$C:$C,0)),"")</f>
        <v/>
      </c>
      <c r="HW7" s="121"/>
      <c r="HZ7" s="167" t="str">
        <f>IF(IA7="","","Peer Group ")</f>
        <v/>
      </c>
      <c r="IA7" s="105" t="str">
        <f>IFERROR(INDEX('Trust Composition'!$T:$T,MATCH(HY16,'Trust Composition'!$C:$C,0)),"")</f>
        <v/>
      </c>
      <c r="IB7" s="121"/>
      <c r="IE7" s="167" t="str">
        <f>IF(IF7="","","Peer Group ")</f>
        <v/>
      </c>
      <c r="IF7" s="105" t="str">
        <f>IFERROR(INDEX('Trust Composition'!$T:$T,MATCH(ID16,'Trust Composition'!$C:$C,0)),"")</f>
        <v/>
      </c>
      <c r="IG7" s="121"/>
      <c r="IJ7" s="167" t="str">
        <f>IF(IK7="","","Peer Group ")</f>
        <v/>
      </c>
      <c r="IK7" s="105" t="str">
        <f>IFERROR(INDEX('Trust Composition'!$T:$T,MATCH(II16,'Trust Composition'!$C:$C,0)),"")</f>
        <v/>
      </c>
      <c r="IL7" s="121"/>
      <c r="IO7" s="167" t="str">
        <f>IF(IP7="","","Peer Group ")</f>
        <v/>
      </c>
      <c r="IP7" s="105" t="str">
        <f>IFERROR(INDEX('Trust Composition'!$T:$T,MATCH(IN16,'Trust Composition'!$C:$C,0)),"")</f>
        <v/>
      </c>
      <c r="IQ7" s="121"/>
      <c r="IT7" s="167" t="str">
        <f>IF(IU7="","","Peer Group ")</f>
        <v/>
      </c>
      <c r="IU7" s="105" t="str">
        <f>IFERROR(INDEX('Trust Composition'!$T:$T,MATCH(IS16,'Trust Composition'!$C:$C,0)),"")</f>
        <v/>
      </c>
      <c r="IV7" s="121"/>
      <c r="IY7" s="167" t="str">
        <f>IF(IZ7="","","Peer Group ")</f>
        <v/>
      </c>
      <c r="IZ7" s="105" t="str">
        <f>IFERROR(INDEX('Trust Composition'!$T:$T,MATCH(IX16,'Trust Composition'!$C:$C,0)),"")</f>
        <v/>
      </c>
      <c r="JA7" s="121"/>
      <c r="JD7" s="167" t="str">
        <f>IF(JE7="","","Peer Group ")</f>
        <v/>
      </c>
      <c r="JE7" s="105" t="str">
        <f>IFERROR(INDEX('Trust Composition'!$T:$T,MATCH(JC16,'Trust Composition'!$C:$C,0)),"")</f>
        <v/>
      </c>
      <c r="JF7" s="121"/>
      <c r="JI7" s="167" t="str">
        <f>IF(JJ7="","","Peer Group ")</f>
        <v/>
      </c>
      <c r="JJ7" s="105" t="str">
        <f>IFERROR(INDEX('Trust Composition'!$T:$T,MATCH(JH16,'Trust Composition'!$C:$C,0)),"")</f>
        <v/>
      </c>
      <c r="JK7" s="121"/>
      <c r="JN7" s="167" t="str">
        <f>IF(JO7="","","Peer Group ")</f>
        <v/>
      </c>
      <c r="JO7" s="105" t="str">
        <f>IFERROR(INDEX('Trust Composition'!$T:$T,MATCH(JM16,'Trust Composition'!$C:$C,0)),"")</f>
        <v/>
      </c>
      <c r="JP7" s="121"/>
    </row>
    <row r="8" spans="1:277" ht="15.75" x14ac:dyDescent="0.5">
      <c r="B8" s="99"/>
      <c r="C8" s="102"/>
      <c r="E8" t="s">
        <v>113</v>
      </c>
      <c r="F8" t="s" vm="17">
        <v>147</v>
      </c>
      <c r="I8" s="121"/>
      <c r="J8" s="121"/>
      <c r="K8" s="121"/>
      <c r="N8" s="121"/>
      <c r="O8" s="121"/>
      <c r="P8" s="121"/>
      <c r="S8" s="121"/>
      <c r="T8" s="121"/>
      <c r="U8" s="121"/>
      <c r="X8" s="121"/>
      <c r="Y8" s="121"/>
      <c r="Z8" s="121"/>
      <c r="AC8" s="121"/>
      <c r="AD8" s="121"/>
      <c r="AE8" s="121"/>
      <c r="AH8" s="121"/>
      <c r="AI8" s="121"/>
      <c r="AJ8" s="121"/>
      <c r="AM8" s="121"/>
      <c r="AN8" s="121"/>
      <c r="AO8" s="121"/>
      <c r="AR8" s="121"/>
      <c r="AS8" s="121"/>
      <c r="AT8" s="121"/>
      <c r="AW8" s="121"/>
      <c r="AX8" s="121"/>
      <c r="AY8" s="121"/>
      <c r="BB8" s="121"/>
      <c r="BC8" s="121"/>
      <c r="BD8" s="121"/>
      <c r="BG8" s="121"/>
      <c r="BH8" s="121"/>
      <c r="BI8" s="121"/>
      <c r="BL8" s="121"/>
      <c r="BM8" s="121"/>
      <c r="BN8" s="121"/>
      <c r="BQ8" s="121"/>
      <c r="BR8" s="121"/>
      <c r="BS8" s="121"/>
      <c r="BV8" s="121"/>
      <c r="BW8" s="121"/>
      <c r="BX8" s="121"/>
      <c r="CA8" s="121"/>
      <c r="CB8" s="121"/>
      <c r="CC8" s="121"/>
      <c r="CF8" s="121"/>
      <c r="CG8" s="121"/>
      <c r="CH8" s="121"/>
      <c r="CK8" s="121"/>
      <c r="CL8" s="121"/>
      <c r="CM8" s="121"/>
      <c r="CP8" s="121"/>
      <c r="CQ8" s="121"/>
      <c r="CR8" s="121"/>
      <c r="CU8" s="121"/>
      <c r="CV8" s="121"/>
      <c r="CW8" s="121"/>
      <c r="CZ8" s="121"/>
      <c r="DA8" s="121"/>
      <c r="DB8" s="121"/>
      <c r="DE8" s="121"/>
      <c r="DF8" s="121"/>
      <c r="DG8" s="121"/>
      <c r="DJ8" s="121"/>
      <c r="DK8" s="121"/>
      <c r="DL8" s="121"/>
      <c r="DO8" s="121"/>
      <c r="DP8" s="121"/>
      <c r="DQ8" s="121"/>
      <c r="DT8" s="121"/>
      <c r="DU8" s="121"/>
      <c r="DV8" s="121"/>
      <c r="DY8" s="121"/>
      <c r="DZ8" s="121"/>
      <c r="EA8" s="121"/>
      <c r="ED8" s="121"/>
      <c r="EE8" s="121"/>
      <c r="EF8" s="121"/>
      <c r="EI8" s="121"/>
      <c r="EJ8" s="121"/>
      <c r="EK8" s="121"/>
      <c r="EN8" s="121"/>
      <c r="EO8" s="121"/>
      <c r="EP8" s="121"/>
      <c r="ES8" s="121"/>
      <c r="ET8" s="121"/>
      <c r="EU8" s="121"/>
      <c r="EX8" s="121"/>
      <c r="EY8" s="121"/>
      <c r="EZ8" s="121"/>
      <c r="FC8" s="121"/>
      <c r="FD8" s="121"/>
      <c r="FE8" s="121"/>
      <c r="FH8" s="121"/>
      <c r="FI8" s="121"/>
      <c r="FJ8" s="121"/>
      <c r="FM8" s="121"/>
      <c r="FN8" s="121"/>
      <c r="FO8" s="121"/>
      <c r="FR8" s="121"/>
      <c r="FS8" s="121"/>
      <c r="FT8" s="121"/>
      <c r="FW8" s="121"/>
      <c r="FX8" s="121"/>
      <c r="FY8" s="121"/>
      <c r="GB8" s="121"/>
      <c r="GC8" s="121"/>
      <c r="GD8" s="121"/>
      <c r="GG8" s="121"/>
      <c r="GH8" s="121"/>
      <c r="GI8" s="121"/>
      <c r="GL8" s="121"/>
      <c r="GM8" s="121"/>
      <c r="GN8" s="121"/>
      <c r="GQ8" s="121"/>
      <c r="GR8" s="121"/>
      <c r="GS8" s="121"/>
      <c r="GV8" s="121"/>
      <c r="GW8" s="121"/>
      <c r="GX8" s="121"/>
      <c r="HA8" s="121"/>
      <c r="HB8" s="121"/>
      <c r="HC8" s="121"/>
      <c r="HF8" s="121"/>
      <c r="HG8" s="121"/>
      <c r="HH8" s="121"/>
      <c r="HK8" s="121"/>
      <c r="HL8" s="121"/>
      <c r="HM8" s="121"/>
      <c r="HP8" s="121"/>
      <c r="HQ8" s="121"/>
      <c r="HR8" s="121"/>
      <c r="HU8" s="121"/>
      <c r="HV8" s="121"/>
      <c r="HW8" s="121"/>
      <c r="HZ8" s="121"/>
      <c r="IA8" s="121"/>
      <c r="IB8" s="121"/>
      <c r="IE8" s="121"/>
      <c r="IF8" s="121"/>
      <c r="IG8" s="121"/>
      <c r="IJ8" s="121"/>
      <c r="IK8" s="121"/>
      <c r="IL8" s="121"/>
      <c r="IO8" s="121"/>
      <c r="IP8" s="121"/>
      <c r="IQ8" s="121"/>
      <c r="IT8" s="121"/>
      <c r="IU8" s="121"/>
      <c r="IV8" s="121"/>
      <c r="IY8" s="121"/>
      <c r="IZ8" s="121"/>
      <c r="JA8" s="121"/>
      <c r="JD8" s="121"/>
      <c r="JE8" s="121"/>
      <c r="JF8" s="121"/>
      <c r="JI8" s="121"/>
      <c r="JJ8" s="121"/>
      <c r="JK8" s="121"/>
      <c r="JN8" s="121"/>
      <c r="JO8" s="121"/>
      <c r="JP8" s="121"/>
    </row>
    <row r="9" spans="1:277" s="168" customFormat="1" ht="15.75" x14ac:dyDescent="0.45">
      <c r="B9" s="169"/>
      <c r="C9" s="170"/>
      <c r="E9" t="s">
        <v>114</v>
      </c>
      <c r="F9" t="s" vm="3">
        <v>116</v>
      </c>
      <c r="I9" s="171" t="s">
        <v>233</v>
      </c>
      <c r="J9" s="224" t="str">
        <f>IFERROR(INDEX('Trust Composition'!$G:$G,MATCH(H16,'Trust Composition'!$C:$C,0)),"N/A")</f>
        <v>Primary</v>
      </c>
      <c r="K9" s="225"/>
      <c r="N9" s="171" t="str">
        <f>IF(O9="","","School Type ")</f>
        <v xml:space="preserve">School Type </v>
      </c>
      <c r="O9" s="224" t="str">
        <f>IFERROR(INDEX('Trust Composition'!$G:$G,MATCH(M16,'Trust Composition'!$C:$C,0)),"")</f>
        <v>Primary</v>
      </c>
      <c r="P9" s="225"/>
      <c r="S9" s="171" t="str">
        <f>IF(T9="","","School Type ")</f>
        <v xml:space="preserve">School Type </v>
      </c>
      <c r="T9" s="224" t="str">
        <f>IFERROR(INDEX('Trust Composition'!$G:$G,MATCH(R16,'Trust Composition'!$C:$C,0)),"")</f>
        <v>Primary</v>
      </c>
      <c r="U9" s="225"/>
      <c r="X9" s="171" t="str">
        <f>IF(Y9="","","School Type ")</f>
        <v xml:space="preserve">School Type </v>
      </c>
      <c r="Y9" s="224" t="str">
        <f>IFERROR(INDEX('Trust Composition'!$G:$G,MATCH(W16,'Trust Composition'!$C:$C,0)),"")</f>
        <v>Primary</v>
      </c>
      <c r="Z9" s="225"/>
      <c r="AC9" s="171" t="str">
        <f>IF(AD9="","","School Type ")</f>
        <v xml:space="preserve">School Type </v>
      </c>
      <c r="AD9" s="224" t="str">
        <f>IFERROR(INDEX('Trust Composition'!$G:$G,MATCH(AB16,'Trust Composition'!$C:$C,0)),"")</f>
        <v>Primary</v>
      </c>
      <c r="AE9" s="225"/>
      <c r="AH9" s="171" t="str">
        <f>IF(AI9="","","School Type ")</f>
        <v xml:space="preserve">School Type </v>
      </c>
      <c r="AI9" s="224" t="str">
        <f>IFERROR(INDEX('Trust Composition'!$G:$G,MATCH(AG16,'Trust Composition'!$C:$C,0)),"")</f>
        <v>Secondary</v>
      </c>
      <c r="AJ9" s="225"/>
      <c r="AM9" s="171" t="str">
        <f>IF(AN9="","","School Type ")</f>
        <v xml:space="preserve">School Type </v>
      </c>
      <c r="AN9" s="224" t="str">
        <f>IFERROR(INDEX('Trust Composition'!$G:$G,MATCH(AL16,'Trust Composition'!$C:$C,0)),"")</f>
        <v>Secondary</v>
      </c>
      <c r="AO9" s="225"/>
      <c r="AR9" s="171" t="str">
        <f>IF(AS9="","","School Type ")</f>
        <v xml:space="preserve">School Type </v>
      </c>
      <c r="AS9" s="224" t="str">
        <f>IFERROR(INDEX('Trust Composition'!$G:$G,MATCH(AQ16,'Trust Composition'!$C:$C,0)),"")</f>
        <v>Secondary</v>
      </c>
      <c r="AT9" s="225"/>
      <c r="AW9" s="171" t="str">
        <f>IF(AX9="","","School Type ")</f>
        <v/>
      </c>
      <c r="AX9" s="224" t="str">
        <f>IFERROR(INDEX('Trust Composition'!$G:$G,MATCH(AV16,'Trust Composition'!$C:$C,0)),"")</f>
        <v/>
      </c>
      <c r="AY9" s="225"/>
      <c r="BB9" s="171" t="str">
        <f>IF(BC9="","","School Type ")</f>
        <v/>
      </c>
      <c r="BC9" s="224" t="str">
        <f>IFERROR(INDEX('Trust Composition'!$G:$G,MATCH(BA16,'Trust Composition'!$C:$C,0)),"")</f>
        <v/>
      </c>
      <c r="BD9" s="225"/>
      <c r="BG9" s="171" t="str">
        <f>IF(BH9="","","School Type ")</f>
        <v/>
      </c>
      <c r="BH9" s="224" t="str">
        <f>IFERROR(INDEX('Trust Composition'!$G:$G,MATCH(BF16,'Trust Composition'!$C:$C,0)),"")</f>
        <v/>
      </c>
      <c r="BI9" s="225"/>
      <c r="BL9" s="171" t="str">
        <f>IF(BM9="","","School Type ")</f>
        <v/>
      </c>
      <c r="BM9" s="224" t="str">
        <f>IFERROR(INDEX('Trust Composition'!$G:$G,MATCH(BK16,'Trust Composition'!$C:$C,0)),"")</f>
        <v/>
      </c>
      <c r="BN9" s="225"/>
      <c r="BQ9" s="171" t="str">
        <f>IF(BR9="","","School Type ")</f>
        <v/>
      </c>
      <c r="BR9" s="224" t="str">
        <f>IFERROR(INDEX('Trust Composition'!$G:$G,MATCH(BP16,'Trust Composition'!$C:$C,0)),"")</f>
        <v/>
      </c>
      <c r="BS9" s="225"/>
      <c r="BV9" s="171" t="str">
        <f>IF(BW9="","","School Type ")</f>
        <v/>
      </c>
      <c r="BW9" s="224" t="str">
        <f>IFERROR(INDEX('Trust Composition'!$G:$G,MATCH(BU16,'Trust Composition'!$C:$C,0)),"")</f>
        <v/>
      </c>
      <c r="BX9" s="225"/>
      <c r="CA9" s="171" t="str">
        <f>IF(CB9="","","School Type ")</f>
        <v/>
      </c>
      <c r="CB9" s="224" t="str">
        <f>IFERROR(INDEX('Trust Composition'!$G:$G,MATCH(BZ16,'Trust Composition'!$C:$C,0)),"")</f>
        <v/>
      </c>
      <c r="CC9" s="225"/>
      <c r="CF9" s="171" t="str">
        <f>IF(CG9="","","School Type ")</f>
        <v/>
      </c>
      <c r="CG9" s="224" t="str">
        <f>IFERROR(INDEX('Trust Composition'!$G:$G,MATCH(CE16,'Trust Composition'!$C:$C,0)),"")</f>
        <v/>
      </c>
      <c r="CH9" s="225"/>
      <c r="CK9" s="171" t="str">
        <f>IF(CL9="","","School Type ")</f>
        <v/>
      </c>
      <c r="CL9" s="224" t="str">
        <f>IFERROR(INDEX('Trust Composition'!$G:$G,MATCH(CJ16,'Trust Composition'!$C:$C,0)),"")</f>
        <v/>
      </c>
      <c r="CM9" s="225"/>
      <c r="CP9" s="171" t="str">
        <f>IF(CQ9="","","School Type ")</f>
        <v/>
      </c>
      <c r="CQ9" s="224" t="str">
        <f>IFERROR(INDEX('Trust Composition'!$G:$G,MATCH(CO16,'Trust Composition'!$C:$C,0)),"")</f>
        <v/>
      </c>
      <c r="CR9" s="225"/>
      <c r="CU9" s="171" t="str">
        <f>IF(CV9="","","School Type ")</f>
        <v/>
      </c>
      <c r="CV9" s="224" t="str">
        <f>IFERROR(INDEX('Trust Composition'!$G:$G,MATCH(CT16,'Trust Composition'!$C:$C,0)),"")</f>
        <v/>
      </c>
      <c r="CW9" s="225"/>
      <c r="CZ9" s="171" t="str">
        <f>IF(DA9="","","School Type ")</f>
        <v/>
      </c>
      <c r="DA9" s="224" t="str">
        <f>IFERROR(INDEX('Trust Composition'!$G:$G,MATCH(CY16,'Trust Composition'!$C:$C,0)),"")</f>
        <v/>
      </c>
      <c r="DB9" s="225"/>
      <c r="DE9" s="171" t="str">
        <f>IF(DF9="","","School Type ")</f>
        <v/>
      </c>
      <c r="DF9" s="224" t="str">
        <f>IFERROR(INDEX('Trust Composition'!$G:$G,MATCH(DD16,'Trust Composition'!$C:$C,0)),"")</f>
        <v/>
      </c>
      <c r="DG9" s="225"/>
      <c r="DJ9" s="171" t="str">
        <f>IF(DK9="","","School Type ")</f>
        <v/>
      </c>
      <c r="DK9" s="224" t="str">
        <f>IFERROR(INDEX('Trust Composition'!$G:$G,MATCH(DI16,'Trust Composition'!$C:$C,0)),"")</f>
        <v/>
      </c>
      <c r="DL9" s="225"/>
      <c r="DO9" s="171" t="str">
        <f>IF(DP9="","","School Type ")</f>
        <v/>
      </c>
      <c r="DP9" s="224" t="str">
        <f>IFERROR(INDEX('Trust Composition'!$G:$G,MATCH(DN16,'Trust Composition'!$C:$C,0)),"")</f>
        <v/>
      </c>
      <c r="DQ9" s="225"/>
      <c r="DT9" s="171" t="str">
        <f>IF(DU9="","","School Type ")</f>
        <v/>
      </c>
      <c r="DU9" s="224" t="str">
        <f>IFERROR(INDEX('Trust Composition'!$G:$G,MATCH(DS16,'Trust Composition'!$C:$C,0)),"")</f>
        <v/>
      </c>
      <c r="DV9" s="225"/>
      <c r="DY9" s="171" t="str">
        <f>IF(DZ9="","","School Type ")</f>
        <v/>
      </c>
      <c r="DZ9" s="224" t="str">
        <f>IFERROR(INDEX('Trust Composition'!$G:$G,MATCH(DX16,'Trust Composition'!$C:$C,0)),"")</f>
        <v/>
      </c>
      <c r="EA9" s="225"/>
      <c r="ED9" s="171" t="str">
        <f>IF(EE9="","","School Type ")</f>
        <v/>
      </c>
      <c r="EE9" s="224" t="str">
        <f>IFERROR(INDEX('Trust Composition'!$G:$G,MATCH(EC16,'Trust Composition'!$C:$C,0)),"")</f>
        <v/>
      </c>
      <c r="EF9" s="225"/>
      <c r="EI9" s="171" t="str">
        <f>IF(EJ9="","","School Type ")</f>
        <v/>
      </c>
      <c r="EJ9" s="224" t="str">
        <f>IFERROR(INDEX('Trust Composition'!$G:$G,MATCH(EH16,'Trust Composition'!$C:$C,0)),"")</f>
        <v/>
      </c>
      <c r="EK9" s="225"/>
      <c r="EN9" s="171" t="str">
        <f>IF(EO9="","","School Type ")</f>
        <v/>
      </c>
      <c r="EO9" s="224" t="str">
        <f>IFERROR(INDEX('Trust Composition'!$G:$G,MATCH(EM16,'Trust Composition'!$C:$C,0)),"")</f>
        <v/>
      </c>
      <c r="EP9" s="225"/>
      <c r="ES9" s="171" t="str">
        <f>IF(ET9="","","School Type ")</f>
        <v/>
      </c>
      <c r="ET9" s="224" t="str">
        <f>IFERROR(INDEX('Trust Composition'!$G:$G,MATCH(ER16,'Trust Composition'!$C:$C,0)),"")</f>
        <v/>
      </c>
      <c r="EU9" s="225"/>
      <c r="EX9" s="171" t="str">
        <f>IF(EY9="","","School Type ")</f>
        <v/>
      </c>
      <c r="EY9" s="224" t="str">
        <f>IFERROR(INDEX('Trust Composition'!$G:$G,MATCH(EW16,'Trust Composition'!$C:$C,0)),"")</f>
        <v/>
      </c>
      <c r="EZ9" s="225"/>
      <c r="FC9" s="171" t="str">
        <f>IF(FD9="","","School Type ")</f>
        <v/>
      </c>
      <c r="FD9" s="224" t="str">
        <f>IFERROR(INDEX('Trust Composition'!$G:$G,MATCH(FB16,'Trust Composition'!$C:$C,0)),"")</f>
        <v/>
      </c>
      <c r="FE9" s="225"/>
      <c r="FH9" s="171" t="str">
        <f>IF(FI9="","","School Type ")</f>
        <v/>
      </c>
      <c r="FI9" s="224" t="str">
        <f>IFERROR(INDEX('Trust Composition'!$G:$G,MATCH(FG16,'Trust Composition'!$C:$C,0)),"")</f>
        <v/>
      </c>
      <c r="FJ9" s="225"/>
      <c r="FM9" s="171" t="str">
        <f>IF(FN9="","","School Type ")</f>
        <v/>
      </c>
      <c r="FN9" s="224" t="str">
        <f>IFERROR(INDEX('Trust Composition'!$G:$G,MATCH(FL16,'Trust Composition'!$C:$C,0)),"")</f>
        <v/>
      </c>
      <c r="FO9" s="225"/>
      <c r="FR9" s="171" t="str">
        <f>IF(FS9="","","School Type ")</f>
        <v/>
      </c>
      <c r="FS9" s="224" t="str">
        <f>IFERROR(INDEX('Trust Composition'!$G:$G,MATCH(FQ16,'Trust Composition'!$C:$C,0)),"")</f>
        <v/>
      </c>
      <c r="FT9" s="225"/>
      <c r="FW9" s="171" t="str">
        <f>IF(FX9="","","School Type ")</f>
        <v/>
      </c>
      <c r="FX9" s="224" t="str">
        <f>IFERROR(INDEX('Trust Composition'!$G:$G,MATCH(FV16,'Trust Composition'!$C:$C,0)),"")</f>
        <v/>
      </c>
      <c r="FY9" s="225"/>
      <c r="GB9" s="171" t="str">
        <f>IF(GC9="","","School Type ")</f>
        <v/>
      </c>
      <c r="GC9" s="224" t="str">
        <f>IFERROR(INDEX('Trust Composition'!$G:$G,MATCH(GA16,'Trust Composition'!$C:$C,0)),"")</f>
        <v/>
      </c>
      <c r="GD9" s="225"/>
      <c r="GG9" s="171" t="str">
        <f>IF(GH9="","","School Type ")</f>
        <v/>
      </c>
      <c r="GH9" s="224" t="str">
        <f>IFERROR(INDEX('Trust Composition'!$G:$G,MATCH(GF16,'Trust Composition'!$C:$C,0)),"")</f>
        <v/>
      </c>
      <c r="GI9" s="225"/>
      <c r="GL9" s="171" t="str">
        <f>IF(GM9="","","School Type ")</f>
        <v/>
      </c>
      <c r="GM9" s="224" t="str">
        <f>IFERROR(INDEX('Trust Composition'!$G:$G,MATCH(GK16,'Trust Composition'!$C:$C,0)),"")</f>
        <v/>
      </c>
      <c r="GN9" s="225"/>
      <c r="GQ9" s="171" t="str">
        <f>IF(GR9="","","School Type ")</f>
        <v/>
      </c>
      <c r="GR9" s="224" t="str">
        <f>IFERROR(INDEX('Trust Composition'!$G:$G,MATCH(GP16,'Trust Composition'!$C:$C,0)),"")</f>
        <v/>
      </c>
      <c r="GS9" s="225"/>
      <c r="GV9" s="171" t="str">
        <f>IF(GW9="","","School Type ")</f>
        <v/>
      </c>
      <c r="GW9" s="224" t="str">
        <f>IFERROR(INDEX('Trust Composition'!$G:$G,MATCH(GU16,'Trust Composition'!$C:$C,0)),"")</f>
        <v/>
      </c>
      <c r="GX9" s="225"/>
      <c r="HA9" s="171" t="str">
        <f>IF(HB9="","","School Type ")</f>
        <v/>
      </c>
      <c r="HB9" s="224" t="str">
        <f>IFERROR(INDEX('Trust Composition'!$G:$G,MATCH(GZ16,'Trust Composition'!$C:$C,0)),"")</f>
        <v/>
      </c>
      <c r="HC9" s="225"/>
      <c r="HF9" s="171" t="str">
        <f>IF(HG9="","","School Type ")</f>
        <v/>
      </c>
      <c r="HG9" s="224" t="str">
        <f>IFERROR(INDEX('Trust Composition'!$G:$G,MATCH(HE16,'Trust Composition'!$C:$C,0)),"")</f>
        <v/>
      </c>
      <c r="HH9" s="225"/>
      <c r="HK9" s="171" t="str">
        <f>IF(HL9="","","School Type ")</f>
        <v/>
      </c>
      <c r="HL9" s="224" t="str">
        <f>IFERROR(INDEX('Trust Composition'!$G:$G,MATCH(HJ16,'Trust Composition'!$C:$C,0)),"")</f>
        <v/>
      </c>
      <c r="HM9" s="225"/>
      <c r="HP9" s="171" t="str">
        <f>IF(HQ9="","","School Type ")</f>
        <v/>
      </c>
      <c r="HQ9" s="224" t="str">
        <f>IFERROR(INDEX('Trust Composition'!$G:$G,MATCH(HO16,'Trust Composition'!$C:$C,0)),"")</f>
        <v/>
      </c>
      <c r="HR9" s="225"/>
      <c r="HU9" s="171" t="str">
        <f>IF(HV9="","","School Type ")</f>
        <v/>
      </c>
      <c r="HV9" s="224" t="str">
        <f>IFERROR(INDEX('Trust Composition'!$G:$G,MATCH(HT16,'Trust Composition'!$C:$C,0)),"")</f>
        <v/>
      </c>
      <c r="HW9" s="225"/>
      <c r="HZ9" s="171" t="str">
        <f>IF(IA9="","","School Type ")</f>
        <v/>
      </c>
      <c r="IA9" s="224" t="str">
        <f>IFERROR(INDEX('Trust Composition'!$G:$G,MATCH(HY16,'Trust Composition'!$C:$C,0)),"")</f>
        <v/>
      </c>
      <c r="IB9" s="225"/>
      <c r="IE9" s="171" t="str">
        <f>IF(IF9="","","School Type ")</f>
        <v/>
      </c>
      <c r="IF9" s="224" t="str">
        <f>IFERROR(INDEX('Trust Composition'!$G:$G,MATCH(ID16,'Trust Composition'!$C:$C,0)),"")</f>
        <v/>
      </c>
      <c r="IG9" s="225"/>
      <c r="IJ9" s="171" t="str">
        <f>IF(IK9="","","School Type ")</f>
        <v/>
      </c>
      <c r="IK9" s="224" t="str">
        <f>IFERROR(INDEX('Trust Composition'!$G:$G,MATCH(II16,'Trust Composition'!$C:$C,0)),"")</f>
        <v/>
      </c>
      <c r="IL9" s="225"/>
      <c r="IO9" s="171" t="str">
        <f>IF(IP9="","","School Type ")</f>
        <v/>
      </c>
      <c r="IP9" s="224" t="str">
        <f>IFERROR(INDEX('Trust Composition'!$G:$G,MATCH(IN16,'Trust Composition'!$C:$C,0)),"")</f>
        <v/>
      </c>
      <c r="IQ9" s="225"/>
      <c r="IT9" s="171" t="str">
        <f>IF(IU9="","","School Type ")</f>
        <v/>
      </c>
      <c r="IU9" s="224" t="str">
        <f>IFERROR(INDEX('Trust Composition'!$G:$G,MATCH(IS16,'Trust Composition'!$C:$C,0)),"")</f>
        <v/>
      </c>
      <c r="IV9" s="225"/>
      <c r="IY9" s="171" t="str">
        <f>IF(IZ9="","","School Type ")</f>
        <v/>
      </c>
      <c r="IZ9" s="224" t="str">
        <f>IFERROR(INDEX('Trust Composition'!$G:$G,MATCH(IX16,'Trust Composition'!$C:$C,0)),"")</f>
        <v/>
      </c>
      <c r="JA9" s="225"/>
      <c r="JD9" s="171" t="str">
        <f>IF(JE9="","","School Type ")</f>
        <v/>
      </c>
      <c r="JE9" s="224" t="str">
        <f>IFERROR(INDEX('Trust Composition'!$G:$G,MATCH(JC16,'Trust Composition'!$C:$C,0)),"")</f>
        <v/>
      </c>
      <c r="JF9" s="225"/>
      <c r="JI9" s="171" t="str">
        <f>IF(JJ9="","","School Type ")</f>
        <v/>
      </c>
      <c r="JJ9" s="224" t="str">
        <f>IFERROR(INDEX('Trust Composition'!$G:$G,MATCH(JH16,'Trust Composition'!$C:$C,0)),"")</f>
        <v/>
      </c>
      <c r="JK9" s="225"/>
      <c r="JN9" s="171" t="str">
        <f>IF(JO9="","","School Type ")</f>
        <v/>
      </c>
      <c r="JO9" s="224" t="str">
        <f>IFERROR(INDEX('Trust Composition'!$G:$G,MATCH(JM16,'Trust Composition'!$C:$C,0)),"")</f>
        <v/>
      </c>
      <c r="JP9" s="225"/>
    </row>
    <row r="10" spans="1:277" ht="6" customHeight="1" x14ac:dyDescent="0.5">
      <c r="B10" s="99"/>
      <c r="C10" s="102"/>
      <c r="E10" t="s">
        <v>118</v>
      </c>
      <c r="F10" t="s" vm="5">
        <v>119</v>
      </c>
      <c r="I10" s="172"/>
      <c r="J10" s="121"/>
      <c r="K10" s="63"/>
      <c r="N10" s="172"/>
      <c r="O10" s="121"/>
      <c r="P10" s="63"/>
      <c r="S10" s="172"/>
      <c r="T10" s="121"/>
      <c r="U10" s="63"/>
      <c r="X10" s="172"/>
      <c r="Y10" s="121"/>
      <c r="Z10" s="63"/>
      <c r="AC10" s="172"/>
      <c r="AD10" s="121"/>
      <c r="AE10" s="63"/>
      <c r="AH10" s="172"/>
      <c r="AI10" s="121"/>
      <c r="AJ10" s="63"/>
      <c r="AM10" s="172"/>
      <c r="AN10" s="121"/>
      <c r="AO10" s="63"/>
      <c r="AR10" s="172"/>
      <c r="AS10" s="121"/>
      <c r="AT10" s="63"/>
      <c r="AW10" s="172"/>
      <c r="AX10" s="121"/>
      <c r="AY10" s="63"/>
      <c r="BB10" s="172"/>
      <c r="BC10" s="121"/>
      <c r="BD10" s="63"/>
      <c r="BG10" s="172"/>
      <c r="BH10" s="121"/>
      <c r="BI10" s="63"/>
      <c r="BL10" s="172"/>
      <c r="BM10" s="121"/>
      <c r="BN10" s="63"/>
      <c r="BQ10" s="172"/>
      <c r="BR10" s="121"/>
      <c r="BS10" s="63"/>
      <c r="BV10" s="172"/>
      <c r="BW10" s="121"/>
      <c r="BX10" s="63"/>
      <c r="CA10" s="172"/>
      <c r="CB10" s="121"/>
      <c r="CC10" s="63"/>
      <c r="CF10" s="172"/>
      <c r="CG10" s="121"/>
      <c r="CH10" s="63"/>
      <c r="CK10" s="172"/>
      <c r="CL10" s="121"/>
      <c r="CM10" s="63"/>
      <c r="CP10" s="172"/>
      <c r="CQ10" s="121"/>
      <c r="CR10" s="63"/>
      <c r="CU10" s="172"/>
      <c r="CV10" s="121"/>
      <c r="CW10" s="63"/>
      <c r="CZ10" s="172"/>
      <c r="DA10" s="121"/>
      <c r="DB10" s="63"/>
      <c r="DE10" s="172"/>
      <c r="DF10" s="121"/>
      <c r="DG10" s="63"/>
      <c r="DJ10" s="172"/>
      <c r="DK10" s="121"/>
      <c r="DL10" s="63"/>
      <c r="DO10" s="172"/>
      <c r="DP10" s="121"/>
      <c r="DQ10" s="63"/>
      <c r="DT10" s="172"/>
      <c r="DU10" s="121"/>
      <c r="DV10" s="63"/>
      <c r="DY10" s="172"/>
      <c r="DZ10" s="121"/>
      <c r="EA10" s="63"/>
      <c r="ED10" s="172"/>
      <c r="EE10" s="121"/>
      <c r="EF10" s="63"/>
      <c r="EI10" s="172"/>
      <c r="EJ10" s="121"/>
      <c r="EK10" s="63"/>
      <c r="EN10" s="172"/>
      <c r="EO10" s="121"/>
      <c r="EP10" s="63"/>
      <c r="ES10" s="172"/>
      <c r="ET10" s="121"/>
      <c r="EU10" s="63"/>
      <c r="EX10" s="172"/>
      <c r="EY10" s="121"/>
      <c r="EZ10" s="63"/>
      <c r="FC10" s="172"/>
      <c r="FD10" s="121"/>
      <c r="FE10" s="63"/>
      <c r="FH10" s="172"/>
      <c r="FI10" s="121"/>
      <c r="FJ10" s="63"/>
      <c r="FM10" s="172"/>
      <c r="FN10" s="121"/>
      <c r="FO10" s="63"/>
      <c r="FR10" s="172"/>
      <c r="FS10" s="121"/>
      <c r="FT10" s="63"/>
      <c r="FW10" s="172"/>
      <c r="FX10" s="121"/>
      <c r="FY10" s="63"/>
      <c r="GB10" s="172"/>
      <c r="GC10" s="121"/>
      <c r="GD10" s="63"/>
      <c r="GG10" s="172"/>
      <c r="GH10" s="121"/>
      <c r="GI10" s="63"/>
      <c r="GL10" s="172"/>
      <c r="GM10" s="121"/>
      <c r="GN10" s="63"/>
      <c r="GQ10" s="172"/>
      <c r="GR10" s="121"/>
      <c r="GS10" s="63"/>
      <c r="GV10" s="172"/>
      <c r="GW10" s="121"/>
      <c r="GX10" s="63"/>
      <c r="HA10" s="172"/>
      <c r="HB10" s="121"/>
      <c r="HC10" s="63"/>
      <c r="HF10" s="172"/>
      <c r="HG10" s="121"/>
      <c r="HH10" s="63"/>
      <c r="HK10" s="172"/>
      <c r="HL10" s="121"/>
      <c r="HM10" s="63"/>
      <c r="HP10" s="172"/>
      <c r="HQ10" s="121"/>
      <c r="HR10" s="63"/>
      <c r="HU10" s="172"/>
      <c r="HV10" s="121"/>
      <c r="HW10" s="63"/>
      <c r="HZ10" s="172"/>
      <c r="IA10" s="121"/>
      <c r="IB10" s="63"/>
      <c r="IE10" s="172"/>
      <c r="IF10" s="121"/>
      <c r="IG10" s="63"/>
      <c r="IJ10" s="172"/>
      <c r="IK10" s="121"/>
      <c r="IL10" s="63"/>
      <c r="IO10" s="172"/>
      <c r="IP10" s="121"/>
      <c r="IQ10" s="63"/>
      <c r="IT10" s="172"/>
      <c r="IU10" s="121"/>
      <c r="IV10" s="63"/>
      <c r="IY10" s="172"/>
      <c r="IZ10" s="121"/>
      <c r="JA10" s="63"/>
      <c r="JD10" s="172"/>
      <c r="JE10" s="121"/>
      <c r="JF10" s="63"/>
      <c r="JI10" s="172"/>
      <c r="JJ10" s="121"/>
      <c r="JK10" s="63"/>
      <c r="JN10" s="172"/>
      <c r="JO10" s="121"/>
      <c r="JP10" s="63"/>
    </row>
    <row r="11" spans="1:277" ht="15.75" x14ac:dyDescent="0.5">
      <c r="B11" s="99"/>
      <c r="C11" s="102"/>
      <c r="E11" t="s">
        <v>52</v>
      </c>
      <c r="F11" t="s" vm="93">
        <v>121</v>
      </c>
      <c r="I11" s="167" t="s">
        <v>234</v>
      </c>
      <c r="J11" s="213" t="str">
        <f>IFERROR(INDEX('Trust Composition'!$I:$I,MATCH(H16,'Trust Composition'!$C:$C,0)),"N/A")</f>
        <v>Medium</v>
      </c>
      <c r="K11" s="215"/>
      <c r="N11" s="167" t="str">
        <f>IF(O11="","","School Size ")</f>
        <v xml:space="preserve">School Size </v>
      </c>
      <c r="O11" s="213" t="str">
        <f>IFERROR(INDEX('Trust Composition'!$I:$I,MATCH(M16,'Trust Composition'!$C:$C,0)),"")</f>
        <v>Medium</v>
      </c>
      <c r="P11" s="215"/>
      <c r="S11" s="167" t="str">
        <f>IF(T11="","","School Size ")</f>
        <v xml:space="preserve">School Size </v>
      </c>
      <c r="T11" s="213" t="str">
        <f>IFERROR(INDEX('Trust Composition'!$I:$I,MATCH(R16,'Trust Composition'!$C:$C,0)),"")</f>
        <v>Medium</v>
      </c>
      <c r="U11" s="215"/>
      <c r="X11" s="167" t="str">
        <f>IF(Y11="","","School Size ")</f>
        <v xml:space="preserve">School Size </v>
      </c>
      <c r="Y11" s="213" t="str">
        <f>IFERROR(INDEX('Trust Composition'!$I:$I,MATCH(W16,'Trust Composition'!$C:$C,0)),"")</f>
        <v>Small</v>
      </c>
      <c r="Z11" s="215"/>
      <c r="AC11" s="167" t="str">
        <f>IF(AD11="","","School Size ")</f>
        <v xml:space="preserve">School Size </v>
      </c>
      <c r="AD11" s="213" t="str">
        <f>IFERROR(INDEX('Trust Composition'!$I:$I,MATCH(AB16,'Trust Composition'!$C:$C,0)),"")</f>
        <v>Small</v>
      </c>
      <c r="AE11" s="215"/>
      <c r="AH11" s="167" t="str">
        <f>IF(AI11="","","School Size ")</f>
        <v xml:space="preserve">School Size </v>
      </c>
      <c r="AI11" s="213" t="str">
        <f>IFERROR(INDEX('Trust Composition'!$I:$I,MATCH(AG16,'Trust Composition'!$C:$C,0)),"")</f>
        <v>Large</v>
      </c>
      <c r="AJ11" s="215"/>
      <c r="AM11" s="167" t="str">
        <f>IF(AN11="","","School Size ")</f>
        <v xml:space="preserve">School Size </v>
      </c>
      <c r="AN11" s="213" t="str">
        <f>IFERROR(INDEX('Trust Composition'!$I:$I,MATCH(AL16,'Trust Composition'!$C:$C,0)),"")</f>
        <v>Medium</v>
      </c>
      <c r="AO11" s="215"/>
      <c r="AR11" s="167" t="str">
        <f>IF(AS11="","","School Size ")</f>
        <v xml:space="preserve">School Size </v>
      </c>
      <c r="AS11" s="213" t="str">
        <f>IFERROR(INDEX('Trust Composition'!$I:$I,MATCH(AQ16,'Trust Composition'!$C:$C,0)),"")</f>
        <v>Small</v>
      </c>
      <c r="AT11" s="215"/>
      <c r="AW11" s="167" t="str">
        <f>IF(AX11="","","School Size ")</f>
        <v/>
      </c>
      <c r="AX11" s="213" t="str">
        <f>IFERROR(INDEX('Trust Composition'!$I:$I,MATCH(AV16,'Trust Composition'!$C:$C,0)),"")</f>
        <v/>
      </c>
      <c r="AY11" s="215"/>
      <c r="BB11" s="167" t="str">
        <f>IF(BC11="","","School Size ")</f>
        <v/>
      </c>
      <c r="BC11" s="213" t="str">
        <f>IFERROR(INDEX('Trust Composition'!$I:$I,MATCH(BA16,'Trust Composition'!$C:$C,0)),"")</f>
        <v/>
      </c>
      <c r="BD11" s="215"/>
      <c r="BG11" s="167" t="str">
        <f>IF(BH11="","","School Size ")</f>
        <v/>
      </c>
      <c r="BH11" s="213" t="str">
        <f>IFERROR(INDEX('Trust Composition'!$I:$I,MATCH(BF16,'Trust Composition'!$C:$C,0)),"")</f>
        <v/>
      </c>
      <c r="BI11" s="215"/>
      <c r="BL11" s="167" t="str">
        <f>IF(BM11="","","School Size ")</f>
        <v/>
      </c>
      <c r="BM11" s="213" t="str">
        <f>IFERROR(INDEX('Trust Composition'!$I:$I,MATCH(BK16,'Trust Composition'!$C:$C,0)),"")</f>
        <v/>
      </c>
      <c r="BN11" s="215"/>
      <c r="BQ11" s="167" t="str">
        <f>IF(BR11="","","School Size ")</f>
        <v/>
      </c>
      <c r="BR11" s="213" t="str">
        <f>IFERROR(INDEX('Trust Composition'!$I:$I,MATCH(BP16,'Trust Composition'!$C:$C,0)),"")</f>
        <v/>
      </c>
      <c r="BS11" s="215"/>
      <c r="BV11" s="167" t="str">
        <f>IF(BW11="","","School Size ")</f>
        <v/>
      </c>
      <c r="BW11" s="213" t="str">
        <f>IFERROR(INDEX('Trust Composition'!$I:$I,MATCH(BU16,'Trust Composition'!$C:$C,0)),"")</f>
        <v/>
      </c>
      <c r="BX11" s="215"/>
      <c r="CA11" s="167" t="str">
        <f>IF(CB11="","","School Size ")</f>
        <v/>
      </c>
      <c r="CB11" s="213" t="str">
        <f>IFERROR(INDEX('Trust Composition'!$I:$I,MATCH(BZ16,'Trust Composition'!$C:$C,0)),"")</f>
        <v/>
      </c>
      <c r="CC11" s="215"/>
      <c r="CF11" s="167" t="str">
        <f>IF(CG11="","","School Size ")</f>
        <v/>
      </c>
      <c r="CG11" s="213" t="str">
        <f>IFERROR(INDEX('Trust Composition'!$I:$I,MATCH(CE16,'Trust Composition'!$C:$C,0)),"")</f>
        <v/>
      </c>
      <c r="CH11" s="215"/>
      <c r="CK11" s="167" t="str">
        <f>IF(CL11="","","School Size ")</f>
        <v/>
      </c>
      <c r="CL11" s="213" t="str">
        <f>IFERROR(INDEX('Trust Composition'!$I:$I,MATCH(CJ16,'Trust Composition'!$C:$C,0)),"")</f>
        <v/>
      </c>
      <c r="CM11" s="215"/>
      <c r="CP11" s="167" t="str">
        <f>IF(CQ11="","","School Size ")</f>
        <v/>
      </c>
      <c r="CQ11" s="213" t="str">
        <f>IFERROR(INDEX('Trust Composition'!$I:$I,MATCH(CO16,'Trust Composition'!$C:$C,0)),"")</f>
        <v/>
      </c>
      <c r="CR11" s="215"/>
      <c r="CU11" s="167" t="str">
        <f>IF(CV11="","","School Size ")</f>
        <v/>
      </c>
      <c r="CV11" s="213" t="str">
        <f>IFERROR(INDEX('Trust Composition'!$I:$I,MATCH(CT16,'Trust Composition'!$C:$C,0)),"")</f>
        <v/>
      </c>
      <c r="CW11" s="215"/>
      <c r="CZ11" s="167" t="str">
        <f>IF(DA11="","","School Size ")</f>
        <v/>
      </c>
      <c r="DA11" s="213" t="str">
        <f>IFERROR(INDEX('Trust Composition'!$I:$I,MATCH(CY16,'Trust Composition'!$C:$C,0)),"")</f>
        <v/>
      </c>
      <c r="DB11" s="215"/>
      <c r="DE11" s="167" t="str">
        <f>IF(DF11="","","School Size ")</f>
        <v/>
      </c>
      <c r="DF11" s="213" t="str">
        <f>IFERROR(INDEX('Trust Composition'!$I:$I,MATCH(DD16,'Trust Composition'!$C:$C,0)),"")</f>
        <v/>
      </c>
      <c r="DG11" s="215"/>
      <c r="DJ11" s="167" t="str">
        <f>IF(DK11="","","School Size ")</f>
        <v/>
      </c>
      <c r="DK11" s="213" t="str">
        <f>IFERROR(INDEX('Trust Composition'!$I:$I,MATCH(DI16,'Trust Composition'!$C:$C,0)),"")</f>
        <v/>
      </c>
      <c r="DL11" s="215"/>
      <c r="DO11" s="167" t="str">
        <f>IF(DP11="","","School Size ")</f>
        <v/>
      </c>
      <c r="DP11" s="213" t="str">
        <f>IFERROR(INDEX('Trust Composition'!$I:$I,MATCH(DN16,'Trust Composition'!$C:$C,0)),"")</f>
        <v/>
      </c>
      <c r="DQ11" s="215"/>
      <c r="DT11" s="167" t="str">
        <f>IF(DU11="","","School Size ")</f>
        <v/>
      </c>
      <c r="DU11" s="213" t="str">
        <f>IFERROR(INDEX('Trust Composition'!$I:$I,MATCH(DS16,'Trust Composition'!$C:$C,0)),"")</f>
        <v/>
      </c>
      <c r="DV11" s="215"/>
      <c r="DY11" s="167" t="str">
        <f>IF(DZ11="","","School Size ")</f>
        <v/>
      </c>
      <c r="DZ11" s="213" t="str">
        <f>IFERROR(INDEX('Trust Composition'!$I:$I,MATCH(DX16,'Trust Composition'!$C:$C,0)),"")</f>
        <v/>
      </c>
      <c r="EA11" s="215"/>
      <c r="ED11" s="167" t="str">
        <f>IF(EE11="","","School Size ")</f>
        <v/>
      </c>
      <c r="EE11" s="213" t="str">
        <f>IFERROR(INDEX('Trust Composition'!$I:$I,MATCH(EC16,'Trust Composition'!$C:$C,0)),"")</f>
        <v/>
      </c>
      <c r="EF11" s="215"/>
      <c r="EI11" s="167" t="str">
        <f>IF(EJ11="","","School Size ")</f>
        <v/>
      </c>
      <c r="EJ11" s="213" t="str">
        <f>IFERROR(INDEX('Trust Composition'!$I:$I,MATCH(EH16,'Trust Composition'!$C:$C,0)),"")</f>
        <v/>
      </c>
      <c r="EK11" s="215"/>
      <c r="EN11" s="167" t="str">
        <f>IF(EO11="","","School Size ")</f>
        <v/>
      </c>
      <c r="EO11" s="213" t="str">
        <f>IFERROR(INDEX('Trust Composition'!$I:$I,MATCH(EM16,'Trust Composition'!$C:$C,0)),"")</f>
        <v/>
      </c>
      <c r="EP11" s="215"/>
      <c r="ES11" s="167" t="str">
        <f>IF(ET11="","","School Size ")</f>
        <v/>
      </c>
      <c r="ET11" s="213" t="str">
        <f>IFERROR(INDEX('Trust Composition'!$I:$I,MATCH(ER16,'Trust Composition'!$C:$C,0)),"")</f>
        <v/>
      </c>
      <c r="EU11" s="215"/>
      <c r="EX11" s="167" t="str">
        <f>IF(EY11="","","School Size ")</f>
        <v/>
      </c>
      <c r="EY11" s="213" t="str">
        <f>IFERROR(INDEX('Trust Composition'!$I:$I,MATCH(EW16,'Trust Composition'!$C:$C,0)),"")</f>
        <v/>
      </c>
      <c r="EZ11" s="215"/>
      <c r="FC11" s="167" t="str">
        <f>IF(FD11="","","School Size ")</f>
        <v/>
      </c>
      <c r="FD11" s="213" t="str">
        <f>IFERROR(INDEX('Trust Composition'!$I:$I,MATCH(FB16,'Trust Composition'!$C:$C,0)),"")</f>
        <v/>
      </c>
      <c r="FE11" s="215"/>
      <c r="FH11" s="167" t="str">
        <f>IF(FI11="","","School Size ")</f>
        <v/>
      </c>
      <c r="FI11" s="213" t="str">
        <f>IFERROR(INDEX('Trust Composition'!$I:$I,MATCH(FG16,'Trust Composition'!$C:$C,0)),"")</f>
        <v/>
      </c>
      <c r="FJ11" s="215"/>
      <c r="FM11" s="167" t="str">
        <f>IF(FN11="","","School Size ")</f>
        <v/>
      </c>
      <c r="FN11" s="213" t="str">
        <f>IFERROR(INDEX('Trust Composition'!$I:$I,MATCH(FL16,'Trust Composition'!$C:$C,0)),"")</f>
        <v/>
      </c>
      <c r="FO11" s="215"/>
      <c r="FR11" s="167" t="str">
        <f>IF(FS11="","","School Size ")</f>
        <v/>
      </c>
      <c r="FS11" s="213" t="str">
        <f>IFERROR(INDEX('Trust Composition'!$I:$I,MATCH(FQ16,'Trust Composition'!$C:$C,0)),"")</f>
        <v/>
      </c>
      <c r="FT11" s="215"/>
      <c r="FW11" s="167" t="str">
        <f>IF(FX11="","","School Size ")</f>
        <v/>
      </c>
      <c r="FX11" s="213" t="str">
        <f>IFERROR(INDEX('Trust Composition'!$I:$I,MATCH(FV16,'Trust Composition'!$C:$C,0)),"")</f>
        <v/>
      </c>
      <c r="FY11" s="215"/>
      <c r="GB11" s="167" t="str">
        <f>IF(GC11="","","School Size ")</f>
        <v/>
      </c>
      <c r="GC11" s="213" t="str">
        <f>IFERROR(INDEX('Trust Composition'!$I:$I,MATCH(GA16,'Trust Composition'!$C:$C,0)),"")</f>
        <v/>
      </c>
      <c r="GD11" s="215"/>
      <c r="GG11" s="167" t="str">
        <f>IF(GH11="","","School Size ")</f>
        <v/>
      </c>
      <c r="GH11" s="213" t="str">
        <f>IFERROR(INDEX('Trust Composition'!$I:$I,MATCH(GF16,'Trust Composition'!$C:$C,0)),"")</f>
        <v/>
      </c>
      <c r="GI11" s="215"/>
      <c r="GL11" s="167" t="str">
        <f>IF(GM11="","","School Size ")</f>
        <v/>
      </c>
      <c r="GM11" s="213" t="str">
        <f>IFERROR(INDEX('Trust Composition'!$I:$I,MATCH(GK16,'Trust Composition'!$C:$C,0)),"")</f>
        <v/>
      </c>
      <c r="GN11" s="215"/>
      <c r="GQ11" s="167" t="str">
        <f>IF(GR11="","","School Size ")</f>
        <v/>
      </c>
      <c r="GR11" s="213" t="str">
        <f>IFERROR(INDEX('Trust Composition'!$I:$I,MATCH(GP16,'Trust Composition'!$C:$C,0)),"")</f>
        <v/>
      </c>
      <c r="GS11" s="215"/>
      <c r="GV11" s="167" t="str">
        <f>IF(GW11="","","School Size ")</f>
        <v/>
      </c>
      <c r="GW11" s="213" t="str">
        <f>IFERROR(INDEX('Trust Composition'!$I:$I,MATCH(GU16,'Trust Composition'!$C:$C,0)),"")</f>
        <v/>
      </c>
      <c r="GX11" s="215"/>
      <c r="HA11" s="167" t="str">
        <f>IF(HB11="","","School Size ")</f>
        <v/>
      </c>
      <c r="HB11" s="213" t="str">
        <f>IFERROR(INDEX('Trust Composition'!$I:$I,MATCH(GZ16,'Trust Composition'!$C:$C,0)),"")</f>
        <v/>
      </c>
      <c r="HC11" s="215"/>
      <c r="HF11" s="167" t="str">
        <f>IF(HG11="","","School Size ")</f>
        <v/>
      </c>
      <c r="HG11" s="213" t="str">
        <f>IFERROR(INDEX('Trust Composition'!$I:$I,MATCH(HE16,'Trust Composition'!$C:$C,0)),"")</f>
        <v/>
      </c>
      <c r="HH11" s="215"/>
      <c r="HK11" s="167" t="str">
        <f>IF(HL11="","","School Size ")</f>
        <v/>
      </c>
      <c r="HL11" s="213" t="str">
        <f>IFERROR(INDEX('Trust Composition'!$I:$I,MATCH(HJ16,'Trust Composition'!$C:$C,0)),"")</f>
        <v/>
      </c>
      <c r="HM11" s="215"/>
      <c r="HP11" s="167" t="str">
        <f>IF(HQ11="","","School Size ")</f>
        <v/>
      </c>
      <c r="HQ11" s="213" t="str">
        <f>IFERROR(INDEX('Trust Composition'!$I:$I,MATCH(HO16,'Trust Composition'!$C:$C,0)),"")</f>
        <v/>
      </c>
      <c r="HR11" s="215"/>
      <c r="HU11" s="167" t="str">
        <f>IF(HV11="","","School Size ")</f>
        <v/>
      </c>
      <c r="HV11" s="213" t="str">
        <f>IFERROR(INDEX('Trust Composition'!$I:$I,MATCH(HT16,'Trust Composition'!$C:$C,0)),"")</f>
        <v/>
      </c>
      <c r="HW11" s="215"/>
      <c r="HZ11" s="167" t="str">
        <f>IF(IA11="","","School Size ")</f>
        <v/>
      </c>
      <c r="IA11" s="213" t="str">
        <f>IFERROR(INDEX('Trust Composition'!$I:$I,MATCH(HY16,'Trust Composition'!$C:$C,0)),"")</f>
        <v/>
      </c>
      <c r="IB11" s="215"/>
      <c r="IE11" s="167" t="str">
        <f>IF(IF11="","","School Size ")</f>
        <v/>
      </c>
      <c r="IF11" s="213" t="str">
        <f>IFERROR(INDEX('Trust Composition'!$I:$I,MATCH(ID16,'Trust Composition'!$C:$C,0)),"")</f>
        <v/>
      </c>
      <c r="IG11" s="215"/>
      <c r="IJ11" s="167" t="str">
        <f>IF(IK11="","","School Size ")</f>
        <v/>
      </c>
      <c r="IK11" s="213" t="str">
        <f>IFERROR(INDEX('Trust Composition'!$I:$I,MATCH(II16,'Trust Composition'!$C:$C,0)),"")</f>
        <v/>
      </c>
      <c r="IL11" s="215"/>
      <c r="IO11" s="167" t="str">
        <f>IF(IP11="","","School Size ")</f>
        <v/>
      </c>
      <c r="IP11" s="213" t="str">
        <f>IFERROR(INDEX('Trust Composition'!$I:$I,MATCH(IN16,'Trust Composition'!$C:$C,0)),"")</f>
        <v/>
      </c>
      <c r="IQ11" s="215"/>
      <c r="IT11" s="167" t="str">
        <f>IF(IU11="","","School Size ")</f>
        <v/>
      </c>
      <c r="IU11" s="213" t="str">
        <f>IFERROR(INDEX('Trust Composition'!$I:$I,MATCH(IS16,'Trust Composition'!$C:$C,0)),"")</f>
        <v/>
      </c>
      <c r="IV11" s="215"/>
      <c r="IY11" s="167" t="str">
        <f>IF(IZ11="","","School Size ")</f>
        <v/>
      </c>
      <c r="IZ11" s="213" t="str">
        <f>IFERROR(INDEX('Trust Composition'!$I:$I,MATCH(IX16,'Trust Composition'!$C:$C,0)),"")</f>
        <v/>
      </c>
      <c r="JA11" s="215"/>
      <c r="JD11" s="167" t="str">
        <f>IF(JE11="","","School Size ")</f>
        <v/>
      </c>
      <c r="JE11" s="213" t="str">
        <f>IFERROR(INDEX('Trust Composition'!$I:$I,MATCH(JC16,'Trust Composition'!$C:$C,0)),"")</f>
        <v/>
      </c>
      <c r="JF11" s="215"/>
      <c r="JI11" s="167" t="str">
        <f>IF(JJ11="","","School Size ")</f>
        <v/>
      </c>
      <c r="JJ11" s="213" t="str">
        <f>IFERROR(INDEX('Trust Composition'!$I:$I,MATCH(JH16,'Trust Composition'!$C:$C,0)),"")</f>
        <v/>
      </c>
      <c r="JK11" s="215"/>
      <c r="JN11" s="167" t="str">
        <f>IF(JO11="","","School Size ")</f>
        <v/>
      </c>
      <c r="JO11" s="213" t="str">
        <f>IFERROR(INDEX('Trust Composition'!$I:$I,MATCH(JM16,'Trust Composition'!$C:$C,0)),"")</f>
        <v/>
      </c>
      <c r="JP11" s="215"/>
    </row>
    <row r="12" spans="1:277" ht="6" customHeight="1" x14ac:dyDescent="0.5">
      <c r="B12" s="99"/>
      <c r="C12" s="102"/>
      <c r="E12" t="s">
        <v>126</v>
      </c>
      <c r="F12" t="s" vm="20">
        <v>152</v>
      </c>
      <c r="I12" s="121"/>
      <c r="J12" s="121"/>
      <c r="K12" s="121"/>
      <c r="N12" s="121"/>
      <c r="O12" s="121"/>
      <c r="P12" s="121"/>
      <c r="S12" s="121"/>
      <c r="T12" s="121"/>
      <c r="U12" s="121"/>
      <c r="X12" s="121"/>
      <c r="Y12" s="121"/>
      <c r="Z12" s="121"/>
      <c r="AC12" s="121"/>
      <c r="AD12" s="121"/>
      <c r="AE12" s="121"/>
      <c r="AH12" s="121"/>
      <c r="AI12" s="121"/>
      <c r="AJ12" s="121"/>
      <c r="AM12" s="121"/>
      <c r="AN12" s="121"/>
      <c r="AO12" s="121"/>
      <c r="AR12" s="121"/>
      <c r="AS12" s="121"/>
      <c r="AT12" s="121"/>
      <c r="AW12" s="121"/>
      <c r="AX12" s="121"/>
      <c r="AY12" s="121"/>
      <c r="BB12" s="121"/>
      <c r="BC12" s="121"/>
      <c r="BD12" s="121"/>
      <c r="BG12" s="121"/>
      <c r="BH12" s="121"/>
      <c r="BI12" s="121"/>
      <c r="BL12" s="121"/>
      <c r="BM12" s="121"/>
      <c r="BN12" s="121"/>
      <c r="BQ12" s="121"/>
      <c r="BR12" s="121"/>
      <c r="BS12" s="121"/>
      <c r="BV12" s="121"/>
      <c r="BW12" s="121"/>
      <c r="BX12" s="121"/>
      <c r="CA12" s="121"/>
      <c r="CB12" s="121"/>
      <c r="CC12" s="121"/>
      <c r="CF12" s="121"/>
      <c r="CG12" s="121"/>
      <c r="CH12" s="121"/>
      <c r="CK12" s="121"/>
      <c r="CL12" s="121"/>
      <c r="CM12" s="121"/>
      <c r="CP12" s="121"/>
      <c r="CQ12" s="121"/>
      <c r="CR12" s="121"/>
      <c r="CU12" s="121"/>
      <c r="CV12" s="121"/>
      <c r="CW12" s="121"/>
      <c r="CZ12" s="121"/>
      <c r="DA12" s="121"/>
      <c r="DB12" s="121"/>
      <c r="DE12" s="121"/>
      <c r="DF12" s="121"/>
      <c r="DG12" s="121"/>
      <c r="DJ12" s="121"/>
      <c r="DK12" s="121"/>
      <c r="DL12" s="121"/>
      <c r="DO12" s="121"/>
      <c r="DP12" s="121"/>
      <c r="DQ12" s="121"/>
      <c r="DT12" s="121"/>
      <c r="DU12" s="121"/>
      <c r="DV12" s="121"/>
      <c r="DY12" s="121"/>
      <c r="DZ12" s="121"/>
      <c r="EA12" s="121"/>
      <c r="ED12" s="121"/>
      <c r="EE12" s="121"/>
      <c r="EF12" s="121"/>
      <c r="EI12" s="121"/>
      <c r="EJ12" s="121"/>
      <c r="EK12" s="121"/>
      <c r="EN12" s="121"/>
      <c r="EO12" s="121"/>
      <c r="EP12" s="121"/>
      <c r="ES12" s="121"/>
      <c r="ET12" s="121"/>
      <c r="EU12" s="121"/>
      <c r="EX12" s="121"/>
      <c r="EY12" s="121"/>
      <c r="EZ12" s="121"/>
      <c r="FC12" s="121"/>
      <c r="FD12" s="121"/>
      <c r="FE12" s="121"/>
      <c r="FH12" s="121"/>
      <c r="FI12" s="121"/>
      <c r="FJ12" s="121"/>
      <c r="FM12" s="121"/>
      <c r="FN12" s="121"/>
      <c r="FO12" s="121"/>
      <c r="FR12" s="121"/>
      <c r="FS12" s="121"/>
      <c r="FT12" s="121"/>
      <c r="FW12" s="121"/>
      <c r="FX12" s="121"/>
      <c r="FY12" s="121"/>
      <c r="GB12" s="121"/>
      <c r="GC12" s="121"/>
      <c r="GD12" s="121"/>
      <c r="GG12" s="121"/>
      <c r="GH12" s="121"/>
      <c r="GI12" s="121"/>
      <c r="GL12" s="121"/>
      <c r="GM12" s="121"/>
      <c r="GN12" s="121"/>
      <c r="GQ12" s="121"/>
      <c r="GR12" s="121"/>
      <c r="GS12" s="121"/>
      <c r="GV12" s="121"/>
      <c r="GW12" s="121"/>
      <c r="GX12" s="121"/>
      <c r="HA12" s="121"/>
      <c r="HB12" s="121"/>
      <c r="HC12" s="121"/>
      <c r="HF12" s="121"/>
      <c r="HG12" s="121"/>
      <c r="HH12" s="121"/>
      <c r="HK12" s="121"/>
      <c r="HL12" s="121"/>
      <c r="HM12" s="121"/>
      <c r="HP12" s="121"/>
      <c r="HQ12" s="121"/>
      <c r="HR12" s="121"/>
      <c r="HU12" s="121"/>
      <c r="HV12" s="121"/>
      <c r="HW12" s="121"/>
      <c r="HZ12" s="121"/>
      <c r="IA12" s="121"/>
      <c r="IB12" s="121"/>
      <c r="IE12" s="121"/>
      <c r="IF12" s="121"/>
      <c r="IG12" s="121"/>
      <c r="IJ12" s="121"/>
      <c r="IK12" s="121"/>
      <c r="IL12" s="121"/>
      <c r="IO12" s="121"/>
      <c r="IP12" s="121"/>
      <c r="IQ12" s="121"/>
      <c r="IT12" s="121"/>
      <c r="IU12" s="121"/>
      <c r="IV12" s="121"/>
      <c r="IY12" s="121"/>
      <c r="IZ12" s="121"/>
      <c r="JA12" s="121"/>
      <c r="JD12" s="121"/>
      <c r="JE12" s="121"/>
      <c r="JF12" s="121"/>
      <c r="JI12" s="121"/>
      <c r="JJ12" s="121"/>
      <c r="JK12" s="121"/>
      <c r="JN12" s="121"/>
      <c r="JO12" s="121"/>
      <c r="JP12" s="121"/>
    </row>
    <row r="13" spans="1:277" s="109" customFormat="1" ht="15.75" x14ac:dyDescent="0.5">
      <c r="B13" s="107"/>
      <c r="C13" s="108"/>
      <c r="D13"/>
      <c r="E13"/>
      <c r="F13"/>
      <c r="G13"/>
      <c r="I13" s="167" t="s">
        <v>235</v>
      </c>
      <c r="J13" s="213" t="str">
        <f>IFERROR(INDEX('Trust Composition'!$N:$N,MATCH(H16,'Trust Composition'!$C:$C,0)),"N/A")</f>
        <v>High</v>
      </c>
      <c r="K13" s="215"/>
      <c r="N13" s="167" t="str">
        <f>IF(O13="","","Deprivation ")</f>
        <v xml:space="preserve">Deprivation </v>
      </c>
      <c r="O13" s="213" t="str">
        <f>IFERROR(INDEX('Trust Composition'!$N:$N,MATCH(M16,'Trust Composition'!$C:$C,0)),"")</f>
        <v>Low</v>
      </c>
      <c r="P13" s="215"/>
      <c r="S13" s="167" t="str">
        <f>IF(T13="","","Deprivation ")</f>
        <v xml:space="preserve">Deprivation </v>
      </c>
      <c r="T13" s="213" t="str">
        <f>IFERROR(INDEX('Trust Composition'!$N:$N,MATCH(R16,'Trust Composition'!$C:$C,0)),"")</f>
        <v>Medium</v>
      </c>
      <c r="U13" s="215"/>
      <c r="X13" s="167" t="str">
        <f>IF(Y13="","","Deprivation ")</f>
        <v xml:space="preserve">Deprivation </v>
      </c>
      <c r="Y13" s="213" t="str">
        <f>IFERROR(INDEX('Trust Composition'!$N:$N,MATCH(W16,'Trust Composition'!$C:$C,0)),"")</f>
        <v>High</v>
      </c>
      <c r="Z13" s="215"/>
      <c r="AC13" s="167" t="str">
        <f>IF(AD13="","","Deprivation ")</f>
        <v xml:space="preserve">Deprivation </v>
      </c>
      <c r="AD13" s="213" t="str">
        <f>IFERROR(INDEX('Trust Composition'!$N:$N,MATCH(AB16,'Trust Composition'!$C:$C,0)),"")</f>
        <v>High</v>
      </c>
      <c r="AE13" s="215"/>
      <c r="AH13" s="167" t="str">
        <f>IF(AI13="","","Deprivation ")</f>
        <v xml:space="preserve">Deprivation </v>
      </c>
      <c r="AI13" s="213" t="str">
        <f>IFERROR(INDEX('Trust Composition'!$N:$N,MATCH(AG16,'Trust Composition'!$C:$C,0)),"")</f>
        <v>High</v>
      </c>
      <c r="AJ13" s="215"/>
      <c r="AM13" s="167" t="str">
        <f>IF(AN13="","","Deprivation ")</f>
        <v xml:space="preserve">Deprivation </v>
      </c>
      <c r="AN13" s="213" t="str">
        <f>IFERROR(INDEX('Trust Composition'!$N:$N,MATCH(AL16,'Trust Composition'!$C:$C,0)),"")</f>
        <v>High</v>
      </c>
      <c r="AO13" s="215"/>
      <c r="AR13" s="167" t="str">
        <f>IF(AS13="","","Deprivation ")</f>
        <v xml:space="preserve">Deprivation </v>
      </c>
      <c r="AS13" s="213" t="str">
        <f>IFERROR(INDEX('Trust Composition'!$N:$N,MATCH(AQ16,'Trust Composition'!$C:$C,0)),"")</f>
        <v>High</v>
      </c>
      <c r="AT13" s="215"/>
      <c r="AW13" s="167" t="str">
        <f>IF(AX13="","","Deprivation ")</f>
        <v/>
      </c>
      <c r="AX13" s="213" t="str">
        <f>IFERROR(INDEX('Trust Composition'!$N:$N,MATCH(AV16,'Trust Composition'!$C:$C,0)),"")</f>
        <v/>
      </c>
      <c r="AY13" s="215"/>
      <c r="BB13" s="167" t="str">
        <f>IF(BC13="","","Deprivation ")</f>
        <v/>
      </c>
      <c r="BC13" s="213" t="str">
        <f>IFERROR(INDEX('Trust Composition'!$N:$N,MATCH(BA16,'Trust Composition'!$C:$C,0)),"")</f>
        <v/>
      </c>
      <c r="BD13" s="215"/>
      <c r="BG13" s="167" t="str">
        <f>IF(BH13="","","Deprivation ")</f>
        <v/>
      </c>
      <c r="BH13" s="213" t="str">
        <f>IFERROR(INDEX('Trust Composition'!$N:$N,MATCH(BF16,'Trust Composition'!$C:$C,0)),"")</f>
        <v/>
      </c>
      <c r="BI13" s="215"/>
      <c r="BL13" s="167" t="str">
        <f>IF(BM13="","","Deprivation ")</f>
        <v/>
      </c>
      <c r="BM13" s="213" t="str">
        <f>IFERROR(INDEX('Trust Composition'!$N:$N,MATCH(BK16,'Trust Composition'!$C:$C,0)),"")</f>
        <v/>
      </c>
      <c r="BN13" s="215"/>
      <c r="BQ13" s="167" t="str">
        <f>IF(BR13="","","Deprivation ")</f>
        <v/>
      </c>
      <c r="BR13" s="213" t="str">
        <f>IFERROR(INDEX('Trust Composition'!$N:$N,MATCH(BP16,'Trust Composition'!$C:$C,0)),"")</f>
        <v/>
      </c>
      <c r="BS13" s="215"/>
      <c r="BV13" s="167" t="str">
        <f>IF(BW13="","","Deprivation ")</f>
        <v/>
      </c>
      <c r="BW13" s="213" t="str">
        <f>IFERROR(INDEX('Trust Composition'!$N:$N,MATCH(BU16,'Trust Composition'!$C:$C,0)),"")</f>
        <v/>
      </c>
      <c r="BX13" s="215"/>
      <c r="CA13" s="167" t="str">
        <f>IF(CB13="","","Deprivation ")</f>
        <v/>
      </c>
      <c r="CB13" s="213" t="str">
        <f>IFERROR(INDEX('Trust Composition'!$N:$N,MATCH(BZ16,'Trust Composition'!$C:$C,0)),"")</f>
        <v/>
      </c>
      <c r="CC13" s="215"/>
      <c r="CF13" s="167" t="str">
        <f>IF(CG13="","","Deprivation ")</f>
        <v/>
      </c>
      <c r="CG13" s="213" t="str">
        <f>IFERROR(INDEX('Trust Composition'!$N:$N,MATCH(CE16,'Trust Composition'!$C:$C,0)),"")</f>
        <v/>
      </c>
      <c r="CH13" s="215"/>
      <c r="CK13" s="167" t="str">
        <f>IF(CL13="","","Deprivation ")</f>
        <v/>
      </c>
      <c r="CL13" s="213" t="str">
        <f>IFERROR(INDEX('Trust Composition'!$N:$N,MATCH(CJ16,'Trust Composition'!$C:$C,0)),"")</f>
        <v/>
      </c>
      <c r="CM13" s="215"/>
      <c r="CP13" s="167" t="str">
        <f>IF(CQ13="","","Deprivation ")</f>
        <v/>
      </c>
      <c r="CQ13" s="213" t="str">
        <f>IFERROR(INDEX('Trust Composition'!$N:$N,MATCH(CO16,'Trust Composition'!$C:$C,0)),"")</f>
        <v/>
      </c>
      <c r="CR13" s="215"/>
      <c r="CU13" s="167" t="str">
        <f>IF(CV13="","","Deprivation ")</f>
        <v/>
      </c>
      <c r="CV13" s="213" t="str">
        <f>IFERROR(INDEX('Trust Composition'!$N:$N,MATCH(CT16,'Trust Composition'!$C:$C,0)),"")</f>
        <v/>
      </c>
      <c r="CW13" s="215"/>
      <c r="CZ13" s="167" t="str">
        <f>IF(DA13="","","Deprivation ")</f>
        <v/>
      </c>
      <c r="DA13" s="213" t="str">
        <f>IFERROR(INDEX('Trust Composition'!$N:$N,MATCH(CY16,'Trust Composition'!$C:$C,0)),"")</f>
        <v/>
      </c>
      <c r="DB13" s="215"/>
      <c r="DE13" s="167" t="str">
        <f>IF(DF13="","","Deprivation ")</f>
        <v/>
      </c>
      <c r="DF13" s="213" t="str">
        <f>IFERROR(INDEX('Trust Composition'!$N:$N,MATCH(DD16,'Trust Composition'!$C:$C,0)),"")</f>
        <v/>
      </c>
      <c r="DG13" s="215"/>
      <c r="DJ13" s="167" t="str">
        <f>IF(DK13="","","Deprivation ")</f>
        <v/>
      </c>
      <c r="DK13" s="213" t="str">
        <f>IFERROR(INDEX('Trust Composition'!$N:$N,MATCH(DI16,'Trust Composition'!$C:$C,0)),"")</f>
        <v/>
      </c>
      <c r="DL13" s="215"/>
      <c r="DO13" s="167" t="str">
        <f>IF(DP13="","","Deprivation ")</f>
        <v/>
      </c>
      <c r="DP13" s="213" t="str">
        <f>IFERROR(INDEX('Trust Composition'!$N:$N,MATCH(DN16,'Trust Composition'!$C:$C,0)),"")</f>
        <v/>
      </c>
      <c r="DQ13" s="215"/>
      <c r="DT13" s="167" t="str">
        <f>IF(DU13="","","Deprivation ")</f>
        <v/>
      </c>
      <c r="DU13" s="213" t="str">
        <f>IFERROR(INDEX('Trust Composition'!$N:$N,MATCH(DS16,'Trust Composition'!$C:$C,0)),"")</f>
        <v/>
      </c>
      <c r="DV13" s="215"/>
      <c r="DY13" s="167" t="str">
        <f>IF(DZ13="","","Deprivation ")</f>
        <v/>
      </c>
      <c r="DZ13" s="213" t="str">
        <f>IFERROR(INDEX('Trust Composition'!$N:$N,MATCH(DX16,'Trust Composition'!$C:$C,0)),"")</f>
        <v/>
      </c>
      <c r="EA13" s="215"/>
      <c r="ED13" s="167" t="str">
        <f>IF(EE13="","","Deprivation ")</f>
        <v/>
      </c>
      <c r="EE13" s="213" t="str">
        <f>IFERROR(INDEX('Trust Composition'!$N:$N,MATCH(EC16,'Trust Composition'!$C:$C,0)),"")</f>
        <v/>
      </c>
      <c r="EF13" s="215"/>
      <c r="EI13" s="167" t="str">
        <f>IF(EJ13="","","Deprivation ")</f>
        <v/>
      </c>
      <c r="EJ13" s="213" t="str">
        <f>IFERROR(INDEX('Trust Composition'!$N:$N,MATCH(EH16,'Trust Composition'!$C:$C,0)),"")</f>
        <v/>
      </c>
      <c r="EK13" s="215"/>
      <c r="EN13" s="167" t="str">
        <f>IF(EO13="","","Deprivation ")</f>
        <v/>
      </c>
      <c r="EO13" s="213" t="str">
        <f>IFERROR(INDEX('Trust Composition'!$N:$N,MATCH(EM16,'Trust Composition'!$C:$C,0)),"")</f>
        <v/>
      </c>
      <c r="EP13" s="215"/>
      <c r="ES13" s="167" t="str">
        <f>IF(ET13="","","Deprivation ")</f>
        <v/>
      </c>
      <c r="ET13" s="213" t="str">
        <f>IFERROR(INDEX('Trust Composition'!$N:$N,MATCH(ER16,'Trust Composition'!$C:$C,0)),"")</f>
        <v/>
      </c>
      <c r="EU13" s="215"/>
      <c r="EX13" s="167" t="str">
        <f>IF(EY13="","","Deprivation ")</f>
        <v/>
      </c>
      <c r="EY13" s="213" t="str">
        <f>IFERROR(INDEX('Trust Composition'!$N:$N,MATCH(EW16,'Trust Composition'!$C:$C,0)),"")</f>
        <v/>
      </c>
      <c r="EZ13" s="215"/>
      <c r="FC13" s="167" t="str">
        <f>IF(FD13="","","Deprivation ")</f>
        <v/>
      </c>
      <c r="FD13" s="213" t="str">
        <f>IFERROR(INDEX('Trust Composition'!$N:$N,MATCH(FB16,'Trust Composition'!$C:$C,0)),"")</f>
        <v/>
      </c>
      <c r="FE13" s="215"/>
      <c r="FH13" s="167" t="str">
        <f>IF(FI13="","","Deprivation ")</f>
        <v/>
      </c>
      <c r="FI13" s="213" t="str">
        <f>IFERROR(INDEX('Trust Composition'!$N:$N,MATCH(FG16,'Trust Composition'!$C:$C,0)),"")</f>
        <v/>
      </c>
      <c r="FJ13" s="215"/>
      <c r="FM13" s="167" t="str">
        <f>IF(FN13="","","Deprivation ")</f>
        <v/>
      </c>
      <c r="FN13" s="213" t="str">
        <f>IFERROR(INDEX('Trust Composition'!$N:$N,MATCH(FL16,'Trust Composition'!$C:$C,0)),"")</f>
        <v/>
      </c>
      <c r="FO13" s="215"/>
      <c r="FR13" s="167" t="str">
        <f>IF(FS13="","","Deprivation ")</f>
        <v/>
      </c>
      <c r="FS13" s="213" t="str">
        <f>IFERROR(INDEX('Trust Composition'!$N:$N,MATCH(FQ16,'Trust Composition'!$C:$C,0)),"")</f>
        <v/>
      </c>
      <c r="FT13" s="215"/>
      <c r="FW13" s="167" t="str">
        <f>IF(FX13="","","Deprivation ")</f>
        <v/>
      </c>
      <c r="FX13" s="213" t="str">
        <f>IFERROR(INDEX('Trust Composition'!$N:$N,MATCH(FV16,'Trust Composition'!$C:$C,0)),"")</f>
        <v/>
      </c>
      <c r="FY13" s="215"/>
      <c r="GB13" s="167" t="str">
        <f>IF(GC13="","","Deprivation ")</f>
        <v/>
      </c>
      <c r="GC13" s="213" t="str">
        <f>IFERROR(INDEX('Trust Composition'!$N:$N,MATCH(GA16,'Trust Composition'!$C:$C,0)),"")</f>
        <v/>
      </c>
      <c r="GD13" s="215"/>
      <c r="GG13" s="167" t="str">
        <f>IF(GH13="","","Deprivation ")</f>
        <v/>
      </c>
      <c r="GH13" s="213" t="str">
        <f>IFERROR(INDEX('Trust Composition'!$N:$N,MATCH(GF16,'Trust Composition'!$C:$C,0)),"")</f>
        <v/>
      </c>
      <c r="GI13" s="215"/>
      <c r="GL13" s="167" t="str">
        <f>IF(GM13="","","Deprivation ")</f>
        <v/>
      </c>
      <c r="GM13" s="213" t="str">
        <f>IFERROR(INDEX('Trust Composition'!$N:$N,MATCH(GK16,'Trust Composition'!$C:$C,0)),"")</f>
        <v/>
      </c>
      <c r="GN13" s="215"/>
      <c r="GQ13" s="167" t="str">
        <f>IF(GR13="","","Deprivation ")</f>
        <v/>
      </c>
      <c r="GR13" s="213" t="str">
        <f>IFERROR(INDEX('Trust Composition'!$N:$N,MATCH(GP16,'Trust Composition'!$C:$C,0)),"")</f>
        <v/>
      </c>
      <c r="GS13" s="215"/>
      <c r="GV13" s="167" t="str">
        <f>IF(GW13="","","Deprivation ")</f>
        <v/>
      </c>
      <c r="GW13" s="213" t="str">
        <f>IFERROR(INDEX('Trust Composition'!$N:$N,MATCH(GU16,'Trust Composition'!$C:$C,0)),"")</f>
        <v/>
      </c>
      <c r="GX13" s="215"/>
      <c r="HA13" s="167" t="str">
        <f>IF(HB13="","","Deprivation ")</f>
        <v/>
      </c>
      <c r="HB13" s="213" t="str">
        <f>IFERROR(INDEX('Trust Composition'!$N:$N,MATCH(GZ16,'Trust Composition'!$C:$C,0)),"")</f>
        <v/>
      </c>
      <c r="HC13" s="215"/>
      <c r="HF13" s="167" t="str">
        <f>IF(HG13="","","Deprivation ")</f>
        <v/>
      </c>
      <c r="HG13" s="213" t="str">
        <f>IFERROR(INDEX('Trust Composition'!$N:$N,MATCH(HE16,'Trust Composition'!$C:$C,0)),"")</f>
        <v/>
      </c>
      <c r="HH13" s="215"/>
      <c r="HK13" s="167" t="str">
        <f>IF(HL13="","","Deprivation ")</f>
        <v/>
      </c>
      <c r="HL13" s="213" t="str">
        <f>IFERROR(INDEX('Trust Composition'!$N:$N,MATCH(HJ16,'Trust Composition'!$C:$C,0)),"")</f>
        <v/>
      </c>
      <c r="HM13" s="215"/>
      <c r="HP13" s="167" t="str">
        <f>IF(HQ13="","","Deprivation ")</f>
        <v/>
      </c>
      <c r="HQ13" s="213" t="str">
        <f>IFERROR(INDEX('Trust Composition'!$N:$N,MATCH(HO16,'Trust Composition'!$C:$C,0)),"")</f>
        <v/>
      </c>
      <c r="HR13" s="215"/>
      <c r="HU13" s="167" t="str">
        <f>IF(HV13="","","Deprivation ")</f>
        <v/>
      </c>
      <c r="HV13" s="213" t="str">
        <f>IFERROR(INDEX('Trust Composition'!$N:$N,MATCH(HT16,'Trust Composition'!$C:$C,0)),"")</f>
        <v/>
      </c>
      <c r="HW13" s="215"/>
      <c r="HZ13" s="167" t="str">
        <f>IF(IA13="","","Deprivation ")</f>
        <v/>
      </c>
      <c r="IA13" s="213" t="str">
        <f>IFERROR(INDEX('Trust Composition'!$N:$N,MATCH(HY16,'Trust Composition'!$C:$C,0)),"")</f>
        <v/>
      </c>
      <c r="IB13" s="215"/>
      <c r="IE13" s="167" t="str">
        <f>IF(IF13="","","Deprivation ")</f>
        <v/>
      </c>
      <c r="IF13" s="213" t="str">
        <f>IFERROR(INDEX('Trust Composition'!$N:$N,MATCH(ID16,'Trust Composition'!$C:$C,0)),"")</f>
        <v/>
      </c>
      <c r="IG13" s="215"/>
      <c r="IJ13" s="167" t="str">
        <f>IF(IK13="","","Deprivation ")</f>
        <v/>
      </c>
      <c r="IK13" s="213" t="str">
        <f>IFERROR(INDEX('Trust Composition'!$N:$N,MATCH(II16,'Trust Composition'!$C:$C,0)),"")</f>
        <v/>
      </c>
      <c r="IL13" s="215"/>
      <c r="IO13" s="167" t="str">
        <f>IF(IP13="","","Deprivation ")</f>
        <v/>
      </c>
      <c r="IP13" s="213" t="str">
        <f>IFERROR(INDEX('Trust Composition'!$N:$N,MATCH(IN16,'Trust Composition'!$C:$C,0)),"")</f>
        <v/>
      </c>
      <c r="IQ13" s="215"/>
      <c r="IT13" s="167" t="str">
        <f>IF(IU13="","","Deprivation ")</f>
        <v/>
      </c>
      <c r="IU13" s="213" t="str">
        <f>IFERROR(INDEX('Trust Composition'!$N:$N,MATCH(IS16,'Trust Composition'!$C:$C,0)),"")</f>
        <v/>
      </c>
      <c r="IV13" s="215"/>
      <c r="IY13" s="167" t="str">
        <f>IF(IZ13="","","Deprivation ")</f>
        <v/>
      </c>
      <c r="IZ13" s="213" t="str">
        <f>IFERROR(INDEX('Trust Composition'!$N:$N,MATCH(IX16,'Trust Composition'!$C:$C,0)),"")</f>
        <v/>
      </c>
      <c r="JA13" s="215"/>
      <c r="JD13" s="167" t="str">
        <f>IF(JE13="","","Deprivation ")</f>
        <v/>
      </c>
      <c r="JE13" s="213" t="str">
        <f>IFERROR(INDEX('Trust Composition'!$N:$N,MATCH(JC16,'Trust Composition'!$C:$C,0)),"")</f>
        <v/>
      </c>
      <c r="JF13" s="215"/>
      <c r="JI13" s="167" t="str">
        <f>IF(JJ13="","","Deprivation ")</f>
        <v/>
      </c>
      <c r="JJ13" s="213" t="str">
        <f>IFERROR(INDEX('Trust Composition'!$N:$N,MATCH(JH16,'Trust Composition'!$C:$C,0)),"")</f>
        <v/>
      </c>
      <c r="JK13" s="215"/>
      <c r="JN13" s="167" t="str">
        <f>IF(JO13="","","Deprivation ")</f>
        <v/>
      </c>
      <c r="JO13" s="213" t="str">
        <f>IFERROR(INDEX('Trust Composition'!$N:$N,MATCH(JM16,'Trust Composition'!$C:$C,0)),"")</f>
        <v/>
      </c>
      <c r="JP13" s="215"/>
    </row>
    <row r="14" spans="1:277" ht="6" customHeight="1" x14ac:dyDescent="0.5">
      <c r="B14" s="110"/>
      <c r="C14" s="102"/>
      <c r="I14" s="121"/>
      <c r="J14" s="121"/>
      <c r="K14" s="121"/>
      <c r="N14" s="121"/>
      <c r="O14" s="121"/>
      <c r="P14" s="121"/>
      <c r="S14" s="121"/>
      <c r="T14" s="121"/>
      <c r="U14" s="121"/>
      <c r="X14" s="121"/>
      <c r="Y14" s="121"/>
      <c r="Z14" s="121"/>
      <c r="AC14" s="121"/>
      <c r="AD14" s="121"/>
      <c r="AE14" s="121"/>
      <c r="AH14" s="121"/>
      <c r="AI14" s="121"/>
      <c r="AJ14" s="121"/>
      <c r="AM14" s="121"/>
      <c r="AN14" s="121"/>
      <c r="AO14" s="121"/>
      <c r="AR14" s="121"/>
      <c r="AS14" s="121"/>
      <c r="AT14" s="121"/>
      <c r="AW14" s="121"/>
      <c r="AX14" s="121"/>
      <c r="AY14" s="121"/>
      <c r="BB14" s="121"/>
      <c r="BC14" s="121"/>
      <c r="BD14" s="121"/>
      <c r="BG14" s="121"/>
      <c r="BH14" s="121"/>
      <c r="BI14" s="121"/>
      <c r="BL14" s="121"/>
      <c r="BM14" s="121"/>
      <c r="BN14" s="121"/>
      <c r="BQ14" s="121"/>
      <c r="BR14" s="121"/>
      <c r="BS14" s="121"/>
      <c r="BV14" s="121"/>
      <c r="BW14" s="121"/>
      <c r="BX14" s="121"/>
      <c r="CA14" s="121"/>
      <c r="CB14" s="121"/>
      <c r="CC14" s="121"/>
      <c r="CF14" s="121"/>
      <c r="CG14" s="121"/>
      <c r="CH14" s="121"/>
      <c r="CK14" s="121"/>
      <c r="CL14" s="121"/>
      <c r="CM14" s="121"/>
      <c r="CP14" s="121"/>
      <c r="CQ14" s="121"/>
      <c r="CR14" s="121"/>
      <c r="CU14" s="121"/>
      <c r="CV14" s="121"/>
      <c r="CW14" s="121"/>
      <c r="CZ14" s="121"/>
      <c r="DA14" s="121"/>
      <c r="DB14" s="121"/>
      <c r="DE14" s="121"/>
      <c r="DF14" s="121"/>
      <c r="DG14" s="121"/>
      <c r="DJ14" s="121"/>
      <c r="DK14" s="121"/>
      <c r="DL14" s="121"/>
      <c r="DO14" s="121"/>
      <c r="DP14" s="121"/>
      <c r="DQ14" s="121"/>
      <c r="DT14" s="121"/>
      <c r="DU14" s="121"/>
      <c r="DV14" s="121"/>
      <c r="DY14" s="121"/>
      <c r="DZ14" s="121"/>
      <c r="EA14" s="121"/>
      <c r="ED14" s="121"/>
      <c r="EE14" s="121"/>
      <c r="EF14" s="121"/>
      <c r="EI14" s="121"/>
      <c r="EJ14" s="121"/>
      <c r="EK14" s="121"/>
      <c r="EN14" s="121"/>
      <c r="EO14" s="121"/>
      <c r="EP14" s="121"/>
      <c r="ES14" s="121"/>
      <c r="ET14" s="121"/>
      <c r="EU14" s="121"/>
      <c r="EX14" s="121"/>
      <c r="EY14" s="121"/>
      <c r="EZ14" s="121"/>
      <c r="FC14" s="121"/>
      <c r="FD14" s="121"/>
      <c r="FE14" s="121"/>
      <c r="FH14" s="121"/>
      <c r="FI14" s="121"/>
      <c r="FJ14" s="121"/>
      <c r="FM14" s="121"/>
      <c r="FN14" s="121"/>
      <c r="FO14" s="121"/>
      <c r="FR14" s="121"/>
      <c r="FS14" s="121"/>
      <c r="FT14" s="121"/>
      <c r="FW14" s="121"/>
      <c r="FX14" s="121"/>
      <c r="FY14" s="121"/>
      <c r="GB14" s="121"/>
      <c r="GC14" s="121"/>
      <c r="GD14" s="121"/>
      <c r="GG14" s="121"/>
      <c r="GH14" s="121"/>
      <c r="GI14" s="121"/>
      <c r="GL14" s="121"/>
      <c r="GM14" s="121"/>
      <c r="GN14" s="121"/>
      <c r="GQ14" s="121"/>
      <c r="GR14" s="121"/>
      <c r="GS14" s="121"/>
      <c r="GV14" s="121"/>
      <c r="GW14" s="121"/>
      <c r="GX14" s="121"/>
      <c r="HA14" s="121"/>
      <c r="HB14" s="121"/>
      <c r="HC14" s="121"/>
      <c r="HF14" s="121"/>
      <c r="HG14" s="121"/>
      <c r="HH14" s="121"/>
      <c r="HK14" s="121"/>
      <c r="HL14" s="121"/>
      <c r="HM14" s="121"/>
      <c r="HP14" s="121"/>
      <c r="HQ14" s="121"/>
      <c r="HR14" s="121"/>
      <c r="HU14" s="121"/>
      <c r="HV14" s="121"/>
      <c r="HW14" s="121"/>
      <c r="HZ14" s="121"/>
      <c r="IA14" s="121"/>
      <c r="IB14" s="121"/>
      <c r="IE14" s="121"/>
      <c r="IF14" s="121"/>
      <c r="IG14" s="121"/>
      <c r="IJ14" s="121"/>
      <c r="IK14" s="121"/>
      <c r="IL14" s="121"/>
      <c r="IO14" s="121"/>
      <c r="IP14" s="121"/>
      <c r="IQ14" s="121"/>
      <c r="IT14" s="121"/>
      <c r="IU14" s="121"/>
      <c r="IV14" s="121"/>
      <c r="IY14" s="121"/>
      <c r="IZ14" s="121"/>
      <c r="JA14" s="121"/>
      <c r="JD14" s="121"/>
      <c r="JE14" s="121"/>
      <c r="JF14" s="121"/>
      <c r="JI14" s="121"/>
      <c r="JJ14" s="121"/>
      <c r="JK14" s="121"/>
      <c r="JN14" s="121"/>
      <c r="JO14" s="121"/>
      <c r="JP14" s="121"/>
    </row>
    <row r="15" spans="1:277" ht="16.149999999999999" thickBot="1" x14ac:dyDescent="0.55000000000000004">
      <c r="B15" s="111"/>
      <c r="C15" s="113"/>
      <c r="H15" s="114">
        <v>5</v>
      </c>
      <c r="I15" s="167" t="s">
        <v>236</v>
      </c>
      <c r="J15" s="213" t="str">
        <f>IFERROR(INDEX('Trust Composition'!$S:$S,MATCH(H16,'Trust Composition'!$C:$C,0)),"N/A")</f>
        <v>Rest of England</v>
      </c>
      <c r="K15" s="215"/>
      <c r="M15" s="114">
        <f>H15+1</f>
        <v>6</v>
      </c>
      <c r="N15" s="167" t="str">
        <f>IF(O15="","","Region ")</f>
        <v xml:space="preserve">Region </v>
      </c>
      <c r="O15" s="213" t="str">
        <f>IFERROR(INDEX('Trust Composition'!$S:$S,MATCH(M16,'Trust Composition'!$C:$C,0)),"")</f>
        <v>Rest of England</v>
      </c>
      <c r="P15" s="215"/>
      <c r="R15" s="114">
        <f>M15+1</f>
        <v>7</v>
      </c>
      <c r="S15" s="167" t="str">
        <f>IF(T15="","","Region ")</f>
        <v xml:space="preserve">Region </v>
      </c>
      <c r="T15" s="213" t="str">
        <f>IFERROR(INDEX('Trust Composition'!$S:$S,MATCH(R16,'Trust Composition'!$C:$C,0)),"")</f>
        <v>Rest of England</v>
      </c>
      <c r="U15" s="215"/>
      <c r="W15" s="114">
        <f>R15+1</f>
        <v>8</v>
      </c>
      <c r="X15" s="167" t="str">
        <f>IF(Y15="","","Region ")</f>
        <v xml:space="preserve">Region </v>
      </c>
      <c r="Y15" s="213" t="str">
        <f>IFERROR(INDEX('Trust Composition'!$S:$S,MATCH(W16,'Trust Composition'!$C:$C,0)),"")</f>
        <v>Rest of England</v>
      </c>
      <c r="Z15" s="215"/>
      <c r="AB15" s="114">
        <f>W15+1</f>
        <v>9</v>
      </c>
      <c r="AC15" s="167" t="str">
        <f>IF(AD15="","","Region ")</f>
        <v xml:space="preserve">Region </v>
      </c>
      <c r="AD15" s="213" t="str">
        <f>IFERROR(INDEX('Trust Composition'!$S:$S,MATCH(AB16,'Trust Composition'!$C:$C,0)),"")</f>
        <v>Rest of England</v>
      </c>
      <c r="AE15" s="215"/>
      <c r="AG15" s="114">
        <f>AB15+1</f>
        <v>10</v>
      </c>
      <c r="AH15" s="167" t="str">
        <f>IF(AI15="","","Region ")</f>
        <v xml:space="preserve">Region </v>
      </c>
      <c r="AI15" s="213" t="str">
        <f>IFERROR(INDEX('Trust Composition'!$S:$S,MATCH(AG16,'Trust Composition'!$C:$C,0)),"")</f>
        <v>Rest of England</v>
      </c>
      <c r="AJ15" s="215"/>
      <c r="AL15" s="114">
        <f>AG15+1</f>
        <v>11</v>
      </c>
      <c r="AM15" s="167" t="str">
        <f>IF(AN15="","","Region ")</f>
        <v xml:space="preserve">Region </v>
      </c>
      <c r="AN15" s="213" t="str">
        <f>IFERROR(INDEX('Trust Composition'!$S:$S,MATCH(AL16,'Trust Composition'!$C:$C,0)),"")</f>
        <v>Rest of England</v>
      </c>
      <c r="AO15" s="215"/>
      <c r="AQ15" s="114">
        <f>AL15+1</f>
        <v>12</v>
      </c>
      <c r="AR15" s="167" t="str">
        <f>IF(AS15="","","Region ")</f>
        <v xml:space="preserve">Region </v>
      </c>
      <c r="AS15" s="213" t="str">
        <f>IFERROR(INDEX('Trust Composition'!$S:$S,MATCH(AQ16,'Trust Composition'!$C:$C,0)),"")</f>
        <v>Rest of England</v>
      </c>
      <c r="AT15" s="215"/>
      <c r="AV15" s="114">
        <f>AQ15+1</f>
        <v>13</v>
      </c>
      <c r="AW15" s="167" t="str">
        <f>IF(AX15="","","Region ")</f>
        <v/>
      </c>
      <c r="AX15" s="213" t="str">
        <f>IFERROR(INDEX('Trust Composition'!$S:$S,MATCH(AV16,'Trust Composition'!$C:$C,0)),"")</f>
        <v/>
      </c>
      <c r="AY15" s="215"/>
      <c r="BA15" s="114">
        <f>AV15+1</f>
        <v>14</v>
      </c>
      <c r="BB15" s="167" t="str">
        <f>IF(BC15="","","Region ")</f>
        <v/>
      </c>
      <c r="BC15" s="213" t="str">
        <f>IFERROR(INDEX('Trust Composition'!$S:$S,MATCH(BA16,'Trust Composition'!$C:$C,0)),"")</f>
        <v/>
      </c>
      <c r="BD15" s="215"/>
      <c r="BF15" s="114">
        <f>BA15+1</f>
        <v>15</v>
      </c>
      <c r="BG15" s="167" t="str">
        <f>IF(BH15="","","Region ")</f>
        <v/>
      </c>
      <c r="BH15" s="213" t="str">
        <f>IFERROR(INDEX('Trust Composition'!$S:$S,MATCH(BF16,'Trust Composition'!$C:$C,0)),"")</f>
        <v/>
      </c>
      <c r="BI15" s="215"/>
      <c r="BK15" s="114">
        <f>BF15+1</f>
        <v>16</v>
      </c>
      <c r="BL15" s="167" t="str">
        <f>IF(BM15="","","Region ")</f>
        <v/>
      </c>
      <c r="BM15" s="213" t="str">
        <f>IFERROR(INDEX('Trust Composition'!$S:$S,MATCH(BK16,'Trust Composition'!$C:$C,0)),"")</f>
        <v/>
      </c>
      <c r="BN15" s="215"/>
      <c r="BP15" s="114">
        <f>BK15+1</f>
        <v>17</v>
      </c>
      <c r="BQ15" s="167" t="str">
        <f>IF(BR15="","","Region ")</f>
        <v/>
      </c>
      <c r="BR15" s="213" t="str">
        <f>IFERROR(INDEX('Trust Composition'!$S:$S,MATCH(BP16,'Trust Composition'!$C:$C,0)),"")</f>
        <v/>
      </c>
      <c r="BS15" s="215"/>
      <c r="BU15" s="114">
        <f>BP15+1</f>
        <v>18</v>
      </c>
      <c r="BV15" s="167" t="str">
        <f>IF(BW15="","","Region ")</f>
        <v/>
      </c>
      <c r="BW15" s="213" t="str">
        <f>IFERROR(INDEX('Trust Composition'!$S:$S,MATCH(BU16,'Trust Composition'!$C:$C,0)),"")</f>
        <v/>
      </c>
      <c r="BX15" s="215"/>
      <c r="BZ15" s="114">
        <f>BU15+1</f>
        <v>19</v>
      </c>
      <c r="CA15" s="167" t="str">
        <f>IF(CB15="","","Region ")</f>
        <v/>
      </c>
      <c r="CB15" s="213" t="str">
        <f>IFERROR(INDEX('Trust Composition'!$S:$S,MATCH(BZ16,'Trust Composition'!$C:$C,0)),"")</f>
        <v/>
      </c>
      <c r="CC15" s="215"/>
      <c r="CE15" s="114">
        <f>BZ15+1</f>
        <v>20</v>
      </c>
      <c r="CF15" s="167" t="str">
        <f>IF(CG15="","","Region ")</f>
        <v/>
      </c>
      <c r="CG15" s="213" t="str">
        <f>IFERROR(INDEX('Trust Composition'!$S:$S,MATCH(CE16,'Trust Composition'!$C:$C,0)),"")</f>
        <v/>
      </c>
      <c r="CH15" s="215"/>
      <c r="CJ15" s="114">
        <f>CE15+1</f>
        <v>21</v>
      </c>
      <c r="CK15" s="167" t="str">
        <f>IF(CL15="","","Region ")</f>
        <v/>
      </c>
      <c r="CL15" s="213" t="str">
        <f>IFERROR(INDEX('Trust Composition'!$S:$S,MATCH(CJ16,'Trust Composition'!$C:$C,0)),"")</f>
        <v/>
      </c>
      <c r="CM15" s="215"/>
      <c r="CO15" s="114">
        <f>CJ15+1</f>
        <v>22</v>
      </c>
      <c r="CP15" s="167" t="str">
        <f>IF(CQ15="","","Region ")</f>
        <v/>
      </c>
      <c r="CQ15" s="213" t="str">
        <f>IFERROR(INDEX('Trust Composition'!$S:$S,MATCH(CO16,'Trust Composition'!$C:$C,0)),"")</f>
        <v/>
      </c>
      <c r="CR15" s="215"/>
      <c r="CT15" s="114">
        <f>CO15+1</f>
        <v>23</v>
      </c>
      <c r="CU15" s="167" t="str">
        <f>IF(CV15="","","Region ")</f>
        <v/>
      </c>
      <c r="CV15" s="213" t="str">
        <f>IFERROR(INDEX('Trust Composition'!$S:$S,MATCH(CT16,'Trust Composition'!$C:$C,0)),"")</f>
        <v/>
      </c>
      <c r="CW15" s="215"/>
      <c r="CY15" s="114">
        <f>CT15+1</f>
        <v>24</v>
      </c>
      <c r="CZ15" s="167" t="str">
        <f>IF(DA15="","","Region ")</f>
        <v/>
      </c>
      <c r="DA15" s="213" t="str">
        <f>IFERROR(INDEX('Trust Composition'!$S:$S,MATCH(CY16,'Trust Composition'!$C:$C,0)),"")</f>
        <v/>
      </c>
      <c r="DB15" s="215"/>
      <c r="DD15" s="114">
        <f>CY15+1</f>
        <v>25</v>
      </c>
      <c r="DE15" s="167" t="str">
        <f>IF(DF15="","","Region ")</f>
        <v/>
      </c>
      <c r="DF15" s="213" t="str">
        <f>IFERROR(INDEX('Trust Composition'!$S:$S,MATCH(DD16,'Trust Composition'!$C:$C,0)),"")</f>
        <v/>
      </c>
      <c r="DG15" s="215"/>
      <c r="DI15" s="114">
        <f>DD15+1</f>
        <v>26</v>
      </c>
      <c r="DJ15" s="167" t="str">
        <f>IF(DK15="","","Region ")</f>
        <v/>
      </c>
      <c r="DK15" s="213" t="str">
        <f>IFERROR(INDEX('Trust Composition'!$S:$S,MATCH(DI16,'Trust Composition'!$C:$C,0)),"")</f>
        <v/>
      </c>
      <c r="DL15" s="215"/>
      <c r="DN15" s="114">
        <f>DI15+1</f>
        <v>27</v>
      </c>
      <c r="DO15" s="167" t="str">
        <f>IF(DP15="","","Region ")</f>
        <v/>
      </c>
      <c r="DP15" s="213" t="str">
        <f>IFERROR(INDEX('Trust Composition'!$S:$S,MATCH(DN16,'Trust Composition'!$C:$C,0)),"")</f>
        <v/>
      </c>
      <c r="DQ15" s="215"/>
      <c r="DS15" s="114">
        <f>DN15+1</f>
        <v>28</v>
      </c>
      <c r="DT15" s="167" t="str">
        <f>IF(DU15="","","Region ")</f>
        <v/>
      </c>
      <c r="DU15" s="213" t="str">
        <f>IFERROR(INDEX('Trust Composition'!$S:$S,MATCH(DS16,'Trust Composition'!$C:$C,0)),"")</f>
        <v/>
      </c>
      <c r="DV15" s="215"/>
      <c r="DX15" s="114">
        <f>DS15+1</f>
        <v>29</v>
      </c>
      <c r="DY15" s="167" t="str">
        <f>IF(DZ15="","","Region ")</f>
        <v/>
      </c>
      <c r="DZ15" s="213" t="str">
        <f>IFERROR(INDEX('Trust Composition'!$S:$S,MATCH(DX16,'Trust Composition'!$C:$C,0)),"")</f>
        <v/>
      </c>
      <c r="EA15" s="215"/>
      <c r="EC15" s="114">
        <f>DX15+1</f>
        <v>30</v>
      </c>
      <c r="ED15" s="167" t="str">
        <f>IF(EE15="","","Region ")</f>
        <v/>
      </c>
      <c r="EE15" s="213" t="str">
        <f>IFERROR(INDEX('Trust Composition'!$S:$S,MATCH(EC16,'Trust Composition'!$C:$C,0)),"")</f>
        <v/>
      </c>
      <c r="EF15" s="215"/>
      <c r="EH15" s="114">
        <f>EC15+1</f>
        <v>31</v>
      </c>
      <c r="EI15" s="167" t="str">
        <f>IF(EJ15="","","Region ")</f>
        <v/>
      </c>
      <c r="EJ15" s="213" t="str">
        <f>IFERROR(INDEX('Trust Composition'!$S:$S,MATCH(EH16,'Trust Composition'!$C:$C,0)),"")</f>
        <v/>
      </c>
      <c r="EK15" s="215"/>
      <c r="EM15" s="114">
        <f>EH15+1</f>
        <v>32</v>
      </c>
      <c r="EN15" s="167" t="str">
        <f>IF(EO15="","","Region ")</f>
        <v/>
      </c>
      <c r="EO15" s="213" t="str">
        <f>IFERROR(INDEX('Trust Composition'!$S:$S,MATCH(EM16,'Trust Composition'!$C:$C,0)),"")</f>
        <v/>
      </c>
      <c r="EP15" s="215"/>
      <c r="ER15" s="114">
        <f>EM15+1</f>
        <v>33</v>
      </c>
      <c r="ES15" s="167" t="str">
        <f>IF(ET15="","","Region ")</f>
        <v/>
      </c>
      <c r="ET15" s="213" t="str">
        <f>IFERROR(INDEX('Trust Composition'!$S:$S,MATCH(ER16,'Trust Composition'!$C:$C,0)),"")</f>
        <v/>
      </c>
      <c r="EU15" s="215"/>
      <c r="EW15" s="114">
        <f>ER15+1</f>
        <v>34</v>
      </c>
      <c r="EX15" s="167" t="str">
        <f>IF(EY15="","","Region ")</f>
        <v/>
      </c>
      <c r="EY15" s="213" t="str">
        <f>IFERROR(INDEX('Trust Composition'!$S:$S,MATCH(EW16,'Trust Composition'!$C:$C,0)),"")</f>
        <v/>
      </c>
      <c r="EZ15" s="215"/>
      <c r="FB15" s="114">
        <f>EW15+1</f>
        <v>35</v>
      </c>
      <c r="FC15" s="167" t="str">
        <f>IF(FD15="","","Region ")</f>
        <v/>
      </c>
      <c r="FD15" s="213" t="str">
        <f>IFERROR(INDEX('Trust Composition'!$S:$S,MATCH(FB16,'Trust Composition'!$C:$C,0)),"")</f>
        <v/>
      </c>
      <c r="FE15" s="215"/>
      <c r="FG15" s="114">
        <f>FB15+1</f>
        <v>36</v>
      </c>
      <c r="FH15" s="167" t="str">
        <f>IF(FI15="","","Region ")</f>
        <v/>
      </c>
      <c r="FI15" s="213" t="str">
        <f>IFERROR(INDEX('Trust Composition'!$S:$S,MATCH(FG16,'Trust Composition'!$C:$C,0)),"")</f>
        <v/>
      </c>
      <c r="FJ15" s="215"/>
      <c r="FL15" s="114">
        <f>FG15+1</f>
        <v>37</v>
      </c>
      <c r="FM15" s="167" t="str">
        <f>IF(FN15="","","Region ")</f>
        <v/>
      </c>
      <c r="FN15" s="213" t="str">
        <f>IFERROR(INDEX('Trust Composition'!$S:$S,MATCH(FL16,'Trust Composition'!$C:$C,0)),"")</f>
        <v/>
      </c>
      <c r="FO15" s="215"/>
      <c r="FQ15" s="114">
        <f>FL15+1</f>
        <v>38</v>
      </c>
      <c r="FR15" s="167" t="str">
        <f>IF(FS15="","","Region ")</f>
        <v/>
      </c>
      <c r="FS15" s="213" t="str">
        <f>IFERROR(INDEX('Trust Composition'!$S:$S,MATCH(FQ16,'Trust Composition'!$C:$C,0)),"")</f>
        <v/>
      </c>
      <c r="FT15" s="215"/>
      <c r="FV15" s="114">
        <f>FQ15+1</f>
        <v>39</v>
      </c>
      <c r="FW15" s="167" t="str">
        <f>IF(FX15="","","Region ")</f>
        <v/>
      </c>
      <c r="FX15" s="213" t="str">
        <f>IFERROR(INDEX('Trust Composition'!$S:$S,MATCH(FV16,'Trust Composition'!$C:$C,0)),"")</f>
        <v/>
      </c>
      <c r="FY15" s="215"/>
      <c r="GA15" s="114">
        <f>FV15+1</f>
        <v>40</v>
      </c>
      <c r="GB15" s="167" t="str">
        <f>IF(GC15="","","Region ")</f>
        <v/>
      </c>
      <c r="GC15" s="213" t="str">
        <f>IFERROR(INDEX('Trust Composition'!$S:$S,MATCH(GA16,'Trust Composition'!$C:$C,0)),"")</f>
        <v/>
      </c>
      <c r="GD15" s="215"/>
      <c r="GF15" s="114">
        <f>GA15+1</f>
        <v>41</v>
      </c>
      <c r="GG15" s="167" t="str">
        <f>IF(GH15="","","Region ")</f>
        <v/>
      </c>
      <c r="GH15" s="213" t="str">
        <f>IFERROR(INDEX('Trust Composition'!$S:$S,MATCH(GF16,'Trust Composition'!$C:$C,0)),"")</f>
        <v/>
      </c>
      <c r="GI15" s="215"/>
      <c r="GK15" s="114">
        <f>GF15+1</f>
        <v>42</v>
      </c>
      <c r="GL15" s="167" t="str">
        <f>IF(GM15="","","Region ")</f>
        <v/>
      </c>
      <c r="GM15" s="213" t="str">
        <f>IFERROR(INDEX('Trust Composition'!$S:$S,MATCH(GK16,'Trust Composition'!$C:$C,0)),"")</f>
        <v/>
      </c>
      <c r="GN15" s="215"/>
      <c r="GP15" s="114">
        <f>GK15+1</f>
        <v>43</v>
      </c>
      <c r="GQ15" s="167" t="str">
        <f>IF(GR15="","","Region ")</f>
        <v/>
      </c>
      <c r="GR15" s="213" t="str">
        <f>IFERROR(INDEX('Trust Composition'!$S:$S,MATCH(GP16,'Trust Composition'!$C:$C,0)),"")</f>
        <v/>
      </c>
      <c r="GS15" s="215"/>
      <c r="GU15" s="114">
        <f>GP15+1</f>
        <v>44</v>
      </c>
      <c r="GV15" s="167" t="str">
        <f>IF(GW15="","","Region ")</f>
        <v/>
      </c>
      <c r="GW15" s="213" t="str">
        <f>IFERROR(INDEX('Trust Composition'!$S:$S,MATCH(GU16,'Trust Composition'!$C:$C,0)),"")</f>
        <v/>
      </c>
      <c r="GX15" s="215"/>
      <c r="GZ15" s="114">
        <f>GU15+1</f>
        <v>45</v>
      </c>
      <c r="HA15" s="167" t="str">
        <f>IF(HB15="","","Region ")</f>
        <v/>
      </c>
      <c r="HB15" s="213" t="str">
        <f>IFERROR(INDEX('Trust Composition'!$S:$S,MATCH(GZ16,'Trust Composition'!$C:$C,0)),"")</f>
        <v/>
      </c>
      <c r="HC15" s="215"/>
      <c r="HE15" s="114">
        <f>GZ15+1</f>
        <v>46</v>
      </c>
      <c r="HF15" s="167" t="str">
        <f>IF(HG15="","","Region ")</f>
        <v/>
      </c>
      <c r="HG15" s="213" t="str">
        <f>IFERROR(INDEX('Trust Composition'!$S:$S,MATCH(HE16,'Trust Composition'!$C:$C,0)),"")</f>
        <v/>
      </c>
      <c r="HH15" s="215"/>
      <c r="HJ15" s="114">
        <f>HE15+1</f>
        <v>47</v>
      </c>
      <c r="HK15" s="167" t="str">
        <f>IF(HL15="","","Region ")</f>
        <v/>
      </c>
      <c r="HL15" s="213" t="str">
        <f>IFERROR(INDEX('Trust Composition'!$S:$S,MATCH(HJ16,'Trust Composition'!$C:$C,0)),"")</f>
        <v/>
      </c>
      <c r="HM15" s="215"/>
      <c r="HO15" s="114">
        <f>HJ15+1</f>
        <v>48</v>
      </c>
      <c r="HP15" s="167" t="str">
        <f>IF(HQ15="","","Region ")</f>
        <v/>
      </c>
      <c r="HQ15" s="213" t="str">
        <f>IFERROR(INDEX('Trust Composition'!$S:$S,MATCH(HO16,'Trust Composition'!$C:$C,0)),"")</f>
        <v/>
      </c>
      <c r="HR15" s="215"/>
      <c r="HT15" s="114">
        <f>HO15+1</f>
        <v>49</v>
      </c>
      <c r="HU15" s="167" t="str">
        <f>IF(HV15="","","Region ")</f>
        <v/>
      </c>
      <c r="HV15" s="213" t="str">
        <f>IFERROR(INDEX('Trust Composition'!$S:$S,MATCH(HT16,'Trust Composition'!$C:$C,0)),"")</f>
        <v/>
      </c>
      <c r="HW15" s="215"/>
      <c r="HY15" s="114">
        <f>HT15+1</f>
        <v>50</v>
      </c>
      <c r="HZ15" s="167" t="str">
        <f>IF(IA15="","","Region ")</f>
        <v/>
      </c>
      <c r="IA15" s="213" t="str">
        <f>IFERROR(INDEX('Trust Composition'!$S:$S,MATCH(HY16,'Trust Composition'!$C:$C,0)),"")</f>
        <v/>
      </c>
      <c r="IB15" s="215"/>
      <c r="ID15" s="114">
        <f>HY15+1</f>
        <v>51</v>
      </c>
      <c r="IE15" s="167" t="str">
        <f>IF(IF15="","","Region ")</f>
        <v/>
      </c>
      <c r="IF15" s="213" t="str">
        <f>IFERROR(INDEX('Trust Composition'!$S:$S,MATCH(ID16,'Trust Composition'!$C:$C,0)),"")</f>
        <v/>
      </c>
      <c r="IG15" s="215"/>
      <c r="II15" s="114">
        <f>ID15+1</f>
        <v>52</v>
      </c>
      <c r="IJ15" s="167" t="str">
        <f>IF(IK15="","","Region ")</f>
        <v/>
      </c>
      <c r="IK15" s="213" t="str">
        <f>IFERROR(INDEX('Trust Composition'!$S:$S,MATCH(II16,'Trust Composition'!$C:$C,0)),"")</f>
        <v/>
      </c>
      <c r="IL15" s="215"/>
      <c r="IN15" s="114">
        <f>II15+1</f>
        <v>53</v>
      </c>
      <c r="IO15" s="167" t="str">
        <f>IF(IP15="","","Region ")</f>
        <v/>
      </c>
      <c r="IP15" s="213" t="str">
        <f>IFERROR(INDEX('Trust Composition'!$S:$S,MATCH(IN16,'Trust Composition'!$C:$C,0)),"")</f>
        <v/>
      </c>
      <c r="IQ15" s="215"/>
      <c r="IS15" s="114">
        <f>IN15+1</f>
        <v>54</v>
      </c>
      <c r="IT15" s="167" t="str">
        <f>IF(IU15="","","Region ")</f>
        <v/>
      </c>
      <c r="IU15" s="213" t="str">
        <f>IFERROR(INDEX('Trust Composition'!$S:$S,MATCH(IS16,'Trust Composition'!$C:$C,0)),"")</f>
        <v/>
      </c>
      <c r="IV15" s="215"/>
      <c r="IX15" s="114">
        <f>IS15+1</f>
        <v>55</v>
      </c>
      <c r="IY15" s="167" t="str">
        <f>IF(IZ15="","","Region ")</f>
        <v/>
      </c>
      <c r="IZ15" s="213" t="str">
        <f>IFERROR(INDEX('Trust Composition'!$S:$S,MATCH(IX16,'Trust Composition'!$C:$C,0)),"")</f>
        <v/>
      </c>
      <c r="JA15" s="215"/>
      <c r="JC15" s="114">
        <f>IX15+1</f>
        <v>56</v>
      </c>
      <c r="JD15" s="167" t="str">
        <f>IF(JE15="","","Region ")</f>
        <v/>
      </c>
      <c r="JE15" s="213" t="str">
        <f>IFERROR(INDEX('Trust Composition'!$S:$S,MATCH(JC16,'Trust Composition'!$C:$C,0)),"")</f>
        <v/>
      </c>
      <c r="JF15" s="215"/>
      <c r="JH15" s="114">
        <f>JC15+1</f>
        <v>57</v>
      </c>
      <c r="JI15" s="167" t="str">
        <f>IF(JJ15="","","Region ")</f>
        <v/>
      </c>
      <c r="JJ15" s="213" t="str">
        <f>IFERROR(INDEX('Trust Composition'!$S:$S,MATCH(JH16,'Trust Composition'!$C:$C,0)),"")</f>
        <v/>
      </c>
      <c r="JK15" s="215"/>
      <c r="JM15" s="114">
        <f>JH15+1</f>
        <v>58</v>
      </c>
      <c r="JN15" s="167" t="str">
        <f>IF(JO15="","","Region ")</f>
        <v/>
      </c>
      <c r="JO15" s="213" t="str">
        <f>IFERROR(INDEX('Trust Composition'!$S:$S,MATCH(JM16,'Trust Composition'!$C:$C,0)),"")</f>
        <v/>
      </c>
      <c r="JP15" s="215"/>
    </row>
    <row r="16" spans="1:277" s="114" customFormat="1" x14ac:dyDescent="0.45">
      <c r="H16" s="114" t="str">
        <f>'Trust Composition'!C12</f>
        <v>Sch001</v>
      </c>
      <c r="I16" s="114" t="str">
        <f>INDEX('Trust Composition'!$D:$D,MATCH(H16,'Trust Composition'!$C:$C,0))</f>
        <v>School_1</v>
      </c>
      <c r="M16" s="114" t="str">
        <f>HLOOKUP(School,'Trust Composition'!$C$8:$C$69,M15,0)</f>
        <v>Sch002</v>
      </c>
      <c r="N16" s="114" t="str">
        <f>INDEX('Trust Composition'!$D:$D,MATCH(M16,'Trust Composition'!$C:$C,0))</f>
        <v>School_2</v>
      </c>
      <c r="R16" s="114" t="str">
        <f>HLOOKUP(School,'Trust Composition'!$C$8:$C$69,R15,0)</f>
        <v>Sch003</v>
      </c>
      <c r="S16" s="114" t="str">
        <f>INDEX('Trust Composition'!$D:$D,MATCH(R16,'Trust Composition'!$C:$C,0))</f>
        <v>School_3</v>
      </c>
      <c r="W16" s="114" t="str">
        <f>HLOOKUP(School,'Trust Composition'!$C$8:$C$69,W15,0)</f>
        <v>Sch004</v>
      </c>
      <c r="X16" s="114" t="str">
        <f>INDEX('Trust Composition'!$D:$D,MATCH(W16,'Trust Composition'!$C:$C,0))</f>
        <v>School_4</v>
      </c>
      <c r="AB16" s="114" t="str">
        <f>HLOOKUP(School,'Trust Composition'!$C$8:$C$69,AB15,0)</f>
        <v>Sch005</v>
      </c>
      <c r="AC16" s="114" t="str">
        <f>INDEX('Trust Composition'!$D:$D,MATCH(AB16,'Trust Composition'!$C:$C,0))</f>
        <v>School_5</v>
      </c>
      <c r="AG16" s="114" t="str">
        <f>HLOOKUP(School,'Trust Composition'!$C$8:$C$69,AG15,0)</f>
        <v>Sch006</v>
      </c>
      <c r="AH16" s="114" t="str">
        <f>INDEX('Trust Composition'!$D:$D,MATCH(AG16,'Trust Composition'!$C:$C,0))</f>
        <v>School_6</v>
      </c>
      <c r="AL16" s="114" t="str">
        <f>HLOOKUP(School,'Trust Composition'!$C$8:$C$69,AL15,0)</f>
        <v>Sch007</v>
      </c>
      <c r="AM16" s="114" t="str">
        <f>INDEX('Trust Composition'!$D:$D,MATCH(AL16,'Trust Composition'!$C:$C,0))</f>
        <v>School_7</v>
      </c>
      <c r="AQ16" s="114" t="str">
        <f>HLOOKUP(School,'Trust Composition'!$C$8:$C$69,AQ15,0)</f>
        <v>Sch008</v>
      </c>
      <c r="AR16" s="114" t="str">
        <f>INDEX('Trust Composition'!$D:$D,MATCH(AQ16,'Trust Composition'!$C:$C,0))</f>
        <v>School_8</v>
      </c>
      <c r="AV16" s="114">
        <f>HLOOKUP(School,'Trust Composition'!$C$8:$C$69,AV15,0)</f>
        <v>0</v>
      </c>
      <c r="AW16" s="114" t="e">
        <f>INDEX('Trust Composition'!$D:$D,MATCH(AV16,'Trust Composition'!$C:$C,0))</f>
        <v>#N/A</v>
      </c>
      <c r="BA16" s="114">
        <f>HLOOKUP(School,'Trust Composition'!$C$8:$C$69,BA15,0)</f>
        <v>0</v>
      </c>
      <c r="BB16" s="114" t="e">
        <f>INDEX('Trust Composition'!$D:$D,MATCH(BA16,'Trust Composition'!$C:$C,0))</f>
        <v>#N/A</v>
      </c>
      <c r="BF16" s="114">
        <f>HLOOKUP(School,'Trust Composition'!$C$8:$C$69,BF15,0)</f>
        <v>0</v>
      </c>
      <c r="BG16" s="114" t="e">
        <f>INDEX('Trust Composition'!$D:$D,MATCH(BF16,'Trust Composition'!$C:$C,0))</f>
        <v>#N/A</v>
      </c>
      <c r="BK16" s="114">
        <f>HLOOKUP(School,'Trust Composition'!$C$8:$C$69,BK15,0)</f>
        <v>0</v>
      </c>
      <c r="BL16" s="114" t="e">
        <f>INDEX('Trust Composition'!$D:$D,MATCH(BK16,'Trust Composition'!$C:$C,0))</f>
        <v>#N/A</v>
      </c>
      <c r="BP16" s="114">
        <f>HLOOKUP(School,'Trust Composition'!$C$8:$C$69,BP15,0)</f>
        <v>0</v>
      </c>
      <c r="BQ16" s="114" t="e">
        <f>INDEX('Trust Composition'!$D:$D,MATCH(BP16,'Trust Composition'!$C:$C,0))</f>
        <v>#N/A</v>
      </c>
      <c r="BU16" s="114">
        <f>HLOOKUP(School,'Trust Composition'!$C$8:$C$69,BU15,0)</f>
        <v>0</v>
      </c>
      <c r="BV16" s="114" t="e">
        <f>INDEX('Trust Composition'!$D:$D,MATCH(BU16,'Trust Composition'!$C:$C,0))</f>
        <v>#N/A</v>
      </c>
      <c r="BZ16" s="114">
        <f>HLOOKUP(School,'Trust Composition'!$C$8:$C$69,BZ15,0)</f>
        <v>0</v>
      </c>
      <c r="CA16" s="114" t="e">
        <f>INDEX('Trust Composition'!$D:$D,MATCH(BZ16,'Trust Composition'!$C:$C,0))</f>
        <v>#N/A</v>
      </c>
      <c r="CE16" s="114">
        <f>HLOOKUP(School,'Trust Composition'!$C$8:$C$69,CE15,0)</f>
        <v>0</v>
      </c>
      <c r="CF16" s="114" t="e">
        <f>INDEX('Trust Composition'!$D:$D,MATCH(CE16,'Trust Composition'!$C:$C,0))</f>
        <v>#N/A</v>
      </c>
      <c r="CJ16" s="114">
        <f>HLOOKUP(School,'Trust Composition'!$C$8:$C$69,CJ15,0)</f>
        <v>0</v>
      </c>
      <c r="CK16" s="114" t="e">
        <f>INDEX('Trust Composition'!$D:$D,MATCH(CJ16,'Trust Composition'!$C:$C,0))</f>
        <v>#N/A</v>
      </c>
      <c r="CO16" s="114">
        <f>HLOOKUP(School,'Trust Composition'!$C$8:$C$69,CO15,0)</f>
        <v>0</v>
      </c>
      <c r="CP16" s="114" t="e">
        <f>INDEX('Trust Composition'!$D:$D,MATCH(CO16,'Trust Composition'!$C:$C,0))</f>
        <v>#N/A</v>
      </c>
      <c r="CT16" s="114">
        <f>HLOOKUP(School,'Trust Composition'!$C$8:$C$69,CT15,0)</f>
        <v>0</v>
      </c>
      <c r="CU16" s="114" t="e">
        <f>INDEX('Trust Composition'!$D:$D,MATCH(CT16,'Trust Composition'!$C:$C,0))</f>
        <v>#N/A</v>
      </c>
      <c r="CY16" s="114">
        <f>HLOOKUP(School,'Trust Composition'!$C$8:$C$69,CY15,0)</f>
        <v>0</v>
      </c>
      <c r="CZ16" s="114" t="e">
        <f>INDEX('Trust Composition'!$D:$D,MATCH(CY16,'Trust Composition'!$C:$C,0))</f>
        <v>#N/A</v>
      </c>
      <c r="DD16" s="114">
        <f>HLOOKUP(School,'Trust Composition'!$C$8:$C$69,DD15,0)</f>
        <v>0</v>
      </c>
      <c r="DE16" s="114" t="e">
        <f>INDEX('Trust Composition'!$D:$D,MATCH(DD16,'Trust Composition'!$C:$C,0))</f>
        <v>#N/A</v>
      </c>
      <c r="DI16" s="114">
        <f>HLOOKUP(School,'Trust Composition'!$C$8:$C$69,DI15,0)</f>
        <v>0</v>
      </c>
      <c r="DJ16" s="114" t="e">
        <f>INDEX('Trust Composition'!$D:$D,MATCH(DI16,'Trust Composition'!$C:$C,0))</f>
        <v>#N/A</v>
      </c>
      <c r="DN16" s="114">
        <f>HLOOKUP(School,'Trust Composition'!$C$8:$C$69,DN15,0)</f>
        <v>0</v>
      </c>
      <c r="DO16" s="114" t="e">
        <f>INDEX('Trust Composition'!$D:$D,MATCH(DN16,'Trust Composition'!$C:$C,0))</f>
        <v>#N/A</v>
      </c>
      <c r="DS16" s="114">
        <f>HLOOKUP(School,'Trust Composition'!$C$8:$C$69,DS15,0)</f>
        <v>0</v>
      </c>
      <c r="DT16" s="114" t="e">
        <f>INDEX('Trust Composition'!$D:$D,MATCH(DS16,'Trust Composition'!$C:$C,0))</f>
        <v>#N/A</v>
      </c>
      <c r="DX16" s="114">
        <f>HLOOKUP(School,'Trust Composition'!$C$8:$C$69,DX15,0)</f>
        <v>0</v>
      </c>
      <c r="DY16" s="114" t="e">
        <f>INDEX('Trust Composition'!$D:$D,MATCH(DX16,'Trust Composition'!$C:$C,0))</f>
        <v>#N/A</v>
      </c>
      <c r="EC16" s="114">
        <f>HLOOKUP(School,'Trust Composition'!$C$8:$C$69,EC15,0)</f>
        <v>0</v>
      </c>
      <c r="ED16" s="114" t="e">
        <f>INDEX('Trust Composition'!$D:$D,MATCH(EC16,'Trust Composition'!$C:$C,0))</f>
        <v>#N/A</v>
      </c>
      <c r="EH16" s="114">
        <f>HLOOKUP(School,'Trust Composition'!$C$8:$C$69,EH15,0)</f>
        <v>0</v>
      </c>
      <c r="EI16" s="114" t="e">
        <f>INDEX('Trust Composition'!$D:$D,MATCH(EH16,'Trust Composition'!$C:$C,0))</f>
        <v>#N/A</v>
      </c>
      <c r="EM16" s="114">
        <f>HLOOKUP(School,'Trust Composition'!$C$8:$C$69,EM15,0)</f>
        <v>0</v>
      </c>
      <c r="EN16" s="114" t="e">
        <f>INDEX('Trust Composition'!$D:$D,MATCH(EM16,'Trust Composition'!$C:$C,0))</f>
        <v>#N/A</v>
      </c>
      <c r="ER16" s="114">
        <f>HLOOKUP(School,'Trust Composition'!$C$8:$C$69,ER15,0)</f>
        <v>0</v>
      </c>
      <c r="ES16" s="114" t="e">
        <f>INDEX('Trust Composition'!$D:$D,MATCH(ER16,'Trust Composition'!$C:$C,0))</f>
        <v>#N/A</v>
      </c>
      <c r="EW16" s="114">
        <f>HLOOKUP(School,'Trust Composition'!$C$8:$C$69,EW15,0)</f>
        <v>0</v>
      </c>
      <c r="EX16" s="114" t="e">
        <f>INDEX('Trust Composition'!$D:$D,MATCH(EW16,'Trust Composition'!$C:$C,0))</f>
        <v>#N/A</v>
      </c>
      <c r="FB16" s="114">
        <f>HLOOKUP(School,'Trust Composition'!$C$8:$C$69,FB15,0)</f>
        <v>0</v>
      </c>
      <c r="FC16" s="114" t="e">
        <f>INDEX('Trust Composition'!$D:$D,MATCH(FB16,'Trust Composition'!$C:$C,0))</f>
        <v>#N/A</v>
      </c>
      <c r="FG16" s="114">
        <f>HLOOKUP(School,'Trust Composition'!$C$8:$C$69,FG15,0)</f>
        <v>0</v>
      </c>
      <c r="FH16" s="114" t="e">
        <f>INDEX('Trust Composition'!$D:$D,MATCH(FG16,'Trust Composition'!$C:$C,0))</f>
        <v>#N/A</v>
      </c>
      <c r="FL16" s="114">
        <f>HLOOKUP(School,'Trust Composition'!$C$8:$C$69,FL15,0)</f>
        <v>0</v>
      </c>
      <c r="FM16" s="114" t="e">
        <f>INDEX('Trust Composition'!$D:$D,MATCH(FL16,'Trust Composition'!$C:$C,0))</f>
        <v>#N/A</v>
      </c>
      <c r="FQ16" s="114">
        <f>HLOOKUP(School,'Trust Composition'!$C$8:$C$69,FQ15,0)</f>
        <v>0</v>
      </c>
      <c r="FR16" s="114" t="e">
        <f>INDEX('Trust Composition'!$D:$D,MATCH(FQ16,'Trust Composition'!$C:$C,0))</f>
        <v>#N/A</v>
      </c>
      <c r="FV16" s="114">
        <f>HLOOKUP(School,'Trust Composition'!$C$8:$C$69,FV15,0)</f>
        <v>0</v>
      </c>
      <c r="FW16" s="114" t="e">
        <f>INDEX('Trust Composition'!$D:$D,MATCH(FV16,'Trust Composition'!$C:$C,0))</f>
        <v>#N/A</v>
      </c>
      <c r="GA16" s="114">
        <f>HLOOKUP(School,'Trust Composition'!$C$8:$C$69,GA15,0)</f>
        <v>0</v>
      </c>
      <c r="GB16" s="114" t="e">
        <f>INDEX('Trust Composition'!$D:$D,MATCH(GA16,'Trust Composition'!$C:$C,0))</f>
        <v>#N/A</v>
      </c>
      <c r="GF16" s="114">
        <f>HLOOKUP(School,'Trust Composition'!$C$8:$C$69,GF15,0)</f>
        <v>0</v>
      </c>
      <c r="GG16" s="114" t="e">
        <f>INDEX('Trust Composition'!$D:$D,MATCH(GF16,'Trust Composition'!$C:$C,0))</f>
        <v>#N/A</v>
      </c>
      <c r="GK16" s="114">
        <f>HLOOKUP(School,'Trust Composition'!$C$8:$C$69,GK15,0)</f>
        <v>0</v>
      </c>
      <c r="GL16" s="114" t="e">
        <f>INDEX('Trust Composition'!$D:$D,MATCH(GK16,'Trust Composition'!$C:$C,0))</f>
        <v>#N/A</v>
      </c>
      <c r="GP16" s="114">
        <f>HLOOKUP(School,'Trust Composition'!$C$8:$C$69,GP15,0)</f>
        <v>0</v>
      </c>
      <c r="GQ16" s="114" t="e">
        <f>INDEX('Trust Composition'!$D:$D,MATCH(GP16,'Trust Composition'!$C:$C,0))</f>
        <v>#N/A</v>
      </c>
      <c r="GU16" s="114">
        <f>HLOOKUP(School,'Trust Composition'!$C$8:$C$69,GU15,0)</f>
        <v>0</v>
      </c>
      <c r="GV16" s="114" t="e">
        <f>INDEX('Trust Composition'!$D:$D,MATCH(GU16,'Trust Composition'!$C:$C,0))</f>
        <v>#N/A</v>
      </c>
      <c r="GZ16" s="114">
        <f>HLOOKUP(School,'Trust Composition'!$C$8:$C$69,GZ15,0)</f>
        <v>0</v>
      </c>
      <c r="HA16" s="114" t="e">
        <f>INDEX('Trust Composition'!$D:$D,MATCH(GZ16,'Trust Composition'!$C:$C,0))</f>
        <v>#N/A</v>
      </c>
      <c r="HE16" s="114">
        <f>HLOOKUP(School,'Trust Composition'!$C$8:$C$69,HE15,0)</f>
        <v>0</v>
      </c>
      <c r="HF16" s="114" t="e">
        <f>INDEX('Trust Composition'!$D:$D,MATCH(HE16,'Trust Composition'!$C:$C,0))</f>
        <v>#N/A</v>
      </c>
      <c r="HJ16" s="114">
        <f>HLOOKUP(School,'Trust Composition'!$C$8:$C$69,HJ15,0)</f>
        <v>0</v>
      </c>
      <c r="HK16" s="114" t="e">
        <f>INDEX('Trust Composition'!$D:$D,MATCH(HJ16,'Trust Composition'!$C:$C,0))</f>
        <v>#N/A</v>
      </c>
      <c r="HO16" s="114">
        <f>HLOOKUP(School,'Trust Composition'!$C$8:$C$69,HO15,0)</f>
        <v>0</v>
      </c>
      <c r="HP16" s="114" t="e">
        <f>INDEX('Trust Composition'!$D:$D,MATCH(HO16,'Trust Composition'!$C:$C,0))</f>
        <v>#N/A</v>
      </c>
      <c r="HT16" s="114">
        <f>HLOOKUP(School,'Trust Composition'!$C$8:$C$69,HT15,0)</f>
        <v>0</v>
      </c>
      <c r="HU16" s="114" t="e">
        <f>INDEX('Trust Composition'!$D:$D,MATCH(HT16,'Trust Composition'!$C:$C,0))</f>
        <v>#N/A</v>
      </c>
      <c r="HY16" s="114">
        <f>HLOOKUP(School,'Trust Composition'!$C$8:$C$69,HY15,0)</f>
        <v>0</v>
      </c>
      <c r="HZ16" s="114" t="e">
        <f>INDEX('Trust Composition'!$D:$D,MATCH(HY16,'Trust Composition'!$C:$C,0))</f>
        <v>#N/A</v>
      </c>
      <c r="ID16" s="114">
        <f>HLOOKUP(School,'Trust Composition'!$C$8:$C$69,ID15,0)</f>
        <v>0</v>
      </c>
      <c r="IE16" s="114" t="e">
        <f>INDEX('Trust Composition'!$D:$D,MATCH(ID16,'Trust Composition'!$C:$C,0))</f>
        <v>#N/A</v>
      </c>
      <c r="II16" s="114">
        <f>HLOOKUP(School,'Trust Composition'!$C$8:$C$69,II15,0)</f>
        <v>0</v>
      </c>
      <c r="IJ16" s="114" t="e">
        <f>INDEX('Trust Composition'!$D:$D,MATCH(II16,'Trust Composition'!$C:$C,0))</f>
        <v>#N/A</v>
      </c>
      <c r="IN16" s="114">
        <f>HLOOKUP(School,'Trust Composition'!$C$8:$C$69,IN15,0)</f>
        <v>0</v>
      </c>
      <c r="IO16" s="114" t="e">
        <f>INDEX('Trust Composition'!$D:$D,MATCH(IN16,'Trust Composition'!$C:$C,0))</f>
        <v>#N/A</v>
      </c>
      <c r="IS16" s="114">
        <f>HLOOKUP(School,'Trust Composition'!$C$8:$C$69,IS15,0)</f>
        <v>0</v>
      </c>
      <c r="IT16" s="114" t="e">
        <f>INDEX('Trust Composition'!$D:$D,MATCH(IS16,'Trust Composition'!$C:$C,0))</f>
        <v>#N/A</v>
      </c>
      <c r="IX16" s="114">
        <f>HLOOKUP(School,'Trust Composition'!$C$8:$C$69,IX15,0)</f>
        <v>0</v>
      </c>
      <c r="IY16" s="114" t="e">
        <f>INDEX('Trust Composition'!$D:$D,MATCH(IX16,'Trust Composition'!$C:$C,0))</f>
        <v>#N/A</v>
      </c>
      <c r="JC16" s="114">
        <f>HLOOKUP(School,'Trust Composition'!$C$8:$C$69,JC15,0)</f>
        <v>0</v>
      </c>
      <c r="JD16" s="114" t="e">
        <f>INDEX('Trust Composition'!$D:$D,MATCH(JC16,'Trust Composition'!$C:$C,0))</f>
        <v>#N/A</v>
      </c>
      <c r="JH16" s="114">
        <f>HLOOKUP(School,'Trust Composition'!$C$8:$C$69,JH15,0)</f>
        <v>0</v>
      </c>
      <c r="JI16" s="114" t="e">
        <f>INDEX('Trust Composition'!$D:$D,MATCH(JH16,'Trust Composition'!$C:$C,0))</f>
        <v>#N/A</v>
      </c>
      <c r="JM16" s="114">
        <f>HLOOKUP(School,'Trust Composition'!$C$8:$C$69,JM15,0)</f>
        <v>0</v>
      </c>
      <c r="JN16" s="114" t="e">
        <f>INDEX('Trust Composition'!$D:$D,MATCH(JM16,'Trust Composition'!$C:$C,0))</f>
        <v>#N/A</v>
      </c>
    </row>
    <row r="17" spans="1:277" ht="15.75" x14ac:dyDescent="0.5">
      <c r="A17" s="121"/>
      <c r="B17" s="172" t="s">
        <v>124</v>
      </c>
      <c r="C17" s="121"/>
      <c r="D17" s="121"/>
      <c r="H17" s="114" t="str" vm="96">
        <f>CUBEMEMBER("ThisWorkbookDataModel","[Measures].[Sum of School]")</f>
        <v>Sum of School</v>
      </c>
      <c r="I17" s="114" t="str" vm="95">
        <f>CUBEMEMBER("ThisWorkbookDataModel","[Measures].[Sum of Peer]")</f>
        <v>Sum of Peer</v>
      </c>
      <c r="J17" s="114" t="str" vm="94">
        <f>CUBEMEMBER("ThisWorkbookDataModel","[Measures].[Sum of Variance]")</f>
        <v>Sum of Variance</v>
      </c>
      <c r="K17" s="127" t="str" vm="94">
        <f>CUBEMEMBER("ThisWorkbookDataModel","[Measures].[Sum of Variance]")</f>
        <v>Sum of Variance</v>
      </c>
      <c r="L17" s="128"/>
      <c r="M17" s="114" t="str" vm="96">
        <f>CUBEMEMBER("ThisWorkbookDataModel","[Measures].[Sum of School]")</f>
        <v>Sum of School</v>
      </c>
      <c r="N17" s="114" t="str" vm="95">
        <f>CUBEMEMBER("ThisWorkbookDataModel","[Measures].[Sum of Peer]")</f>
        <v>Sum of Peer</v>
      </c>
      <c r="O17" s="114" t="str" vm="94">
        <f>CUBEMEMBER("ThisWorkbookDataModel","[Measures].[Sum of Variance]")</f>
        <v>Sum of Variance</v>
      </c>
      <c r="P17" s="127" t="str" vm="94">
        <f>CUBEMEMBER("ThisWorkbookDataModel","[Measures].[Sum of Variance]")</f>
        <v>Sum of Variance</v>
      </c>
      <c r="Q17" s="128"/>
      <c r="R17" s="114" t="str" vm="96">
        <f>CUBEMEMBER("ThisWorkbookDataModel","[Measures].[Sum of School]")</f>
        <v>Sum of School</v>
      </c>
      <c r="S17" s="114" t="str" vm="95">
        <f>CUBEMEMBER("ThisWorkbookDataModel","[Measures].[Sum of Peer]")</f>
        <v>Sum of Peer</v>
      </c>
      <c r="T17" s="114" t="str" vm="94">
        <f>CUBEMEMBER("ThisWorkbookDataModel","[Measures].[Sum of Variance]")</f>
        <v>Sum of Variance</v>
      </c>
      <c r="U17" s="127" t="str" vm="94">
        <f>CUBEMEMBER("ThisWorkbookDataModel","[Measures].[Sum of Variance]")</f>
        <v>Sum of Variance</v>
      </c>
      <c r="V17" s="128"/>
      <c r="W17" s="114" t="str" vm="96">
        <f>CUBEMEMBER("ThisWorkbookDataModel","[Measures].[Sum of School]")</f>
        <v>Sum of School</v>
      </c>
      <c r="X17" s="114" t="str" vm="95">
        <f>CUBEMEMBER("ThisWorkbookDataModel","[Measures].[Sum of Peer]")</f>
        <v>Sum of Peer</v>
      </c>
      <c r="Y17" s="114" t="str" vm="94">
        <f>CUBEMEMBER("ThisWorkbookDataModel","[Measures].[Sum of Variance]")</f>
        <v>Sum of Variance</v>
      </c>
      <c r="Z17" s="127" t="str" vm="94">
        <f>CUBEMEMBER("ThisWorkbookDataModel","[Measures].[Sum of Variance]")</f>
        <v>Sum of Variance</v>
      </c>
      <c r="AA17" s="128"/>
      <c r="AB17" s="114" t="str" vm="96">
        <f>CUBEMEMBER("ThisWorkbookDataModel","[Measures].[Sum of School]")</f>
        <v>Sum of School</v>
      </c>
      <c r="AC17" s="114" t="str" vm="95">
        <f>CUBEMEMBER("ThisWorkbookDataModel","[Measures].[Sum of Peer]")</f>
        <v>Sum of Peer</v>
      </c>
      <c r="AD17" s="114" t="str" vm="94">
        <f>CUBEMEMBER("ThisWorkbookDataModel","[Measures].[Sum of Variance]")</f>
        <v>Sum of Variance</v>
      </c>
      <c r="AE17" s="127" t="str" vm="94">
        <f>CUBEMEMBER("ThisWorkbookDataModel","[Measures].[Sum of Variance]")</f>
        <v>Sum of Variance</v>
      </c>
      <c r="AF17" s="128"/>
      <c r="AG17" s="114" t="str" vm="96">
        <f>CUBEMEMBER("ThisWorkbookDataModel","[Measures].[Sum of School]")</f>
        <v>Sum of School</v>
      </c>
      <c r="AH17" s="114" t="str" vm="95">
        <f>CUBEMEMBER("ThisWorkbookDataModel","[Measures].[Sum of Peer]")</f>
        <v>Sum of Peer</v>
      </c>
      <c r="AI17" s="114" t="str" vm="94">
        <f>CUBEMEMBER("ThisWorkbookDataModel","[Measures].[Sum of Variance]")</f>
        <v>Sum of Variance</v>
      </c>
      <c r="AJ17" s="127" t="str" vm="94">
        <f>CUBEMEMBER("ThisWorkbookDataModel","[Measures].[Sum of Variance]")</f>
        <v>Sum of Variance</v>
      </c>
      <c r="AK17" s="128"/>
      <c r="AL17" s="114" t="str" vm="96">
        <f>CUBEMEMBER("ThisWorkbookDataModel","[Measures].[Sum of School]")</f>
        <v>Sum of School</v>
      </c>
      <c r="AM17" s="114" t="str" vm="95">
        <f>CUBEMEMBER("ThisWorkbookDataModel","[Measures].[Sum of Peer]")</f>
        <v>Sum of Peer</v>
      </c>
      <c r="AN17" s="114" t="str" vm="94">
        <f>CUBEMEMBER("ThisWorkbookDataModel","[Measures].[Sum of Variance]")</f>
        <v>Sum of Variance</v>
      </c>
      <c r="AO17" s="127" t="str" vm="94">
        <f>CUBEMEMBER("ThisWorkbookDataModel","[Measures].[Sum of Variance]")</f>
        <v>Sum of Variance</v>
      </c>
      <c r="AP17" s="128"/>
      <c r="AQ17" s="114" t="str" vm="96">
        <f>CUBEMEMBER("ThisWorkbookDataModel","[Measures].[Sum of School]")</f>
        <v>Sum of School</v>
      </c>
      <c r="AR17" s="114" t="str" vm="95">
        <f>CUBEMEMBER("ThisWorkbookDataModel","[Measures].[Sum of Peer]")</f>
        <v>Sum of Peer</v>
      </c>
      <c r="AS17" s="114" t="str" vm="94">
        <f>CUBEMEMBER("ThisWorkbookDataModel","[Measures].[Sum of Variance]")</f>
        <v>Sum of Variance</v>
      </c>
      <c r="AT17" s="127" t="str" vm="94">
        <f>CUBEMEMBER("ThisWorkbookDataModel","[Measures].[Sum of Variance]")</f>
        <v>Sum of Variance</v>
      </c>
      <c r="AU17" s="128"/>
      <c r="AV17" s="114" t="str" vm="96">
        <f>CUBEMEMBER("ThisWorkbookDataModel","[Measures].[Sum of School]")</f>
        <v>Sum of School</v>
      </c>
      <c r="AW17" s="114" t="str" vm="95">
        <f>CUBEMEMBER("ThisWorkbookDataModel","[Measures].[Sum of Peer]")</f>
        <v>Sum of Peer</v>
      </c>
      <c r="AX17" s="114" t="str" vm="94">
        <f>CUBEMEMBER("ThisWorkbookDataModel","[Measures].[Sum of Variance]")</f>
        <v>Sum of Variance</v>
      </c>
      <c r="AY17" s="127" t="str" vm="94">
        <f>CUBEMEMBER("ThisWorkbookDataModel","[Measures].[Sum of Variance]")</f>
        <v>Sum of Variance</v>
      </c>
      <c r="AZ17" s="128"/>
      <c r="BA17" s="114" t="str" vm="96">
        <f>CUBEMEMBER("ThisWorkbookDataModel","[Measures].[Sum of School]")</f>
        <v>Sum of School</v>
      </c>
      <c r="BB17" s="114" t="str" vm="95">
        <f>CUBEMEMBER("ThisWorkbookDataModel","[Measures].[Sum of Peer]")</f>
        <v>Sum of Peer</v>
      </c>
      <c r="BC17" s="114" t="str" vm="94">
        <f>CUBEMEMBER("ThisWorkbookDataModel","[Measures].[Sum of Variance]")</f>
        <v>Sum of Variance</v>
      </c>
      <c r="BD17" s="127" t="str" vm="94">
        <f>CUBEMEMBER("ThisWorkbookDataModel","[Measures].[Sum of Variance]")</f>
        <v>Sum of Variance</v>
      </c>
      <c r="BE17" s="128"/>
      <c r="BF17" s="114" t="str" vm="96">
        <f>CUBEMEMBER("ThisWorkbookDataModel","[Measures].[Sum of School]")</f>
        <v>Sum of School</v>
      </c>
      <c r="BG17" s="114" t="str" vm="95">
        <f>CUBEMEMBER("ThisWorkbookDataModel","[Measures].[Sum of Peer]")</f>
        <v>Sum of Peer</v>
      </c>
      <c r="BH17" s="114" t="str" vm="94">
        <f>CUBEMEMBER("ThisWorkbookDataModel","[Measures].[Sum of Variance]")</f>
        <v>Sum of Variance</v>
      </c>
      <c r="BI17" s="127" t="str" vm="94">
        <f>CUBEMEMBER("ThisWorkbookDataModel","[Measures].[Sum of Variance]")</f>
        <v>Sum of Variance</v>
      </c>
      <c r="BJ17" s="128"/>
      <c r="BK17" s="114" t="str" vm="96">
        <f>CUBEMEMBER("ThisWorkbookDataModel","[Measures].[Sum of School]")</f>
        <v>Sum of School</v>
      </c>
      <c r="BL17" s="114" t="str" vm="95">
        <f>CUBEMEMBER("ThisWorkbookDataModel","[Measures].[Sum of Peer]")</f>
        <v>Sum of Peer</v>
      </c>
      <c r="BM17" s="114" t="str" vm="94">
        <f>CUBEMEMBER("ThisWorkbookDataModel","[Measures].[Sum of Variance]")</f>
        <v>Sum of Variance</v>
      </c>
      <c r="BN17" s="127" t="str" vm="94">
        <f>CUBEMEMBER("ThisWorkbookDataModel","[Measures].[Sum of Variance]")</f>
        <v>Sum of Variance</v>
      </c>
      <c r="BO17" s="128"/>
      <c r="BP17" s="114" t="str" vm="96">
        <f>CUBEMEMBER("ThisWorkbookDataModel","[Measures].[Sum of School]")</f>
        <v>Sum of School</v>
      </c>
      <c r="BQ17" s="114" t="str" vm="95">
        <f>CUBEMEMBER("ThisWorkbookDataModel","[Measures].[Sum of Peer]")</f>
        <v>Sum of Peer</v>
      </c>
      <c r="BR17" s="114" t="str" vm="94">
        <f>CUBEMEMBER("ThisWorkbookDataModel","[Measures].[Sum of Variance]")</f>
        <v>Sum of Variance</v>
      </c>
      <c r="BS17" s="127" t="str" vm="94">
        <f>CUBEMEMBER("ThisWorkbookDataModel","[Measures].[Sum of Variance]")</f>
        <v>Sum of Variance</v>
      </c>
      <c r="BT17" s="128"/>
      <c r="BU17" s="114" t="str" vm="96">
        <f>CUBEMEMBER("ThisWorkbookDataModel","[Measures].[Sum of School]")</f>
        <v>Sum of School</v>
      </c>
      <c r="BV17" s="114" t="str" vm="95">
        <f>CUBEMEMBER("ThisWorkbookDataModel","[Measures].[Sum of Peer]")</f>
        <v>Sum of Peer</v>
      </c>
      <c r="BW17" s="114" t="str" vm="94">
        <f>CUBEMEMBER("ThisWorkbookDataModel","[Measures].[Sum of Variance]")</f>
        <v>Sum of Variance</v>
      </c>
      <c r="BX17" s="127" t="str" vm="94">
        <f>CUBEMEMBER("ThisWorkbookDataModel","[Measures].[Sum of Variance]")</f>
        <v>Sum of Variance</v>
      </c>
      <c r="BY17" s="128"/>
      <c r="BZ17" s="114" t="str" vm="96">
        <f>CUBEMEMBER("ThisWorkbookDataModel","[Measures].[Sum of School]")</f>
        <v>Sum of School</v>
      </c>
      <c r="CA17" s="114" t="str" vm="95">
        <f>CUBEMEMBER("ThisWorkbookDataModel","[Measures].[Sum of Peer]")</f>
        <v>Sum of Peer</v>
      </c>
      <c r="CB17" s="114" t="str" vm="94">
        <f>CUBEMEMBER("ThisWorkbookDataModel","[Measures].[Sum of Variance]")</f>
        <v>Sum of Variance</v>
      </c>
      <c r="CC17" s="127" t="str" vm="94">
        <f>CUBEMEMBER("ThisWorkbookDataModel","[Measures].[Sum of Variance]")</f>
        <v>Sum of Variance</v>
      </c>
      <c r="CD17" s="128"/>
      <c r="CE17" s="114" t="str" vm="96">
        <f>CUBEMEMBER("ThisWorkbookDataModel","[Measures].[Sum of School]")</f>
        <v>Sum of School</v>
      </c>
      <c r="CF17" s="114" t="str" vm="95">
        <f>CUBEMEMBER("ThisWorkbookDataModel","[Measures].[Sum of Peer]")</f>
        <v>Sum of Peer</v>
      </c>
      <c r="CG17" s="114" t="str" vm="94">
        <f>CUBEMEMBER("ThisWorkbookDataModel","[Measures].[Sum of Variance]")</f>
        <v>Sum of Variance</v>
      </c>
      <c r="CH17" s="127" t="str" vm="94">
        <f>CUBEMEMBER("ThisWorkbookDataModel","[Measures].[Sum of Variance]")</f>
        <v>Sum of Variance</v>
      </c>
      <c r="CI17" s="128"/>
      <c r="CJ17" s="114" t="str" vm="96">
        <f>CUBEMEMBER("ThisWorkbookDataModel","[Measures].[Sum of School]")</f>
        <v>Sum of School</v>
      </c>
      <c r="CK17" s="114" t="str" vm="95">
        <f>CUBEMEMBER("ThisWorkbookDataModel","[Measures].[Sum of Peer]")</f>
        <v>Sum of Peer</v>
      </c>
      <c r="CL17" s="114" t="str" vm="94">
        <f>CUBEMEMBER("ThisWorkbookDataModel","[Measures].[Sum of Variance]")</f>
        <v>Sum of Variance</v>
      </c>
      <c r="CM17" s="127" t="str" vm="94">
        <f>CUBEMEMBER("ThisWorkbookDataModel","[Measures].[Sum of Variance]")</f>
        <v>Sum of Variance</v>
      </c>
      <c r="CN17" s="128"/>
      <c r="CO17" s="114" t="str" vm="96">
        <f>CUBEMEMBER("ThisWorkbookDataModel","[Measures].[Sum of School]")</f>
        <v>Sum of School</v>
      </c>
      <c r="CP17" s="114" t="str" vm="95">
        <f>CUBEMEMBER("ThisWorkbookDataModel","[Measures].[Sum of Peer]")</f>
        <v>Sum of Peer</v>
      </c>
      <c r="CQ17" s="114" t="str" vm="94">
        <f>CUBEMEMBER("ThisWorkbookDataModel","[Measures].[Sum of Variance]")</f>
        <v>Sum of Variance</v>
      </c>
      <c r="CR17" s="127" t="str" vm="94">
        <f>CUBEMEMBER("ThisWorkbookDataModel","[Measures].[Sum of Variance]")</f>
        <v>Sum of Variance</v>
      </c>
      <c r="CS17" s="128"/>
      <c r="CT17" s="114" t="str" vm="96">
        <f>CUBEMEMBER("ThisWorkbookDataModel","[Measures].[Sum of School]")</f>
        <v>Sum of School</v>
      </c>
      <c r="CU17" s="114" t="str" vm="95">
        <f>CUBEMEMBER("ThisWorkbookDataModel","[Measures].[Sum of Peer]")</f>
        <v>Sum of Peer</v>
      </c>
      <c r="CV17" s="114" t="str" vm="94">
        <f>CUBEMEMBER("ThisWorkbookDataModel","[Measures].[Sum of Variance]")</f>
        <v>Sum of Variance</v>
      </c>
      <c r="CW17" s="127" t="str" vm="94">
        <f>CUBEMEMBER("ThisWorkbookDataModel","[Measures].[Sum of Variance]")</f>
        <v>Sum of Variance</v>
      </c>
      <c r="CX17" s="128"/>
      <c r="CY17" s="114" t="str" vm="96">
        <f>CUBEMEMBER("ThisWorkbookDataModel","[Measures].[Sum of School]")</f>
        <v>Sum of School</v>
      </c>
      <c r="CZ17" s="114" t="str" vm="95">
        <f>CUBEMEMBER("ThisWorkbookDataModel","[Measures].[Sum of Peer]")</f>
        <v>Sum of Peer</v>
      </c>
      <c r="DA17" s="114" t="str" vm="94">
        <f>CUBEMEMBER("ThisWorkbookDataModel","[Measures].[Sum of Variance]")</f>
        <v>Sum of Variance</v>
      </c>
      <c r="DB17" s="127" t="str" vm="94">
        <f>CUBEMEMBER("ThisWorkbookDataModel","[Measures].[Sum of Variance]")</f>
        <v>Sum of Variance</v>
      </c>
      <c r="DC17" s="128"/>
      <c r="DD17" s="114" t="str" vm="96">
        <f>CUBEMEMBER("ThisWorkbookDataModel","[Measures].[Sum of School]")</f>
        <v>Sum of School</v>
      </c>
      <c r="DE17" s="114" t="str" vm="95">
        <f>CUBEMEMBER("ThisWorkbookDataModel","[Measures].[Sum of Peer]")</f>
        <v>Sum of Peer</v>
      </c>
      <c r="DF17" s="114" t="str" vm="94">
        <f>CUBEMEMBER("ThisWorkbookDataModel","[Measures].[Sum of Variance]")</f>
        <v>Sum of Variance</v>
      </c>
      <c r="DG17" s="127" t="str" vm="94">
        <f>CUBEMEMBER("ThisWorkbookDataModel","[Measures].[Sum of Variance]")</f>
        <v>Sum of Variance</v>
      </c>
      <c r="DH17" s="128"/>
      <c r="DI17" s="114" t="str" vm="96">
        <f>CUBEMEMBER("ThisWorkbookDataModel","[Measures].[Sum of School]")</f>
        <v>Sum of School</v>
      </c>
      <c r="DJ17" s="114" t="str" vm="95">
        <f>CUBEMEMBER("ThisWorkbookDataModel","[Measures].[Sum of Peer]")</f>
        <v>Sum of Peer</v>
      </c>
      <c r="DK17" s="114" t="str" vm="94">
        <f>CUBEMEMBER("ThisWorkbookDataModel","[Measures].[Sum of Variance]")</f>
        <v>Sum of Variance</v>
      </c>
      <c r="DL17" s="127" t="str" vm="94">
        <f>CUBEMEMBER("ThisWorkbookDataModel","[Measures].[Sum of Variance]")</f>
        <v>Sum of Variance</v>
      </c>
      <c r="DM17" s="128"/>
      <c r="DN17" s="114" t="str" vm="96">
        <f>CUBEMEMBER("ThisWorkbookDataModel","[Measures].[Sum of School]")</f>
        <v>Sum of School</v>
      </c>
      <c r="DO17" s="114" t="str" vm="95">
        <f>CUBEMEMBER("ThisWorkbookDataModel","[Measures].[Sum of Peer]")</f>
        <v>Sum of Peer</v>
      </c>
      <c r="DP17" s="114" t="str" vm="94">
        <f>CUBEMEMBER("ThisWorkbookDataModel","[Measures].[Sum of Variance]")</f>
        <v>Sum of Variance</v>
      </c>
      <c r="DQ17" s="127" t="str" vm="94">
        <f>CUBEMEMBER("ThisWorkbookDataModel","[Measures].[Sum of Variance]")</f>
        <v>Sum of Variance</v>
      </c>
      <c r="DR17" s="128"/>
      <c r="DS17" s="114" t="str" vm="96">
        <f>CUBEMEMBER("ThisWorkbookDataModel","[Measures].[Sum of School]")</f>
        <v>Sum of School</v>
      </c>
      <c r="DT17" s="114" t="str" vm="95">
        <f>CUBEMEMBER("ThisWorkbookDataModel","[Measures].[Sum of Peer]")</f>
        <v>Sum of Peer</v>
      </c>
      <c r="DU17" s="114" t="str" vm="94">
        <f>CUBEMEMBER("ThisWorkbookDataModel","[Measures].[Sum of Variance]")</f>
        <v>Sum of Variance</v>
      </c>
      <c r="DV17" s="127" t="str" vm="94">
        <f>CUBEMEMBER("ThisWorkbookDataModel","[Measures].[Sum of Variance]")</f>
        <v>Sum of Variance</v>
      </c>
      <c r="DW17" s="128"/>
      <c r="DX17" s="114" t="str" vm="96">
        <f>CUBEMEMBER("ThisWorkbookDataModel","[Measures].[Sum of School]")</f>
        <v>Sum of School</v>
      </c>
      <c r="DY17" s="114" t="str" vm="95">
        <f>CUBEMEMBER("ThisWorkbookDataModel","[Measures].[Sum of Peer]")</f>
        <v>Sum of Peer</v>
      </c>
      <c r="DZ17" s="114" t="str" vm="94">
        <f>CUBEMEMBER("ThisWorkbookDataModel","[Measures].[Sum of Variance]")</f>
        <v>Sum of Variance</v>
      </c>
      <c r="EA17" s="127" t="str" vm="94">
        <f>CUBEMEMBER("ThisWorkbookDataModel","[Measures].[Sum of Variance]")</f>
        <v>Sum of Variance</v>
      </c>
      <c r="EB17" s="128"/>
      <c r="EC17" s="114" t="str" vm="96">
        <f>CUBEMEMBER("ThisWorkbookDataModel","[Measures].[Sum of School]")</f>
        <v>Sum of School</v>
      </c>
      <c r="ED17" s="114" t="str" vm="95">
        <f>CUBEMEMBER("ThisWorkbookDataModel","[Measures].[Sum of Peer]")</f>
        <v>Sum of Peer</v>
      </c>
      <c r="EE17" s="114" t="str" vm="94">
        <f>CUBEMEMBER("ThisWorkbookDataModel","[Measures].[Sum of Variance]")</f>
        <v>Sum of Variance</v>
      </c>
      <c r="EF17" s="127" t="str" vm="94">
        <f>CUBEMEMBER("ThisWorkbookDataModel","[Measures].[Sum of Variance]")</f>
        <v>Sum of Variance</v>
      </c>
      <c r="EG17" s="128"/>
      <c r="EH17" s="114" t="str" vm="96">
        <f>CUBEMEMBER("ThisWorkbookDataModel","[Measures].[Sum of School]")</f>
        <v>Sum of School</v>
      </c>
      <c r="EI17" s="114" t="str" vm="95">
        <f>CUBEMEMBER("ThisWorkbookDataModel","[Measures].[Sum of Peer]")</f>
        <v>Sum of Peer</v>
      </c>
      <c r="EJ17" s="114" t="str" vm="94">
        <f>CUBEMEMBER("ThisWorkbookDataModel","[Measures].[Sum of Variance]")</f>
        <v>Sum of Variance</v>
      </c>
      <c r="EK17" s="127" t="str" vm="94">
        <f>CUBEMEMBER("ThisWorkbookDataModel","[Measures].[Sum of Variance]")</f>
        <v>Sum of Variance</v>
      </c>
      <c r="EL17" s="128"/>
      <c r="EM17" s="114" t="str" vm="96">
        <f>CUBEMEMBER("ThisWorkbookDataModel","[Measures].[Sum of School]")</f>
        <v>Sum of School</v>
      </c>
      <c r="EN17" s="114" t="str" vm="95">
        <f>CUBEMEMBER("ThisWorkbookDataModel","[Measures].[Sum of Peer]")</f>
        <v>Sum of Peer</v>
      </c>
      <c r="EO17" s="114" t="str" vm="94">
        <f>CUBEMEMBER("ThisWorkbookDataModel","[Measures].[Sum of Variance]")</f>
        <v>Sum of Variance</v>
      </c>
      <c r="EP17" s="127" t="str" vm="94">
        <f>CUBEMEMBER("ThisWorkbookDataModel","[Measures].[Sum of Variance]")</f>
        <v>Sum of Variance</v>
      </c>
      <c r="EQ17" s="128"/>
      <c r="ER17" s="114" t="str" vm="96">
        <f>CUBEMEMBER("ThisWorkbookDataModel","[Measures].[Sum of School]")</f>
        <v>Sum of School</v>
      </c>
      <c r="ES17" s="114" t="str" vm="95">
        <f>CUBEMEMBER("ThisWorkbookDataModel","[Measures].[Sum of Peer]")</f>
        <v>Sum of Peer</v>
      </c>
      <c r="ET17" s="114" t="str" vm="94">
        <f>CUBEMEMBER("ThisWorkbookDataModel","[Measures].[Sum of Variance]")</f>
        <v>Sum of Variance</v>
      </c>
      <c r="EU17" s="127" t="str" vm="94">
        <f>CUBEMEMBER("ThisWorkbookDataModel","[Measures].[Sum of Variance]")</f>
        <v>Sum of Variance</v>
      </c>
      <c r="EV17" s="128"/>
      <c r="EW17" s="114" t="str" vm="96">
        <f>CUBEMEMBER("ThisWorkbookDataModel","[Measures].[Sum of School]")</f>
        <v>Sum of School</v>
      </c>
      <c r="EX17" s="114" t="str" vm="95">
        <f>CUBEMEMBER("ThisWorkbookDataModel","[Measures].[Sum of Peer]")</f>
        <v>Sum of Peer</v>
      </c>
      <c r="EY17" s="114" t="str" vm="94">
        <f>CUBEMEMBER("ThisWorkbookDataModel","[Measures].[Sum of Variance]")</f>
        <v>Sum of Variance</v>
      </c>
      <c r="EZ17" s="127" t="str" vm="94">
        <f>CUBEMEMBER("ThisWorkbookDataModel","[Measures].[Sum of Variance]")</f>
        <v>Sum of Variance</v>
      </c>
      <c r="FA17" s="128"/>
      <c r="FB17" s="114" t="str" vm="96">
        <f>CUBEMEMBER("ThisWorkbookDataModel","[Measures].[Sum of School]")</f>
        <v>Sum of School</v>
      </c>
      <c r="FC17" s="114" t="str" vm="95">
        <f>CUBEMEMBER("ThisWorkbookDataModel","[Measures].[Sum of Peer]")</f>
        <v>Sum of Peer</v>
      </c>
      <c r="FD17" s="114" t="str" vm="94">
        <f>CUBEMEMBER("ThisWorkbookDataModel","[Measures].[Sum of Variance]")</f>
        <v>Sum of Variance</v>
      </c>
      <c r="FE17" s="127" t="str" vm="94">
        <f>CUBEMEMBER("ThisWorkbookDataModel","[Measures].[Sum of Variance]")</f>
        <v>Sum of Variance</v>
      </c>
      <c r="FF17" s="128"/>
      <c r="FG17" s="114" t="str" vm="96">
        <f>CUBEMEMBER("ThisWorkbookDataModel","[Measures].[Sum of School]")</f>
        <v>Sum of School</v>
      </c>
      <c r="FH17" s="114" t="str" vm="95">
        <f>CUBEMEMBER("ThisWorkbookDataModel","[Measures].[Sum of Peer]")</f>
        <v>Sum of Peer</v>
      </c>
      <c r="FI17" s="114" t="str" vm="94">
        <f>CUBEMEMBER("ThisWorkbookDataModel","[Measures].[Sum of Variance]")</f>
        <v>Sum of Variance</v>
      </c>
      <c r="FJ17" s="127" t="str" vm="94">
        <f>CUBEMEMBER("ThisWorkbookDataModel","[Measures].[Sum of Variance]")</f>
        <v>Sum of Variance</v>
      </c>
      <c r="FK17" s="128"/>
      <c r="FL17" s="114" t="str" vm="96">
        <f>CUBEMEMBER("ThisWorkbookDataModel","[Measures].[Sum of School]")</f>
        <v>Sum of School</v>
      </c>
      <c r="FM17" s="114" t="str" vm="95">
        <f>CUBEMEMBER("ThisWorkbookDataModel","[Measures].[Sum of Peer]")</f>
        <v>Sum of Peer</v>
      </c>
      <c r="FN17" s="114" t="str" vm="94">
        <f>CUBEMEMBER("ThisWorkbookDataModel","[Measures].[Sum of Variance]")</f>
        <v>Sum of Variance</v>
      </c>
      <c r="FO17" s="127" t="str" vm="94">
        <f>CUBEMEMBER("ThisWorkbookDataModel","[Measures].[Sum of Variance]")</f>
        <v>Sum of Variance</v>
      </c>
      <c r="FP17" s="128"/>
      <c r="FQ17" s="114" t="str" vm="96">
        <f>CUBEMEMBER("ThisWorkbookDataModel","[Measures].[Sum of School]")</f>
        <v>Sum of School</v>
      </c>
      <c r="FR17" s="114" t="str" vm="95">
        <f>CUBEMEMBER("ThisWorkbookDataModel","[Measures].[Sum of Peer]")</f>
        <v>Sum of Peer</v>
      </c>
      <c r="FS17" s="114" t="str" vm="94">
        <f>CUBEMEMBER("ThisWorkbookDataModel","[Measures].[Sum of Variance]")</f>
        <v>Sum of Variance</v>
      </c>
      <c r="FT17" s="127" t="str" vm="94">
        <f>CUBEMEMBER("ThisWorkbookDataModel","[Measures].[Sum of Variance]")</f>
        <v>Sum of Variance</v>
      </c>
      <c r="FU17" s="128"/>
      <c r="FV17" s="114" t="str" vm="96">
        <f>CUBEMEMBER("ThisWorkbookDataModel","[Measures].[Sum of School]")</f>
        <v>Sum of School</v>
      </c>
      <c r="FW17" s="114" t="str" vm="95">
        <f>CUBEMEMBER("ThisWorkbookDataModel","[Measures].[Sum of Peer]")</f>
        <v>Sum of Peer</v>
      </c>
      <c r="FX17" s="114" t="str" vm="94">
        <f>CUBEMEMBER("ThisWorkbookDataModel","[Measures].[Sum of Variance]")</f>
        <v>Sum of Variance</v>
      </c>
      <c r="FY17" s="127" t="str" vm="94">
        <f>CUBEMEMBER("ThisWorkbookDataModel","[Measures].[Sum of Variance]")</f>
        <v>Sum of Variance</v>
      </c>
      <c r="FZ17" s="128"/>
      <c r="GA17" s="114" t="str" vm="96">
        <f>CUBEMEMBER("ThisWorkbookDataModel","[Measures].[Sum of School]")</f>
        <v>Sum of School</v>
      </c>
      <c r="GB17" s="114" t="str" vm="95">
        <f>CUBEMEMBER("ThisWorkbookDataModel","[Measures].[Sum of Peer]")</f>
        <v>Sum of Peer</v>
      </c>
      <c r="GC17" s="114" t="str" vm="94">
        <f>CUBEMEMBER("ThisWorkbookDataModel","[Measures].[Sum of Variance]")</f>
        <v>Sum of Variance</v>
      </c>
      <c r="GD17" s="127" t="str" vm="94">
        <f>CUBEMEMBER("ThisWorkbookDataModel","[Measures].[Sum of Variance]")</f>
        <v>Sum of Variance</v>
      </c>
      <c r="GE17" s="128"/>
      <c r="GF17" s="114" t="str" vm="96">
        <f>CUBEMEMBER("ThisWorkbookDataModel","[Measures].[Sum of School]")</f>
        <v>Sum of School</v>
      </c>
      <c r="GG17" s="114" t="str" vm="95">
        <f>CUBEMEMBER("ThisWorkbookDataModel","[Measures].[Sum of Peer]")</f>
        <v>Sum of Peer</v>
      </c>
      <c r="GH17" s="114" t="str" vm="94">
        <f>CUBEMEMBER("ThisWorkbookDataModel","[Measures].[Sum of Variance]")</f>
        <v>Sum of Variance</v>
      </c>
      <c r="GI17" s="127" t="str" vm="94">
        <f>CUBEMEMBER("ThisWorkbookDataModel","[Measures].[Sum of Variance]")</f>
        <v>Sum of Variance</v>
      </c>
      <c r="GJ17" s="128"/>
      <c r="GK17" s="114" t="str" vm="96">
        <f>CUBEMEMBER("ThisWorkbookDataModel","[Measures].[Sum of School]")</f>
        <v>Sum of School</v>
      </c>
      <c r="GL17" s="114" t="str" vm="95">
        <f>CUBEMEMBER("ThisWorkbookDataModel","[Measures].[Sum of Peer]")</f>
        <v>Sum of Peer</v>
      </c>
      <c r="GM17" s="114" t="str" vm="94">
        <f>CUBEMEMBER("ThisWorkbookDataModel","[Measures].[Sum of Variance]")</f>
        <v>Sum of Variance</v>
      </c>
      <c r="GN17" s="127" t="str" vm="94">
        <f>CUBEMEMBER("ThisWorkbookDataModel","[Measures].[Sum of Variance]")</f>
        <v>Sum of Variance</v>
      </c>
      <c r="GO17" s="128"/>
      <c r="GP17" s="114" t="str" vm="96">
        <f>CUBEMEMBER("ThisWorkbookDataModel","[Measures].[Sum of School]")</f>
        <v>Sum of School</v>
      </c>
      <c r="GQ17" s="114" t="str" vm="95">
        <f>CUBEMEMBER("ThisWorkbookDataModel","[Measures].[Sum of Peer]")</f>
        <v>Sum of Peer</v>
      </c>
      <c r="GR17" s="114" t="str" vm="94">
        <f>CUBEMEMBER("ThisWorkbookDataModel","[Measures].[Sum of Variance]")</f>
        <v>Sum of Variance</v>
      </c>
      <c r="GS17" s="127" t="str" vm="94">
        <f>CUBEMEMBER("ThisWorkbookDataModel","[Measures].[Sum of Variance]")</f>
        <v>Sum of Variance</v>
      </c>
      <c r="GT17" s="128"/>
      <c r="GU17" s="114" t="str" vm="96">
        <f>CUBEMEMBER("ThisWorkbookDataModel","[Measures].[Sum of School]")</f>
        <v>Sum of School</v>
      </c>
      <c r="GV17" s="114" t="str" vm="95">
        <f>CUBEMEMBER("ThisWorkbookDataModel","[Measures].[Sum of Peer]")</f>
        <v>Sum of Peer</v>
      </c>
      <c r="GW17" s="114" t="str" vm="94">
        <f>CUBEMEMBER("ThisWorkbookDataModel","[Measures].[Sum of Variance]")</f>
        <v>Sum of Variance</v>
      </c>
      <c r="GX17" s="127" t="str" vm="94">
        <f>CUBEMEMBER("ThisWorkbookDataModel","[Measures].[Sum of Variance]")</f>
        <v>Sum of Variance</v>
      </c>
      <c r="GY17" s="128"/>
      <c r="GZ17" s="114" t="str" vm="96">
        <f>CUBEMEMBER("ThisWorkbookDataModel","[Measures].[Sum of School]")</f>
        <v>Sum of School</v>
      </c>
      <c r="HA17" s="114" t="str" vm="95">
        <f>CUBEMEMBER("ThisWorkbookDataModel","[Measures].[Sum of Peer]")</f>
        <v>Sum of Peer</v>
      </c>
      <c r="HB17" s="114" t="str" vm="94">
        <f>CUBEMEMBER("ThisWorkbookDataModel","[Measures].[Sum of Variance]")</f>
        <v>Sum of Variance</v>
      </c>
      <c r="HC17" s="127" t="str" vm="94">
        <f>CUBEMEMBER("ThisWorkbookDataModel","[Measures].[Sum of Variance]")</f>
        <v>Sum of Variance</v>
      </c>
      <c r="HD17" s="128"/>
      <c r="HE17" s="114" t="str" vm="96">
        <f>CUBEMEMBER("ThisWorkbookDataModel","[Measures].[Sum of School]")</f>
        <v>Sum of School</v>
      </c>
      <c r="HF17" s="114" t="str" vm="95">
        <f>CUBEMEMBER("ThisWorkbookDataModel","[Measures].[Sum of Peer]")</f>
        <v>Sum of Peer</v>
      </c>
      <c r="HG17" s="114" t="str" vm="94">
        <f>CUBEMEMBER("ThisWorkbookDataModel","[Measures].[Sum of Variance]")</f>
        <v>Sum of Variance</v>
      </c>
      <c r="HH17" s="127" t="str" vm="94">
        <f>CUBEMEMBER("ThisWorkbookDataModel","[Measures].[Sum of Variance]")</f>
        <v>Sum of Variance</v>
      </c>
      <c r="HI17" s="128"/>
      <c r="HJ17" s="114" t="str" vm="96">
        <f>CUBEMEMBER("ThisWorkbookDataModel","[Measures].[Sum of School]")</f>
        <v>Sum of School</v>
      </c>
      <c r="HK17" s="114" t="str" vm="95">
        <f>CUBEMEMBER("ThisWorkbookDataModel","[Measures].[Sum of Peer]")</f>
        <v>Sum of Peer</v>
      </c>
      <c r="HL17" s="114" t="str" vm="94">
        <f>CUBEMEMBER("ThisWorkbookDataModel","[Measures].[Sum of Variance]")</f>
        <v>Sum of Variance</v>
      </c>
      <c r="HM17" s="127" t="str" vm="94">
        <f>CUBEMEMBER("ThisWorkbookDataModel","[Measures].[Sum of Variance]")</f>
        <v>Sum of Variance</v>
      </c>
      <c r="HN17" s="128"/>
      <c r="HO17" s="114" t="str" vm="96">
        <f>CUBEMEMBER("ThisWorkbookDataModel","[Measures].[Sum of School]")</f>
        <v>Sum of School</v>
      </c>
      <c r="HP17" s="114" t="str" vm="95">
        <f>CUBEMEMBER("ThisWorkbookDataModel","[Measures].[Sum of Peer]")</f>
        <v>Sum of Peer</v>
      </c>
      <c r="HQ17" s="114" t="str" vm="94">
        <f>CUBEMEMBER("ThisWorkbookDataModel","[Measures].[Sum of Variance]")</f>
        <v>Sum of Variance</v>
      </c>
      <c r="HR17" s="127" t="str" vm="94">
        <f>CUBEMEMBER("ThisWorkbookDataModel","[Measures].[Sum of Variance]")</f>
        <v>Sum of Variance</v>
      </c>
      <c r="HS17" s="128"/>
      <c r="HT17" s="114" t="str" vm="96">
        <f>CUBEMEMBER("ThisWorkbookDataModel","[Measures].[Sum of School]")</f>
        <v>Sum of School</v>
      </c>
      <c r="HU17" s="114" t="str" vm="95">
        <f>CUBEMEMBER("ThisWorkbookDataModel","[Measures].[Sum of Peer]")</f>
        <v>Sum of Peer</v>
      </c>
      <c r="HV17" s="114" t="str" vm="94">
        <f>CUBEMEMBER("ThisWorkbookDataModel","[Measures].[Sum of Variance]")</f>
        <v>Sum of Variance</v>
      </c>
      <c r="HW17" s="127" t="str" vm="94">
        <f>CUBEMEMBER("ThisWorkbookDataModel","[Measures].[Sum of Variance]")</f>
        <v>Sum of Variance</v>
      </c>
      <c r="HX17" s="128"/>
      <c r="HY17" s="114" t="str" vm="96">
        <f>CUBEMEMBER("ThisWorkbookDataModel","[Measures].[Sum of School]")</f>
        <v>Sum of School</v>
      </c>
      <c r="HZ17" s="114" t="str" vm="95">
        <f>CUBEMEMBER("ThisWorkbookDataModel","[Measures].[Sum of Peer]")</f>
        <v>Sum of Peer</v>
      </c>
      <c r="IA17" s="114" t="str" vm="94">
        <f>CUBEMEMBER("ThisWorkbookDataModel","[Measures].[Sum of Variance]")</f>
        <v>Sum of Variance</v>
      </c>
      <c r="IB17" s="127" t="str" vm="94">
        <f>CUBEMEMBER("ThisWorkbookDataModel","[Measures].[Sum of Variance]")</f>
        <v>Sum of Variance</v>
      </c>
      <c r="IC17" s="128"/>
      <c r="ID17" s="114" t="str" vm="96">
        <f>CUBEMEMBER("ThisWorkbookDataModel","[Measures].[Sum of School]")</f>
        <v>Sum of School</v>
      </c>
      <c r="IE17" s="114" t="str" vm="95">
        <f>CUBEMEMBER("ThisWorkbookDataModel","[Measures].[Sum of Peer]")</f>
        <v>Sum of Peer</v>
      </c>
      <c r="IF17" s="114" t="str" vm="94">
        <f>CUBEMEMBER("ThisWorkbookDataModel","[Measures].[Sum of Variance]")</f>
        <v>Sum of Variance</v>
      </c>
      <c r="IG17" s="127" t="str" vm="94">
        <f>CUBEMEMBER("ThisWorkbookDataModel","[Measures].[Sum of Variance]")</f>
        <v>Sum of Variance</v>
      </c>
      <c r="IH17" s="128"/>
      <c r="II17" s="114" t="str" vm="96">
        <f>CUBEMEMBER("ThisWorkbookDataModel","[Measures].[Sum of School]")</f>
        <v>Sum of School</v>
      </c>
      <c r="IJ17" s="114" t="str" vm="95">
        <f>CUBEMEMBER("ThisWorkbookDataModel","[Measures].[Sum of Peer]")</f>
        <v>Sum of Peer</v>
      </c>
      <c r="IK17" s="114" t="str" vm="94">
        <f>CUBEMEMBER("ThisWorkbookDataModel","[Measures].[Sum of Variance]")</f>
        <v>Sum of Variance</v>
      </c>
      <c r="IL17" s="127" t="str" vm="94">
        <f>CUBEMEMBER("ThisWorkbookDataModel","[Measures].[Sum of Variance]")</f>
        <v>Sum of Variance</v>
      </c>
      <c r="IM17" s="128"/>
      <c r="IN17" s="114" t="str" vm="96">
        <f>CUBEMEMBER("ThisWorkbookDataModel","[Measures].[Sum of School]")</f>
        <v>Sum of School</v>
      </c>
      <c r="IO17" s="114" t="str" vm="95">
        <f>CUBEMEMBER("ThisWorkbookDataModel","[Measures].[Sum of Peer]")</f>
        <v>Sum of Peer</v>
      </c>
      <c r="IP17" s="114" t="str" vm="94">
        <f>CUBEMEMBER("ThisWorkbookDataModel","[Measures].[Sum of Variance]")</f>
        <v>Sum of Variance</v>
      </c>
      <c r="IQ17" s="127" t="str" vm="94">
        <f>CUBEMEMBER("ThisWorkbookDataModel","[Measures].[Sum of Variance]")</f>
        <v>Sum of Variance</v>
      </c>
      <c r="IR17" s="128"/>
      <c r="IS17" s="114" t="str" vm="96">
        <f>CUBEMEMBER("ThisWorkbookDataModel","[Measures].[Sum of School]")</f>
        <v>Sum of School</v>
      </c>
      <c r="IT17" s="114" t="str" vm="95">
        <f>CUBEMEMBER("ThisWorkbookDataModel","[Measures].[Sum of Peer]")</f>
        <v>Sum of Peer</v>
      </c>
      <c r="IU17" s="114" t="str" vm="94">
        <f>CUBEMEMBER("ThisWorkbookDataModel","[Measures].[Sum of Variance]")</f>
        <v>Sum of Variance</v>
      </c>
      <c r="IV17" s="127" t="str" vm="94">
        <f>CUBEMEMBER("ThisWorkbookDataModel","[Measures].[Sum of Variance]")</f>
        <v>Sum of Variance</v>
      </c>
      <c r="IW17" s="128"/>
      <c r="IX17" s="114" t="str" vm="96">
        <f>CUBEMEMBER("ThisWorkbookDataModel","[Measures].[Sum of School]")</f>
        <v>Sum of School</v>
      </c>
      <c r="IY17" s="114" t="str" vm="95">
        <f>CUBEMEMBER("ThisWorkbookDataModel","[Measures].[Sum of Peer]")</f>
        <v>Sum of Peer</v>
      </c>
      <c r="IZ17" s="114" t="str" vm="94">
        <f>CUBEMEMBER("ThisWorkbookDataModel","[Measures].[Sum of Variance]")</f>
        <v>Sum of Variance</v>
      </c>
      <c r="JA17" s="127" t="str" vm="94">
        <f>CUBEMEMBER("ThisWorkbookDataModel","[Measures].[Sum of Variance]")</f>
        <v>Sum of Variance</v>
      </c>
      <c r="JB17" s="128"/>
      <c r="JC17" s="114" t="str" vm="96">
        <f>CUBEMEMBER("ThisWorkbookDataModel","[Measures].[Sum of School]")</f>
        <v>Sum of School</v>
      </c>
      <c r="JD17" s="114" t="str" vm="95">
        <f>CUBEMEMBER("ThisWorkbookDataModel","[Measures].[Sum of Peer]")</f>
        <v>Sum of Peer</v>
      </c>
      <c r="JE17" s="114" t="str" vm="94">
        <f>CUBEMEMBER("ThisWorkbookDataModel","[Measures].[Sum of Variance]")</f>
        <v>Sum of Variance</v>
      </c>
      <c r="JF17" s="127" t="str" vm="94">
        <f>CUBEMEMBER("ThisWorkbookDataModel","[Measures].[Sum of Variance]")</f>
        <v>Sum of Variance</v>
      </c>
      <c r="JG17" s="128"/>
      <c r="JH17" s="114" t="str" vm="96">
        <f>CUBEMEMBER("ThisWorkbookDataModel","[Measures].[Sum of School]")</f>
        <v>Sum of School</v>
      </c>
      <c r="JI17" s="114" t="str" vm="95">
        <f>CUBEMEMBER("ThisWorkbookDataModel","[Measures].[Sum of Peer]")</f>
        <v>Sum of Peer</v>
      </c>
      <c r="JJ17" s="114" t="str" vm="94">
        <f>CUBEMEMBER("ThisWorkbookDataModel","[Measures].[Sum of Variance]")</f>
        <v>Sum of Variance</v>
      </c>
      <c r="JK17" s="127" t="str" vm="94">
        <f>CUBEMEMBER("ThisWorkbookDataModel","[Measures].[Sum of Variance]")</f>
        <v>Sum of Variance</v>
      </c>
      <c r="JL17" s="128"/>
      <c r="JM17" s="114" t="str" vm="96">
        <f>CUBEMEMBER("ThisWorkbookDataModel","[Measures].[Sum of School]")</f>
        <v>Sum of School</v>
      </c>
      <c r="JN17" s="114" t="str" vm="95">
        <f>CUBEMEMBER("ThisWorkbookDataModel","[Measures].[Sum of Peer]")</f>
        <v>Sum of Peer</v>
      </c>
      <c r="JO17" s="114" t="str" vm="94">
        <f>CUBEMEMBER("ThisWorkbookDataModel","[Measures].[Sum of Variance]")</f>
        <v>Sum of Variance</v>
      </c>
      <c r="JP17" s="127" t="str" vm="94">
        <f>CUBEMEMBER("ThisWorkbookDataModel","[Measures].[Sum of Variance]")</f>
        <v>Sum of Variance</v>
      </c>
      <c r="JQ17" s="128"/>
    </row>
    <row r="18" spans="1:277" s="174" customFormat="1" ht="15.6" customHeight="1" x14ac:dyDescent="0.45">
      <c r="A18" s="173"/>
      <c r="B18" s="173"/>
      <c r="C18" s="173"/>
      <c r="D18" s="173"/>
      <c r="E18"/>
      <c r="F18"/>
      <c r="G18"/>
      <c r="H18" s="226" t="str">
        <f>IFERROR(H16&amp;" - "&amp;I16,"")</f>
        <v>Sch001 - School_1</v>
      </c>
      <c r="I18" s="227"/>
      <c r="J18" s="227"/>
      <c r="K18" s="228"/>
      <c r="M18" s="226" t="str">
        <f>IFERROR(M16&amp;" - "&amp;INDEX('Trust Composition'!$D:$D,MATCH(M16,'Trust Composition'!$C:$C,0)),"")</f>
        <v>Sch002 - School_2</v>
      </c>
      <c r="N18" s="227"/>
      <c r="O18" s="227"/>
      <c r="P18" s="228"/>
      <c r="R18" s="226" t="str">
        <f>IFERROR(R16&amp;" - "&amp;INDEX('Trust Composition'!$D:$D,MATCH(R16,'Trust Composition'!$C:$C,0)),"")</f>
        <v>Sch003 - School_3</v>
      </c>
      <c r="S18" s="227"/>
      <c r="T18" s="227"/>
      <c r="U18" s="228"/>
      <c r="W18" s="226" t="str">
        <f>IFERROR(W16&amp;" - "&amp;INDEX('Trust Composition'!$D:$D,MATCH(W16,'Trust Composition'!$C:$C,0)),"")</f>
        <v>Sch004 - School_4</v>
      </c>
      <c r="X18" s="227"/>
      <c r="Y18" s="227"/>
      <c r="Z18" s="228"/>
      <c r="AB18" s="226" t="str">
        <f>IFERROR(AB16&amp;" - "&amp;INDEX('Trust Composition'!$D:$D,MATCH(AB16,'Trust Composition'!$C:$C,0)),"")</f>
        <v>Sch005 - School_5</v>
      </c>
      <c r="AC18" s="227"/>
      <c r="AD18" s="227"/>
      <c r="AE18" s="228"/>
      <c r="AG18" s="226" t="str">
        <f>IFERROR(AG16&amp;" - "&amp;INDEX('Trust Composition'!$D:$D,MATCH(AG16,'Trust Composition'!$C:$C,0)),"")</f>
        <v>Sch006 - School_6</v>
      </c>
      <c r="AH18" s="227"/>
      <c r="AI18" s="227"/>
      <c r="AJ18" s="228"/>
      <c r="AL18" s="226" t="str">
        <f>IFERROR(AL16&amp;" - "&amp;INDEX('Trust Composition'!$D:$D,MATCH(AL16,'Trust Composition'!$C:$C,0)),"")</f>
        <v>Sch007 - School_7</v>
      </c>
      <c r="AM18" s="227"/>
      <c r="AN18" s="227"/>
      <c r="AO18" s="228"/>
      <c r="AQ18" s="226" t="str">
        <f>IFERROR(AQ16&amp;" - "&amp;INDEX('Trust Composition'!$D:$D,MATCH(AQ16,'Trust Composition'!$C:$C,0)),"")</f>
        <v>Sch008 - School_8</v>
      </c>
      <c r="AR18" s="227"/>
      <c r="AS18" s="227"/>
      <c r="AT18" s="228"/>
      <c r="AV18" s="226" t="str">
        <f>IFERROR(AV16&amp;" - "&amp;INDEX('Trust Composition'!$D:$D,MATCH(AV16,'Trust Composition'!$C:$C,0)),"")</f>
        <v/>
      </c>
      <c r="AW18" s="227"/>
      <c r="AX18" s="227"/>
      <c r="AY18" s="228"/>
      <c r="BA18" s="226" t="str">
        <f>IFERROR(BA16&amp;" - "&amp;INDEX('Trust Composition'!$D:$D,MATCH(BA16,'Trust Composition'!$C:$C,0)),"")</f>
        <v/>
      </c>
      <c r="BB18" s="227"/>
      <c r="BC18" s="227"/>
      <c r="BD18" s="228"/>
      <c r="BF18" s="226" t="str">
        <f>IFERROR(BF16&amp;" - "&amp;INDEX('Trust Composition'!$D:$D,MATCH(BF16,'Trust Composition'!$C:$C,0)),"")</f>
        <v/>
      </c>
      <c r="BG18" s="227"/>
      <c r="BH18" s="227"/>
      <c r="BI18" s="228"/>
      <c r="BK18" s="226" t="str">
        <f>IFERROR(BK16&amp;" - "&amp;INDEX('Trust Composition'!$D:$D,MATCH(BK16,'Trust Composition'!$C:$C,0)),"")</f>
        <v/>
      </c>
      <c r="BL18" s="227"/>
      <c r="BM18" s="227"/>
      <c r="BN18" s="228"/>
      <c r="BP18" s="226" t="str">
        <f>IFERROR(BP16&amp;" - "&amp;INDEX('Trust Composition'!$D:$D,MATCH(BP16,'Trust Composition'!$C:$C,0)),"")</f>
        <v/>
      </c>
      <c r="BQ18" s="227"/>
      <c r="BR18" s="227"/>
      <c r="BS18" s="228"/>
      <c r="BU18" s="226" t="str">
        <f>IFERROR(BU16&amp;" - "&amp;INDEX('Trust Composition'!$D:$D,MATCH(BU16,'Trust Composition'!$C:$C,0)),"")</f>
        <v/>
      </c>
      <c r="BV18" s="227"/>
      <c r="BW18" s="227"/>
      <c r="BX18" s="228"/>
      <c r="BZ18" s="226" t="str">
        <f>IFERROR(BZ16&amp;" - "&amp;INDEX('Trust Composition'!$D:$D,MATCH(BZ16,'Trust Composition'!$C:$C,0)),"")</f>
        <v/>
      </c>
      <c r="CA18" s="227"/>
      <c r="CB18" s="227"/>
      <c r="CC18" s="228"/>
      <c r="CE18" s="226" t="str">
        <f>IFERROR(CE16&amp;" - "&amp;INDEX('Trust Composition'!$D:$D,MATCH(CE16,'Trust Composition'!$C:$C,0)),"")</f>
        <v/>
      </c>
      <c r="CF18" s="227"/>
      <c r="CG18" s="227"/>
      <c r="CH18" s="228"/>
      <c r="CJ18" s="226" t="str">
        <f>IFERROR(CJ16&amp;" - "&amp;INDEX('Trust Composition'!$D:$D,MATCH(CJ16,'Trust Composition'!$C:$C,0)),"")</f>
        <v/>
      </c>
      <c r="CK18" s="227"/>
      <c r="CL18" s="227"/>
      <c r="CM18" s="228"/>
      <c r="CO18" s="226" t="str">
        <f>IFERROR(CO16&amp;" - "&amp;INDEX('Trust Composition'!$D:$D,MATCH(CO16,'Trust Composition'!$C:$C,0)),"")</f>
        <v/>
      </c>
      <c r="CP18" s="227"/>
      <c r="CQ18" s="227"/>
      <c r="CR18" s="228"/>
      <c r="CT18" s="226" t="str">
        <f>IFERROR(CT16&amp;" - "&amp;INDEX('Trust Composition'!$D:$D,MATCH(CT16,'Trust Composition'!$C:$C,0)),"")</f>
        <v/>
      </c>
      <c r="CU18" s="227"/>
      <c r="CV18" s="227"/>
      <c r="CW18" s="228"/>
      <c r="CY18" s="226" t="str">
        <f>IFERROR(CY16&amp;" - "&amp;INDEX('Trust Composition'!$D:$D,MATCH(CY16,'Trust Composition'!$C:$C,0)),"")</f>
        <v/>
      </c>
      <c r="CZ18" s="227"/>
      <c r="DA18" s="227"/>
      <c r="DB18" s="228"/>
      <c r="DD18" s="226" t="str">
        <f>IFERROR(DD16&amp;" - "&amp;INDEX('Trust Composition'!$D:$D,MATCH(DD16,'Trust Composition'!$C:$C,0)),"")</f>
        <v/>
      </c>
      <c r="DE18" s="227"/>
      <c r="DF18" s="227"/>
      <c r="DG18" s="228"/>
      <c r="DI18" s="226" t="str">
        <f>IFERROR(DI16&amp;" - "&amp;INDEX('Trust Composition'!$D:$D,MATCH(DI16,'Trust Composition'!$C:$C,0)),"")</f>
        <v/>
      </c>
      <c r="DJ18" s="227"/>
      <c r="DK18" s="227"/>
      <c r="DL18" s="228"/>
      <c r="DN18" s="226" t="str">
        <f>IFERROR(DN16&amp;" - "&amp;INDEX('Trust Composition'!$D:$D,MATCH(DN16,'Trust Composition'!$C:$C,0)),"")</f>
        <v/>
      </c>
      <c r="DO18" s="227"/>
      <c r="DP18" s="227"/>
      <c r="DQ18" s="228"/>
      <c r="DS18" s="226" t="str">
        <f>IFERROR(DS16&amp;" - "&amp;INDEX('Trust Composition'!$D:$D,MATCH(DS16,'Trust Composition'!$C:$C,0)),"")</f>
        <v/>
      </c>
      <c r="DT18" s="227"/>
      <c r="DU18" s="227"/>
      <c r="DV18" s="228"/>
      <c r="DX18" s="226" t="str">
        <f>IFERROR(DX16&amp;" - "&amp;INDEX('Trust Composition'!$D:$D,MATCH(DX16,'Trust Composition'!$C:$C,0)),"")</f>
        <v/>
      </c>
      <c r="DY18" s="227"/>
      <c r="DZ18" s="227"/>
      <c r="EA18" s="228"/>
      <c r="EC18" s="226" t="str">
        <f>IFERROR(EC16&amp;" - "&amp;INDEX('Trust Composition'!$D:$D,MATCH(EC16,'Trust Composition'!$C:$C,0)),"")</f>
        <v/>
      </c>
      <c r="ED18" s="227"/>
      <c r="EE18" s="227"/>
      <c r="EF18" s="228"/>
      <c r="EH18" s="226" t="str">
        <f>IFERROR(EH16&amp;" - "&amp;INDEX('Trust Composition'!$D:$D,MATCH(EH16,'Trust Composition'!$C:$C,0)),"")</f>
        <v/>
      </c>
      <c r="EI18" s="227"/>
      <c r="EJ18" s="227"/>
      <c r="EK18" s="228"/>
      <c r="EM18" s="226" t="str">
        <f>IFERROR(EM16&amp;" - "&amp;INDEX('Trust Composition'!$D:$D,MATCH(EM16,'Trust Composition'!$C:$C,0)),"")</f>
        <v/>
      </c>
      <c r="EN18" s="227"/>
      <c r="EO18" s="227"/>
      <c r="EP18" s="228"/>
      <c r="ER18" s="226" t="str">
        <f>IFERROR(ER16&amp;" - "&amp;INDEX('Trust Composition'!$D:$D,MATCH(ER16,'Trust Composition'!$C:$C,0)),"")</f>
        <v/>
      </c>
      <c r="ES18" s="227"/>
      <c r="ET18" s="227"/>
      <c r="EU18" s="228"/>
      <c r="EW18" s="226" t="str">
        <f>IFERROR(EW16&amp;" - "&amp;INDEX('Trust Composition'!$D:$D,MATCH(EW16,'Trust Composition'!$C:$C,0)),"")</f>
        <v/>
      </c>
      <c r="EX18" s="227"/>
      <c r="EY18" s="227"/>
      <c r="EZ18" s="228"/>
      <c r="FB18" s="226" t="str">
        <f>IFERROR(FB16&amp;" - "&amp;INDEX('Trust Composition'!$D:$D,MATCH(FB16,'Trust Composition'!$C:$C,0)),"")</f>
        <v/>
      </c>
      <c r="FC18" s="227"/>
      <c r="FD18" s="227"/>
      <c r="FE18" s="228"/>
      <c r="FG18" s="226" t="str">
        <f>IFERROR(FG16&amp;" - "&amp;INDEX('Trust Composition'!$D:$D,MATCH(FG16,'Trust Composition'!$C:$C,0)),"")</f>
        <v/>
      </c>
      <c r="FH18" s="227"/>
      <c r="FI18" s="227"/>
      <c r="FJ18" s="228"/>
      <c r="FL18" s="226" t="str">
        <f>IFERROR(FL16&amp;" - "&amp;INDEX('Trust Composition'!$D:$D,MATCH(FL16,'Trust Composition'!$C:$C,0)),"")</f>
        <v/>
      </c>
      <c r="FM18" s="227"/>
      <c r="FN18" s="227"/>
      <c r="FO18" s="228"/>
      <c r="FQ18" s="226" t="str">
        <f>IFERROR(FQ16&amp;" - "&amp;INDEX('Trust Composition'!$D:$D,MATCH(FQ16,'Trust Composition'!$C:$C,0)),"")</f>
        <v/>
      </c>
      <c r="FR18" s="227"/>
      <c r="FS18" s="227"/>
      <c r="FT18" s="228"/>
      <c r="FV18" s="226" t="str">
        <f>IFERROR(FV16&amp;" - "&amp;INDEX('Trust Composition'!$D:$D,MATCH(FV16,'Trust Composition'!$C:$C,0)),"")</f>
        <v/>
      </c>
      <c r="FW18" s="227"/>
      <c r="FX18" s="227"/>
      <c r="FY18" s="228"/>
      <c r="GA18" s="226" t="str">
        <f>IFERROR(GA16&amp;" - "&amp;INDEX('Trust Composition'!$D:$D,MATCH(GA16,'Trust Composition'!$C:$C,0)),"")</f>
        <v/>
      </c>
      <c r="GB18" s="227"/>
      <c r="GC18" s="227"/>
      <c r="GD18" s="228"/>
      <c r="GF18" s="226" t="str">
        <f>IFERROR(GF16&amp;" - "&amp;INDEX('Trust Composition'!$D:$D,MATCH(GF16,'Trust Composition'!$C:$C,0)),"")</f>
        <v/>
      </c>
      <c r="GG18" s="227"/>
      <c r="GH18" s="227"/>
      <c r="GI18" s="228"/>
      <c r="GK18" s="226" t="str">
        <f>IFERROR(GK16&amp;" - "&amp;INDEX('Trust Composition'!$D:$D,MATCH(GK16,'Trust Composition'!$C:$C,0)),"")</f>
        <v/>
      </c>
      <c r="GL18" s="227"/>
      <c r="GM18" s="227"/>
      <c r="GN18" s="228"/>
      <c r="GP18" s="226" t="str">
        <f>IFERROR(GP16&amp;" - "&amp;INDEX('Trust Composition'!$D:$D,MATCH(GP16,'Trust Composition'!$C:$C,0)),"")</f>
        <v/>
      </c>
      <c r="GQ18" s="227"/>
      <c r="GR18" s="227"/>
      <c r="GS18" s="228"/>
      <c r="GU18" s="226" t="str">
        <f>IFERROR(GU16&amp;" - "&amp;INDEX('Trust Composition'!$D:$D,MATCH(GU16,'Trust Composition'!$C:$C,0)),"")</f>
        <v/>
      </c>
      <c r="GV18" s="227"/>
      <c r="GW18" s="227"/>
      <c r="GX18" s="228"/>
      <c r="GZ18" s="226" t="str">
        <f>IFERROR(GZ16&amp;" - "&amp;INDEX('Trust Composition'!$D:$D,MATCH(GZ16,'Trust Composition'!$C:$C,0)),"")</f>
        <v/>
      </c>
      <c r="HA18" s="227"/>
      <c r="HB18" s="227"/>
      <c r="HC18" s="228"/>
      <c r="HE18" s="226" t="str">
        <f>IFERROR(HE16&amp;" - "&amp;INDEX('Trust Composition'!$D:$D,MATCH(HE16,'Trust Composition'!$C:$C,0)),"")</f>
        <v/>
      </c>
      <c r="HF18" s="227"/>
      <c r="HG18" s="227"/>
      <c r="HH18" s="228"/>
      <c r="HJ18" s="226" t="str">
        <f>IFERROR(HJ16&amp;" - "&amp;INDEX('Trust Composition'!$D:$D,MATCH(HJ16,'Trust Composition'!$C:$C,0)),"")</f>
        <v/>
      </c>
      <c r="HK18" s="227"/>
      <c r="HL18" s="227"/>
      <c r="HM18" s="228"/>
      <c r="HO18" s="226" t="str">
        <f>IFERROR(HO16&amp;" - "&amp;INDEX('Trust Composition'!$D:$D,MATCH(HO16,'Trust Composition'!$C:$C,0)),"")</f>
        <v/>
      </c>
      <c r="HP18" s="227"/>
      <c r="HQ18" s="227"/>
      <c r="HR18" s="228"/>
      <c r="HT18" s="226" t="str">
        <f>IFERROR(HT16&amp;" - "&amp;INDEX('Trust Composition'!$D:$D,MATCH(HT16,'Trust Composition'!$C:$C,0)),"")</f>
        <v/>
      </c>
      <c r="HU18" s="227"/>
      <c r="HV18" s="227"/>
      <c r="HW18" s="228"/>
      <c r="HY18" s="226" t="str">
        <f>IFERROR(HY16&amp;" - "&amp;INDEX('Trust Composition'!$D:$D,MATCH(HY16,'Trust Composition'!$C:$C,0)),"")</f>
        <v/>
      </c>
      <c r="HZ18" s="227"/>
      <c r="IA18" s="227"/>
      <c r="IB18" s="228"/>
      <c r="ID18" s="226" t="str">
        <f>IFERROR(ID16&amp;" - "&amp;INDEX('Trust Composition'!$D:$D,MATCH(ID16,'Trust Composition'!$C:$C,0)),"")</f>
        <v/>
      </c>
      <c r="IE18" s="227"/>
      <c r="IF18" s="227"/>
      <c r="IG18" s="228"/>
      <c r="II18" s="226" t="str">
        <f>IFERROR(II16&amp;" - "&amp;INDEX('Trust Composition'!$D:$D,MATCH(II16,'Trust Composition'!$C:$C,0)),"")</f>
        <v/>
      </c>
      <c r="IJ18" s="227"/>
      <c r="IK18" s="227"/>
      <c r="IL18" s="228"/>
      <c r="IN18" s="226" t="str">
        <f>IFERROR(IN16&amp;" - "&amp;INDEX('Trust Composition'!$D:$D,MATCH(IN16,'Trust Composition'!$C:$C,0)),"")</f>
        <v/>
      </c>
      <c r="IO18" s="227"/>
      <c r="IP18" s="227"/>
      <c r="IQ18" s="228"/>
      <c r="IS18" s="226" t="str">
        <f>IFERROR(IS16&amp;" - "&amp;INDEX('Trust Composition'!$D:$D,MATCH(IS16,'Trust Composition'!$C:$C,0)),"")</f>
        <v/>
      </c>
      <c r="IT18" s="227"/>
      <c r="IU18" s="227"/>
      <c r="IV18" s="228"/>
      <c r="IX18" s="226" t="str">
        <f>IFERROR(IX16&amp;" - "&amp;INDEX('Trust Composition'!$D:$D,MATCH(IX16,'Trust Composition'!$C:$C,0)),"")</f>
        <v/>
      </c>
      <c r="IY18" s="227"/>
      <c r="IZ18" s="227"/>
      <c r="JA18" s="228"/>
      <c r="JC18" s="226" t="str">
        <f>IFERROR(JC16&amp;" - "&amp;INDEX('Trust Composition'!$D:$D,MATCH(JC16,'Trust Composition'!$C:$C,0)),"")</f>
        <v/>
      </c>
      <c r="JD18" s="227"/>
      <c r="JE18" s="227"/>
      <c r="JF18" s="228"/>
      <c r="JH18" s="226" t="str">
        <f>IFERROR(JH16&amp;" - "&amp;INDEX('Trust Composition'!$D:$D,MATCH(JH16,'Trust Composition'!$C:$C,0)),"")</f>
        <v/>
      </c>
      <c r="JI18" s="227"/>
      <c r="JJ18" s="227"/>
      <c r="JK18" s="228"/>
      <c r="JM18" s="226" t="str">
        <f>IFERROR(JM16&amp;" - "&amp;INDEX('Trust Composition'!$D:$D,MATCH(JM16,'Trust Composition'!$C:$C,0)),"")</f>
        <v/>
      </c>
      <c r="JN18" s="227"/>
      <c r="JO18" s="227"/>
      <c r="JP18" s="228"/>
    </row>
    <row r="19" spans="1:277" ht="15.75" x14ac:dyDescent="0.5">
      <c r="A19" s="121"/>
      <c r="B19" s="129"/>
      <c r="C19" s="121"/>
      <c r="D19" s="121"/>
      <c r="H19" s="132" t="s">
        <v>127</v>
      </c>
      <c r="I19" s="132" t="s">
        <v>128</v>
      </c>
      <c r="J19" s="208" t="s">
        <v>129</v>
      </c>
      <c r="K19" s="209"/>
      <c r="M19" s="132" t="s">
        <v>127</v>
      </c>
      <c r="N19" s="132" t="s">
        <v>128</v>
      </c>
      <c r="O19" s="208" t="s">
        <v>129</v>
      </c>
      <c r="P19" s="209"/>
      <c r="R19" s="132" t="s">
        <v>127</v>
      </c>
      <c r="S19" s="132" t="s">
        <v>128</v>
      </c>
      <c r="T19" s="208" t="s">
        <v>129</v>
      </c>
      <c r="U19" s="209"/>
      <c r="W19" s="132" t="s">
        <v>127</v>
      </c>
      <c r="X19" s="132" t="s">
        <v>128</v>
      </c>
      <c r="Y19" s="208" t="s">
        <v>129</v>
      </c>
      <c r="Z19" s="209"/>
      <c r="AB19" s="132" t="s">
        <v>127</v>
      </c>
      <c r="AC19" s="132" t="s">
        <v>128</v>
      </c>
      <c r="AD19" s="208" t="s">
        <v>129</v>
      </c>
      <c r="AE19" s="209"/>
      <c r="AG19" s="132" t="s">
        <v>127</v>
      </c>
      <c r="AH19" s="132" t="s">
        <v>128</v>
      </c>
      <c r="AI19" s="208" t="s">
        <v>129</v>
      </c>
      <c r="AJ19" s="209"/>
      <c r="AL19" s="132" t="s">
        <v>127</v>
      </c>
      <c r="AM19" s="132" t="s">
        <v>128</v>
      </c>
      <c r="AN19" s="208" t="s">
        <v>129</v>
      </c>
      <c r="AO19" s="209"/>
      <c r="AQ19" s="132" t="s">
        <v>127</v>
      </c>
      <c r="AR19" s="132" t="s">
        <v>128</v>
      </c>
      <c r="AS19" s="208" t="s">
        <v>129</v>
      </c>
      <c r="AT19" s="209"/>
      <c r="AV19" s="132" t="s">
        <v>127</v>
      </c>
      <c r="AW19" s="132" t="s">
        <v>128</v>
      </c>
      <c r="AX19" s="208" t="s">
        <v>129</v>
      </c>
      <c r="AY19" s="209"/>
      <c r="BA19" s="132" t="s">
        <v>127</v>
      </c>
      <c r="BB19" s="132" t="s">
        <v>128</v>
      </c>
      <c r="BC19" s="208" t="s">
        <v>129</v>
      </c>
      <c r="BD19" s="209"/>
      <c r="BF19" s="132" t="s">
        <v>127</v>
      </c>
      <c r="BG19" s="132" t="s">
        <v>128</v>
      </c>
      <c r="BH19" s="208" t="s">
        <v>129</v>
      </c>
      <c r="BI19" s="209"/>
      <c r="BK19" s="132" t="s">
        <v>127</v>
      </c>
      <c r="BL19" s="132" t="s">
        <v>128</v>
      </c>
      <c r="BM19" s="208" t="s">
        <v>129</v>
      </c>
      <c r="BN19" s="209"/>
      <c r="BP19" s="132" t="s">
        <v>127</v>
      </c>
      <c r="BQ19" s="132" t="s">
        <v>128</v>
      </c>
      <c r="BR19" s="208" t="s">
        <v>129</v>
      </c>
      <c r="BS19" s="209"/>
      <c r="BU19" s="132" t="s">
        <v>127</v>
      </c>
      <c r="BV19" s="132" t="s">
        <v>128</v>
      </c>
      <c r="BW19" s="208" t="s">
        <v>129</v>
      </c>
      <c r="BX19" s="209"/>
      <c r="BZ19" s="132" t="s">
        <v>127</v>
      </c>
      <c r="CA19" s="132" t="s">
        <v>128</v>
      </c>
      <c r="CB19" s="208" t="s">
        <v>129</v>
      </c>
      <c r="CC19" s="209"/>
      <c r="CE19" s="132" t="s">
        <v>127</v>
      </c>
      <c r="CF19" s="132" t="s">
        <v>128</v>
      </c>
      <c r="CG19" s="208" t="s">
        <v>129</v>
      </c>
      <c r="CH19" s="209"/>
      <c r="CJ19" s="132" t="s">
        <v>127</v>
      </c>
      <c r="CK19" s="132" t="s">
        <v>128</v>
      </c>
      <c r="CL19" s="208" t="s">
        <v>129</v>
      </c>
      <c r="CM19" s="209"/>
      <c r="CO19" s="132" t="s">
        <v>127</v>
      </c>
      <c r="CP19" s="132" t="s">
        <v>128</v>
      </c>
      <c r="CQ19" s="208" t="s">
        <v>129</v>
      </c>
      <c r="CR19" s="209"/>
      <c r="CT19" s="132" t="s">
        <v>127</v>
      </c>
      <c r="CU19" s="132" t="s">
        <v>128</v>
      </c>
      <c r="CV19" s="208" t="s">
        <v>129</v>
      </c>
      <c r="CW19" s="209"/>
      <c r="CY19" s="132" t="s">
        <v>127</v>
      </c>
      <c r="CZ19" s="132" t="s">
        <v>128</v>
      </c>
      <c r="DA19" s="208" t="s">
        <v>129</v>
      </c>
      <c r="DB19" s="209"/>
      <c r="DD19" s="132" t="s">
        <v>127</v>
      </c>
      <c r="DE19" s="132" t="s">
        <v>128</v>
      </c>
      <c r="DF19" s="208" t="s">
        <v>129</v>
      </c>
      <c r="DG19" s="209"/>
      <c r="DI19" s="132" t="s">
        <v>127</v>
      </c>
      <c r="DJ19" s="132" t="s">
        <v>128</v>
      </c>
      <c r="DK19" s="208" t="s">
        <v>129</v>
      </c>
      <c r="DL19" s="209"/>
      <c r="DN19" s="132" t="s">
        <v>127</v>
      </c>
      <c r="DO19" s="132" t="s">
        <v>128</v>
      </c>
      <c r="DP19" s="208" t="s">
        <v>129</v>
      </c>
      <c r="DQ19" s="209"/>
      <c r="DS19" s="132" t="s">
        <v>127</v>
      </c>
      <c r="DT19" s="132" t="s">
        <v>128</v>
      </c>
      <c r="DU19" s="208" t="s">
        <v>129</v>
      </c>
      <c r="DV19" s="209"/>
      <c r="DX19" s="132" t="s">
        <v>127</v>
      </c>
      <c r="DY19" s="132" t="s">
        <v>128</v>
      </c>
      <c r="DZ19" s="208" t="s">
        <v>129</v>
      </c>
      <c r="EA19" s="209"/>
      <c r="EC19" s="132" t="s">
        <v>127</v>
      </c>
      <c r="ED19" s="132" t="s">
        <v>128</v>
      </c>
      <c r="EE19" s="208" t="s">
        <v>129</v>
      </c>
      <c r="EF19" s="209"/>
      <c r="EH19" s="132" t="s">
        <v>127</v>
      </c>
      <c r="EI19" s="132" t="s">
        <v>128</v>
      </c>
      <c r="EJ19" s="208" t="s">
        <v>129</v>
      </c>
      <c r="EK19" s="209"/>
      <c r="EM19" s="132" t="s">
        <v>127</v>
      </c>
      <c r="EN19" s="132" t="s">
        <v>128</v>
      </c>
      <c r="EO19" s="208" t="s">
        <v>129</v>
      </c>
      <c r="EP19" s="209"/>
      <c r="ER19" s="132" t="s">
        <v>127</v>
      </c>
      <c r="ES19" s="132" t="s">
        <v>128</v>
      </c>
      <c r="ET19" s="208" t="s">
        <v>129</v>
      </c>
      <c r="EU19" s="209"/>
      <c r="EW19" s="132" t="s">
        <v>127</v>
      </c>
      <c r="EX19" s="132" t="s">
        <v>128</v>
      </c>
      <c r="EY19" s="208" t="s">
        <v>129</v>
      </c>
      <c r="EZ19" s="209"/>
      <c r="FB19" s="132" t="s">
        <v>127</v>
      </c>
      <c r="FC19" s="132" t="s">
        <v>128</v>
      </c>
      <c r="FD19" s="208" t="s">
        <v>129</v>
      </c>
      <c r="FE19" s="209"/>
      <c r="FG19" s="132" t="s">
        <v>127</v>
      </c>
      <c r="FH19" s="132" t="s">
        <v>128</v>
      </c>
      <c r="FI19" s="208" t="s">
        <v>129</v>
      </c>
      <c r="FJ19" s="209"/>
      <c r="FL19" s="132" t="s">
        <v>127</v>
      </c>
      <c r="FM19" s="132" t="s">
        <v>128</v>
      </c>
      <c r="FN19" s="208" t="s">
        <v>129</v>
      </c>
      <c r="FO19" s="209"/>
      <c r="FQ19" s="132" t="s">
        <v>127</v>
      </c>
      <c r="FR19" s="132" t="s">
        <v>128</v>
      </c>
      <c r="FS19" s="208" t="s">
        <v>129</v>
      </c>
      <c r="FT19" s="209"/>
      <c r="FV19" s="132" t="s">
        <v>127</v>
      </c>
      <c r="FW19" s="132" t="s">
        <v>128</v>
      </c>
      <c r="FX19" s="208" t="s">
        <v>129</v>
      </c>
      <c r="FY19" s="209"/>
      <c r="GA19" s="132" t="s">
        <v>127</v>
      </c>
      <c r="GB19" s="132" t="s">
        <v>128</v>
      </c>
      <c r="GC19" s="208" t="s">
        <v>129</v>
      </c>
      <c r="GD19" s="209"/>
      <c r="GF19" s="132" t="s">
        <v>127</v>
      </c>
      <c r="GG19" s="132" t="s">
        <v>128</v>
      </c>
      <c r="GH19" s="208" t="s">
        <v>129</v>
      </c>
      <c r="GI19" s="209"/>
      <c r="GK19" s="132" t="s">
        <v>127</v>
      </c>
      <c r="GL19" s="132" t="s">
        <v>128</v>
      </c>
      <c r="GM19" s="208" t="s">
        <v>129</v>
      </c>
      <c r="GN19" s="209"/>
      <c r="GP19" s="132" t="s">
        <v>127</v>
      </c>
      <c r="GQ19" s="132" t="s">
        <v>128</v>
      </c>
      <c r="GR19" s="208" t="s">
        <v>129</v>
      </c>
      <c r="GS19" s="209"/>
      <c r="GU19" s="132" t="s">
        <v>127</v>
      </c>
      <c r="GV19" s="132" t="s">
        <v>128</v>
      </c>
      <c r="GW19" s="208" t="s">
        <v>129</v>
      </c>
      <c r="GX19" s="209"/>
      <c r="GZ19" s="132" t="s">
        <v>127</v>
      </c>
      <c r="HA19" s="132" t="s">
        <v>128</v>
      </c>
      <c r="HB19" s="208" t="s">
        <v>129</v>
      </c>
      <c r="HC19" s="209"/>
      <c r="HE19" s="132" t="s">
        <v>127</v>
      </c>
      <c r="HF19" s="132" t="s">
        <v>128</v>
      </c>
      <c r="HG19" s="208" t="s">
        <v>129</v>
      </c>
      <c r="HH19" s="209"/>
      <c r="HJ19" s="132" t="s">
        <v>127</v>
      </c>
      <c r="HK19" s="132" t="s">
        <v>128</v>
      </c>
      <c r="HL19" s="208" t="s">
        <v>129</v>
      </c>
      <c r="HM19" s="209"/>
      <c r="HO19" s="132" t="s">
        <v>127</v>
      </c>
      <c r="HP19" s="132" t="s">
        <v>128</v>
      </c>
      <c r="HQ19" s="208" t="s">
        <v>129</v>
      </c>
      <c r="HR19" s="209"/>
      <c r="HT19" s="132" t="s">
        <v>127</v>
      </c>
      <c r="HU19" s="132" t="s">
        <v>128</v>
      </c>
      <c r="HV19" s="208" t="s">
        <v>129</v>
      </c>
      <c r="HW19" s="209"/>
      <c r="HY19" s="132" t="s">
        <v>127</v>
      </c>
      <c r="HZ19" s="132" t="s">
        <v>128</v>
      </c>
      <c r="IA19" s="208" t="s">
        <v>129</v>
      </c>
      <c r="IB19" s="209"/>
      <c r="ID19" s="132" t="s">
        <v>127</v>
      </c>
      <c r="IE19" s="132" t="s">
        <v>128</v>
      </c>
      <c r="IF19" s="208" t="s">
        <v>129</v>
      </c>
      <c r="IG19" s="209"/>
      <c r="II19" s="132" t="s">
        <v>127</v>
      </c>
      <c r="IJ19" s="132" t="s">
        <v>128</v>
      </c>
      <c r="IK19" s="208" t="s">
        <v>129</v>
      </c>
      <c r="IL19" s="209"/>
      <c r="IN19" s="132" t="s">
        <v>127</v>
      </c>
      <c r="IO19" s="132" t="s">
        <v>128</v>
      </c>
      <c r="IP19" s="208" t="s">
        <v>129</v>
      </c>
      <c r="IQ19" s="209"/>
      <c r="IS19" s="132" t="s">
        <v>127</v>
      </c>
      <c r="IT19" s="132" t="s">
        <v>128</v>
      </c>
      <c r="IU19" s="208" t="s">
        <v>129</v>
      </c>
      <c r="IV19" s="209"/>
      <c r="IX19" s="132" t="s">
        <v>127</v>
      </c>
      <c r="IY19" s="132" t="s">
        <v>128</v>
      </c>
      <c r="IZ19" s="208" t="s">
        <v>129</v>
      </c>
      <c r="JA19" s="209"/>
      <c r="JC19" s="132" t="s">
        <v>127</v>
      </c>
      <c r="JD19" s="132" t="s">
        <v>128</v>
      </c>
      <c r="JE19" s="208" t="s">
        <v>129</v>
      </c>
      <c r="JF19" s="209"/>
      <c r="JH19" s="132" t="s">
        <v>127</v>
      </c>
      <c r="JI19" s="132" t="s">
        <v>128</v>
      </c>
      <c r="JJ19" s="208" t="s">
        <v>129</v>
      </c>
      <c r="JK19" s="209"/>
      <c r="JM19" s="132" t="s">
        <v>127</v>
      </c>
      <c r="JN19" s="132" t="s">
        <v>128</v>
      </c>
      <c r="JO19" s="208" t="s">
        <v>129</v>
      </c>
      <c r="JP19" s="209"/>
    </row>
    <row r="20" spans="1:277" ht="15.75" x14ac:dyDescent="0.5">
      <c r="A20" s="121"/>
      <c r="B20" s="149" t="s">
        <v>148</v>
      </c>
      <c r="C20" s="121"/>
      <c r="D20" s="121"/>
      <c r="H20" s="150"/>
      <c r="I20" s="151"/>
      <c r="J20" s="151"/>
      <c r="K20" s="152"/>
      <c r="M20" s="150"/>
      <c r="N20" s="151"/>
      <c r="O20" s="151"/>
      <c r="P20" s="152"/>
      <c r="R20" s="150"/>
      <c r="S20" s="151"/>
      <c r="T20" s="151"/>
      <c r="U20" s="152"/>
      <c r="W20" s="150"/>
      <c r="X20" s="151"/>
      <c r="Y20" s="151"/>
      <c r="Z20" s="152"/>
      <c r="AB20" s="150"/>
      <c r="AC20" s="151"/>
      <c r="AD20" s="151"/>
      <c r="AE20" s="152"/>
      <c r="AG20" s="150"/>
      <c r="AH20" s="151"/>
      <c r="AI20" s="151"/>
      <c r="AJ20" s="152"/>
      <c r="AL20" s="150"/>
      <c r="AM20" s="151"/>
      <c r="AN20" s="151"/>
      <c r="AO20" s="152"/>
      <c r="AQ20" s="150"/>
      <c r="AR20" s="151"/>
      <c r="AS20" s="151"/>
      <c r="AT20" s="152"/>
      <c r="AV20" s="150"/>
      <c r="AW20" s="151"/>
      <c r="AX20" s="151"/>
      <c r="AY20" s="152"/>
      <c r="BA20" s="150"/>
      <c r="BB20" s="151"/>
      <c r="BC20" s="151"/>
      <c r="BD20" s="152"/>
      <c r="BF20" s="150"/>
      <c r="BG20" s="151"/>
      <c r="BH20" s="151"/>
      <c r="BI20" s="152"/>
      <c r="BK20" s="150"/>
      <c r="BL20" s="151"/>
      <c r="BM20" s="151"/>
      <c r="BN20" s="152"/>
      <c r="BP20" s="150"/>
      <c r="BQ20" s="151"/>
      <c r="BR20" s="151"/>
      <c r="BS20" s="152"/>
      <c r="BU20" s="150"/>
      <c r="BV20" s="151"/>
      <c r="BW20" s="151"/>
      <c r="BX20" s="152"/>
      <c r="BZ20" s="150"/>
      <c r="CA20" s="151"/>
      <c r="CB20" s="151"/>
      <c r="CC20" s="152"/>
      <c r="CE20" s="150"/>
      <c r="CF20" s="151"/>
      <c r="CG20" s="151"/>
      <c r="CH20" s="152"/>
      <c r="CJ20" s="150"/>
      <c r="CK20" s="151"/>
      <c r="CL20" s="151"/>
      <c r="CM20" s="152"/>
      <c r="CO20" s="150"/>
      <c r="CP20" s="151"/>
      <c r="CQ20" s="151"/>
      <c r="CR20" s="152"/>
      <c r="CT20" s="150"/>
      <c r="CU20" s="151"/>
      <c r="CV20" s="151"/>
      <c r="CW20" s="152"/>
      <c r="CY20" s="150"/>
      <c r="CZ20" s="151"/>
      <c r="DA20" s="151"/>
      <c r="DB20" s="152"/>
      <c r="DD20" s="150"/>
      <c r="DE20" s="151"/>
      <c r="DF20" s="151"/>
      <c r="DG20" s="152"/>
      <c r="DI20" s="150"/>
      <c r="DJ20" s="151"/>
      <c r="DK20" s="151"/>
      <c r="DL20" s="152"/>
      <c r="DN20" s="150"/>
      <c r="DO20" s="151"/>
      <c r="DP20" s="151"/>
      <c r="DQ20" s="152"/>
      <c r="DS20" s="150"/>
      <c r="DT20" s="151"/>
      <c r="DU20" s="151"/>
      <c r="DV20" s="152"/>
      <c r="DX20" s="150"/>
      <c r="DY20" s="151"/>
      <c r="DZ20" s="151"/>
      <c r="EA20" s="152"/>
      <c r="EC20" s="150"/>
      <c r="ED20" s="151"/>
      <c r="EE20" s="151"/>
      <c r="EF20" s="152"/>
      <c r="EH20" s="150"/>
      <c r="EI20" s="151"/>
      <c r="EJ20" s="151"/>
      <c r="EK20" s="152"/>
      <c r="EM20" s="150"/>
      <c r="EN20" s="151"/>
      <c r="EO20" s="151"/>
      <c r="EP20" s="152"/>
      <c r="ER20" s="150"/>
      <c r="ES20" s="151"/>
      <c r="ET20" s="151"/>
      <c r="EU20" s="152"/>
      <c r="EW20" s="150"/>
      <c r="EX20" s="151"/>
      <c r="EY20" s="151"/>
      <c r="EZ20" s="152"/>
      <c r="FB20" s="150"/>
      <c r="FC20" s="151"/>
      <c r="FD20" s="151"/>
      <c r="FE20" s="152"/>
      <c r="FG20" s="150"/>
      <c r="FH20" s="151"/>
      <c r="FI20" s="151"/>
      <c r="FJ20" s="152"/>
      <c r="FL20" s="150"/>
      <c r="FM20" s="151"/>
      <c r="FN20" s="151"/>
      <c r="FO20" s="152"/>
      <c r="FQ20" s="150"/>
      <c r="FR20" s="151"/>
      <c r="FS20" s="151"/>
      <c r="FT20" s="152"/>
      <c r="FV20" s="150"/>
      <c r="FW20" s="151"/>
      <c r="FX20" s="151"/>
      <c r="FY20" s="152"/>
      <c r="GA20" s="150"/>
      <c r="GB20" s="151"/>
      <c r="GC20" s="151"/>
      <c r="GD20" s="152"/>
      <c r="GF20" s="150"/>
      <c r="GG20" s="151"/>
      <c r="GH20" s="151"/>
      <c r="GI20" s="152"/>
      <c r="GK20" s="150"/>
      <c r="GL20" s="151"/>
      <c r="GM20" s="151"/>
      <c r="GN20" s="152"/>
      <c r="GP20" s="150"/>
      <c r="GQ20" s="151"/>
      <c r="GR20" s="151"/>
      <c r="GS20" s="152"/>
      <c r="GU20" s="150"/>
      <c r="GV20" s="151"/>
      <c r="GW20" s="151"/>
      <c r="GX20" s="152"/>
      <c r="GZ20" s="150"/>
      <c r="HA20" s="151"/>
      <c r="HB20" s="151"/>
      <c r="HC20" s="152"/>
      <c r="HE20" s="150"/>
      <c r="HF20" s="151"/>
      <c r="HG20" s="151"/>
      <c r="HH20" s="152"/>
      <c r="HJ20" s="150"/>
      <c r="HK20" s="151"/>
      <c r="HL20" s="151"/>
      <c r="HM20" s="152"/>
      <c r="HO20" s="150"/>
      <c r="HP20" s="151"/>
      <c r="HQ20" s="151"/>
      <c r="HR20" s="152"/>
      <c r="HT20" s="150"/>
      <c r="HU20" s="151"/>
      <c r="HV20" s="151"/>
      <c r="HW20" s="152"/>
      <c r="HY20" s="150"/>
      <c r="HZ20" s="151"/>
      <c r="IA20" s="151"/>
      <c r="IB20" s="152"/>
      <c r="ID20" s="150"/>
      <c r="IE20" s="151"/>
      <c r="IF20" s="151"/>
      <c r="IG20" s="152"/>
      <c r="II20" s="150"/>
      <c r="IJ20" s="151"/>
      <c r="IK20" s="151"/>
      <c r="IL20" s="152"/>
      <c r="IN20" s="150"/>
      <c r="IO20" s="151"/>
      <c r="IP20" s="151"/>
      <c r="IQ20" s="152"/>
      <c r="IS20" s="150"/>
      <c r="IT20" s="151"/>
      <c r="IU20" s="151"/>
      <c r="IV20" s="152"/>
      <c r="IX20" s="150"/>
      <c r="IY20" s="151"/>
      <c r="IZ20" s="151"/>
      <c r="JA20" s="152"/>
      <c r="JC20" s="150"/>
      <c r="JD20" s="151"/>
      <c r="JE20" s="151"/>
      <c r="JF20" s="152"/>
      <c r="JH20" s="150"/>
      <c r="JI20" s="151"/>
      <c r="JJ20" s="151"/>
      <c r="JK20" s="152"/>
      <c r="JM20" s="150"/>
      <c r="JN20" s="151"/>
      <c r="JO20" s="151"/>
      <c r="JP20" s="152"/>
    </row>
    <row r="21" spans="1:277" ht="15.75" x14ac:dyDescent="0.5">
      <c r="A21" s="121"/>
      <c r="B21" s="153" t="s">
        <v>149</v>
      </c>
      <c r="C21" s="121"/>
      <c r="D21" s="121"/>
      <c r="H21" s="175"/>
      <c r="I21" s="175"/>
      <c r="J21" s="176"/>
      <c r="K21" s="138"/>
      <c r="M21" s="175"/>
      <c r="N21" s="175"/>
      <c r="O21" s="176"/>
      <c r="P21" s="138"/>
      <c r="R21" s="175"/>
      <c r="S21" s="175"/>
      <c r="T21" s="176"/>
      <c r="U21" s="138"/>
      <c r="W21" s="175"/>
      <c r="X21" s="175"/>
      <c r="Y21" s="176"/>
      <c r="Z21" s="138"/>
      <c r="AB21" s="175"/>
      <c r="AC21" s="175"/>
      <c r="AD21" s="176"/>
      <c r="AE21" s="138"/>
      <c r="AG21" s="175"/>
      <c r="AH21" s="175"/>
      <c r="AI21" s="176"/>
      <c r="AJ21" s="138"/>
      <c r="AL21" s="175"/>
      <c r="AM21" s="175"/>
      <c r="AN21" s="176"/>
      <c r="AO21" s="138"/>
      <c r="AQ21" s="175"/>
      <c r="AR21" s="175"/>
      <c r="AS21" s="176"/>
      <c r="AT21" s="138"/>
      <c r="AV21" s="175"/>
      <c r="AW21" s="175"/>
      <c r="AX21" s="176"/>
      <c r="AY21" s="138"/>
      <c r="BA21" s="175"/>
      <c r="BB21" s="175"/>
      <c r="BC21" s="176"/>
      <c r="BD21" s="138"/>
      <c r="BF21" s="175"/>
      <c r="BG21" s="175"/>
      <c r="BH21" s="176"/>
      <c r="BI21" s="138"/>
      <c r="BK21" s="175"/>
      <c r="BL21" s="175"/>
      <c r="BM21" s="176"/>
      <c r="BN21" s="138"/>
      <c r="BP21" s="175"/>
      <c r="BQ21" s="175"/>
      <c r="BR21" s="176"/>
      <c r="BS21" s="138"/>
      <c r="BU21" s="175"/>
      <c r="BV21" s="175"/>
      <c r="BW21" s="176"/>
      <c r="BX21" s="138"/>
      <c r="BZ21" s="175"/>
      <c r="CA21" s="175"/>
      <c r="CB21" s="176"/>
      <c r="CC21" s="138"/>
      <c r="CE21" s="175"/>
      <c r="CF21" s="175"/>
      <c r="CG21" s="176"/>
      <c r="CH21" s="138"/>
      <c r="CJ21" s="175"/>
      <c r="CK21" s="175"/>
      <c r="CL21" s="176"/>
      <c r="CM21" s="138"/>
      <c r="CO21" s="175"/>
      <c r="CP21" s="175"/>
      <c r="CQ21" s="176"/>
      <c r="CR21" s="138"/>
      <c r="CT21" s="175"/>
      <c r="CU21" s="175"/>
      <c r="CV21" s="176"/>
      <c r="CW21" s="138"/>
      <c r="CY21" s="175"/>
      <c r="CZ21" s="175"/>
      <c r="DA21" s="176"/>
      <c r="DB21" s="138"/>
      <c r="DD21" s="175"/>
      <c r="DE21" s="175"/>
      <c r="DF21" s="176"/>
      <c r="DG21" s="138"/>
      <c r="DI21" s="175"/>
      <c r="DJ21" s="175"/>
      <c r="DK21" s="176"/>
      <c r="DL21" s="138"/>
      <c r="DN21" s="175"/>
      <c r="DO21" s="175"/>
      <c r="DP21" s="176"/>
      <c r="DQ21" s="138"/>
      <c r="DS21" s="175"/>
      <c r="DT21" s="175"/>
      <c r="DU21" s="176"/>
      <c r="DV21" s="138"/>
      <c r="DX21" s="175"/>
      <c r="DY21" s="175"/>
      <c r="DZ21" s="176"/>
      <c r="EA21" s="138"/>
      <c r="EC21" s="175"/>
      <c r="ED21" s="175"/>
      <c r="EE21" s="176"/>
      <c r="EF21" s="138"/>
      <c r="EH21" s="175"/>
      <c r="EI21" s="175"/>
      <c r="EJ21" s="176"/>
      <c r="EK21" s="138"/>
      <c r="EM21" s="175"/>
      <c r="EN21" s="175"/>
      <c r="EO21" s="176"/>
      <c r="EP21" s="138"/>
      <c r="ER21" s="175"/>
      <c r="ES21" s="175"/>
      <c r="ET21" s="176"/>
      <c r="EU21" s="138"/>
      <c r="EW21" s="175"/>
      <c r="EX21" s="175"/>
      <c r="EY21" s="176"/>
      <c r="EZ21" s="138"/>
      <c r="FB21" s="175"/>
      <c r="FC21" s="175"/>
      <c r="FD21" s="176"/>
      <c r="FE21" s="138"/>
      <c r="FG21" s="175"/>
      <c r="FH21" s="175"/>
      <c r="FI21" s="176"/>
      <c r="FJ21" s="138"/>
      <c r="FL21" s="175"/>
      <c r="FM21" s="175"/>
      <c r="FN21" s="176"/>
      <c r="FO21" s="138"/>
      <c r="FQ21" s="175"/>
      <c r="FR21" s="175"/>
      <c r="FS21" s="176"/>
      <c r="FT21" s="138"/>
      <c r="FV21" s="175"/>
      <c r="FW21" s="175"/>
      <c r="FX21" s="176"/>
      <c r="FY21" s="138"/>
      <c r="GA21" s="175"/>
      <c r="GB21" s="175"/>
      <c r="GC21" s="176"/>
      <c r="GD21" s="138"/>
      <c r="GF21" s="175"/>
      <c r="GG21" s="175"/>
      <c r="GH21" s="176"/>
      <c r="GI21" s="138"/>
      <c r="GK21" s="175"/>
      <c r="GL21" s="175"/>
      <c r="GM21" s="176"/>
      <c r="GN21" s="138"/>
      <c r="GP21" s="175"/>
      <c r="GQ21" s="175"/>
      <c r="GR21" s="176"/>
      <c r="GS21" s="138"/>
      <c r="GU21" s="175"/>
      <c r="GV21" s="175"/>
      <c r="GW21" s="176"/>
      <c r="GX21" s="138"/>
      <c r="GZ21" s="175"/>
      <c r="HA21" s="175"/>
      <c r="HB21" s="176"/>
      <c r="HC21" s="138"/>
      <c r="HE21" s="175"/>
      <c r="HF21" s="175"/>
      <c r="HG21" s="176"/>
      <c r="HH21" s="138"/>
      <c r="HJ21" s="175"/>
      <c r="HK21" s="175"/>
      <c r="HL21" s="176"/>
      <c r="HM21" s="138"/>
      <c r="HO21" s="175"/>
      <c r="HP21" s="175"/>
      <c r="HQ21" s="176"/>
      <c r="HR21" s="138"/>
      <c r="HT21" s="175"/>
      <c r="HU21" s="175"/>
      <c r="HV21" s="176"/>
      <c r="HW21" s="138"/>
      <c r="HY21" s="175"/>
      <c r="HZ21" s="175"/>
      <c r="IA21" s="176"/>
      <c r="IB21" s="138"/>
      <c r="ID21" s="175"/>
      <c r="IE21" s="175"/>
      <c r="IF21" s="176"/>
      <c r="IG21" s="138"/>
      <c r="II21" s="175"/>
      <c r="IJ21" s="175"/>
      <c r="IK21" s="176"/>
      <c r="IL21" s="138"/>
      <c r="IN21" s="175"/>
      <c r="IO21" s="175"/>
      <c r="IP21" s="176"/>
      <c r="IQ21" s="138"/>
      <c r="IS21" s="175"/>
      <c r="IT21" s="175"/>
      <c r="IU21" s="176"/>
      <c r="IV21" s="138"/>
      <c r="IX21" s="175"/>
      <c r="IY21" s="175"/>
      <c r="IZ21" s="176"/>
      <c r="JA21" s="138"/>
      <c r="JC21" s="175"/>
      <c r="JD21" s="175"/>
      <c r="JE21" s="176"/>
      <c r="JF21" s="138"/>
      <c r="JH21" s="175"/>
      <c r="JI21" s="175"/>
      <c r="JJ21" s="176"/>
      <c r="JK21" s="138"/>
      <c r="JM21" s="175"/>
      <c r="JN21" s="175"/>
      <c r="JO21" s="176"/>
      <c r="JP21" s="138"/>
    </row>
    <row r="22" spans="1:277" ht="15.75" x14ac:dyDescent="0.5">
      <c r="A22" s="121"/>
      <c r="B22" s="156" t="s" vm="18">
        <v>150</v>
      </c>
      <c r="C22" s="121"/>
      <c r="D22" s="121"/>
      <c r="H22" s="175" vm="1189">
        <f>IFERROR(CUBEVALUE("ThisWorkbookDataModel",$F$8,$F$9,$F$10,I$16,$F$12,$B22,H$17),"")</f>
        <v>5980.8706318681297</v>
      </c>
      <c r="I22" s="175" vm="1512">
        <f>IFERROR(CUBEVALUE("ThisWorkbookDataModel",$F$8,$F$9,$F$10,I$16,$F$12,$B22,I$17),"")</f>
        <v>5700.4265517241402</v>
      </c>
      <c r="J22" s="176">
        <f t="shared" ref="J22:J38" si="0">IFERROR(IF(H22=0,"",H22-I22),"")</f>
        <v>280.44408014398959</v>
      </c>
      <c r="K22" s="136">
        <f t="shared" ref="K22:K38" si="1">IF(J22="","",IF(J22/I22&gt;999%,999%,IF(J22/I22&lt;-999%,-999%,IF(H22=0,-100%,IF(I22=0,100%,J22/I22)))))</f>
        <v>4.9197034221792932E-2</v>
      </c>
      <c r="M22" s="175" vm="1127">
        <f>IFERROR(CUBEVALUE("ThisWorkbookDataModel",$F$8,$F$9,$F$10,N$16,$F$12,$B22,M$17),"")</f>
        <v>5422.0292359249297</v>
      </c>
      <c r="N22" s="175" vm="1025">
        <f>IFERROR(CUBEVALUE("ThisWorkbookDataModel",$F$8,$F$9,$F$10,N$16,$F$12,$B22,N$17),"")</f>
        <v>4967.5747208121802</v>
      </c>
      <c r="O22" s="176">
        <f t="shared" ref="O22:O38" si="2">IFERROR(IF(M22=0,"",M22-N22),"")</f>
        <v>454.4545151127495</v>
      </c>
      <c r="P22" s="136">
        <f t="shared" ref="P22:P38" si="3">IF(O22="","",IF(O22/N22&gt;999%,999%,IF(O22/N22&lt;-999%,-999%,IF(M22=0,-100%,IF(N22=0,100%,O22/N22)))))</f>
        <v>9.1484183057934529E-2</v>
      </c>
      <c r="R22" s="175" vm="1169">
        <f>IFERROR(CUBEVALUE("ThisWorkbookDataModel",$F$8,$F$9,$F$10,S$16,$F$12,$B22,R$17),"")</f>
        <v>4644.7055140306102</v>
      </c>
      <c r="S22" s="175" vm="1047">
        <f>IFERROR(CUBEVALUE("ThisWorkbookDataModel",$F$8,$F$9,$F$10,S$16,$F$12,$B22,S$17),"")</f>
        <v>5213.5240790646703</v>
      </c>
      <c r="T22" s="176">
        <f t="shared" ref="T22:T38" si="4">IFERROR(IF(R22=0,"",R22-S22),"")</f>
        <v>-568.81856503406016</v>
      </c>
      <c r="U22" s="136">
        <f t="shared" ref="U22:U38" si="5">IF(T22="","",IF(T22/S22&gt;999%,999%,IF(T22/S22&lt;-999%,-999%,IF(R22=0,-100%,IF(S22=0,100%,T22/S22)))))</f>
        <v>-0.10910442848402625</v>
      </c>
      <c r="W22" s="175" vm="957">
        <f>IFERROR(CUBEVALUE("ThisWorkbookDataModel",$F$8,$F$9,$F$10,X$16,$F$12,$B22,W$17),"")</f>
        <v>5815.2058149038503</v>
      </c>
      <c r="X22" s="175" vm="1217">
        <f>IFERROR(CUBEVALUE("ThisWorkbookDataModel",$F$8,$F$9,$F$10,X$16,$F$12,$B22,X$17),"")</f>
        <v>6138.2526086956505</v>
      </c>
      <c r="Y22" s="176">
        <f t="shared" ref="Y22:Y38" si="6">IFERROR(IF(W22=0,"",W22-X22),"")</f>
        <v>-323.04679379180016</v>
      </c>
      <c r="Z22" s="136">
        <f t="shared" ref="Z22:Z38" si="7">IF(Y22="","",IF(Y22/X22&gt;999%,999%,IF(Y22/X22&lt;-999%,-999%,IF(W22=0,-100%,IF(X22=0,100%,Y22/X22)))))</f>
        <v>-5.2628461939503997E-2</v>
      </c>
      <c r="AB22" s="175" vm="1111">
        <f>IFERROR(CUBEVALUE("ThisWorkbookDataModel",$F$8,$F$9,$F$10,AC$16,$F$12,$B22,AB$17),"")</f>
        <v>5741.0315454545498</v>
      </c>
      <c r="AC22" s="175" vm="1144">
        <f>IFERROR(CUBEVALUE("ThisWorkbookDataModel",$F$8,$F$9,$F$10,AC$16,$F$12,$B22,AC$17),"")</f>
        <v>6138.2526086956505</v>
      </c>
      <c r="AD22" s="176">
        <f t="shared" ref="AD22:AD38" si="8">IFERROR(IF(AB22=0,"",AB22-AC22),"")</f>
        <v>-397.22106324110064</v>
      </c>
      <c r="AE22" s="136">
        <f t="shared" ref="AE22:AE38" si="9">IF(AD22="","",IF(AD22/AC22&gt;999%,999%,IF(AD22/AC22&lt;-999%,-999%,IF(AB22=0,-100%,IF(AC22=0,100%,AD22/AC22)))))</f>
        <v>-6.4712400835114578E-2</v>
      </c>
      <c r="AG22" s="175" vm="960">
        <f>IFERROR(CUBEVALUE("ThisWorkbookDataModel",$F$8,$F$9,$F$10,AH$16,$F$12,$B22,AG$17),"")</f>
        <v>6291.5336066584496</v>
      </c>
      <c r="AH22" s="175" vm="1023">
        <f>IFERROR(CUBEVALUE("ThisWorkbookDataModel",$F$8,$F$9,$F$10,AH$16,$F$12,$B22,AH$17),"")</f>
        <v>7143.5203511141099</v>
      </c>
      <c r="AI22" s="176">
        <f t="shared" ref="AI22:AI38" si="10">IFERROR(IF(AG22=0,"",AG22-AH22),"")</f>
        <v>-851.9867444556603</v>
      </c>
      <c r="AJ22" s="136">
        <f t="shared" ref="AJ22:AJ38" si="11">IF(AI22="","",IF(AI22/AH22&gt;999%,999%,IF(AI22/AH22&lt;-999%,-999%,IF(AG22=0,-100%,IF(AH22=0,100%,AI22/AH22)))))</f>
        <v>-0.11926707037697229</v>
      </c>
      <c r="AL22" s="175" vm="926">
        <f>IFERROR(CUBEVALUE("ThisWorkbookDataModel",$F$8,$F$9,$F$10,AM$16,$F$12,$B22,AL$17),"")</f>
        <v>7287.3614573732702</v>
      </c>
      <c r="AM22" s="175" vm="1484">
        <f>IFERROR(CUBEVALUE("ThisWorkbookDataModel",$F$8,$F$9,$F$10,AM$16,$F$12,$B22,AM$17),"")</f>
        <v>7432.3805635327399</v>
      </c>
      <c r="AN22" s="176">
        <f t="shared" ref="AN22:AN38" si="12">IFERROR(IF(AL22=0,"",AL22-AM22),"")</f>
        <v>-145.01910615946963</v>
      </c>
      <c r="AO22" s="136">
        <f t="shared" ref="AO22:AO38" si="13">IF(AN22="","",IF(AN22/AM22&gt;999%,999%,IF(AN22/AM22&lt;-999%,-999%,IF(AL22=0,-100%,IF(AM22=0,100%,AN22/AM22)))))</f>
        <v>-1.9511797723465809E-2</v>
      </c>
      <c r="AQ22" s="175" vm="1100">
        <f>IFERROR(CUBEVALUE("ThisWorkbookDataModel",$F$8,$F$9,$F$10,AR$16,$F$12,$B22,AQ$17),"")</f>
        <v>7454.7763925811396</v>
      </c>
      <c r="AR22" s="175" vm="1125">
        <f>IFERROR(CUBEVALUE("ThisWorkbookDataModel",$F$8,$F$9,$F$10,AR$16,$F$12,$B22,AR$17),"")</f>
        <v>7489.1831194029901</v>
      </c>
      <c r="AS22" s="176">
        <f t="shared" ref="AS22:AS38" si="14">IFERROR(IF(AQ22=0,"",AQ22-AR22),"")</f>
        <v>-34.406726821850498</v>
      </c>
      <c r="AT22" s="136">
        <f t="shared" ref="AT22:AT38" si="15">IF(AS22="","",IF(AS22/AR22&gt;999%,999%,IF(AS22/AR22&lt;-999%,-999%,IF(AQ22=0,-100%,IF(AR22=0,100%,AS22/AR22)))))</f>
        <v>-4.5941895495530726E-3</v>
      </c>
      <c r="AV22" s="175" t="str">
        <f>IFERROR(CUBEVALUE("ThisWorkbookDataModel",$F$8,$F$9,$F$10,AW$16,$F$12,$B22,AV$17),"")</f>
        <v/>
      </c>
      <c r="AW22" s="175" t="str">
        <f>IFERROR(CUBEVALUE("ThisWorkbookDataModel",$F$8,$F$9,$F$10,AW$16,$F$12,$B22,AW$17),"")</f>
        <v/>
      </c>
      <c r="AX22" s="176" t="str">
        <f t="shared" ref="AX22:AX38" si="16">IFERROR(IF(AV22=0,"",AV22-AW22),"")</f>
        <v/>
      </c>
      <c r="AY22" s="136" t="str">
        <f t="shared" ref="AY22:AY38" si="17">IF(AX22="","",IF(AX22/AW22&gt;999%,999%,IF(AX22/AW22&lt;-999%,-999%,IF(AV22=0,-100%,IF(AW22=0,100%,AX22/AW22)))))</f>
        <v/>
      </c>
      <c r="BA22" s="175" t="str">
        <f>IFERROR(CUBEVALUE("ThisWorkbookDataModel",$F$8,$F$9,$F$10,BB$16,$F$12,$B22,BA$17),"")</f>
        <v/>
      </c>
      <c r="BB22" s="175" t="str">
        <f>IFERROR(CUBEVALUE("ThisWorkbookDataModel",$F$8,$F$9,$F$10,BB$16,$F$12,$B22,BB$17),"")</f>
        <v/>
      </c>
      <c r="BC22" s="176" t="str">
        <f t="shared" ref="BC22:BC38" si="18">IFERROR(IF(BA22=0,"",BA22-BB22),"")</f>
        <v/>
      </c>
      <c r="BD22" s="136" t="str">
        <f t="shared" ref="BD22:BD38" si="19">IF(BC22="","",IF(BC22/BB22&gt;999%,999%,IF(BC22/BB22&lt;-999%,-999%,IF(BA22=0,-100%,IF(BB22=0,100%,BC22/BB22)))))</f>
        <v/>
      </c>
      <c r="BF22" s="175" t="str">
        <f>IFERROR(CUBEVALUE("ThisWorkbookDataModel",$F$8,$F$9,$F$10,BG$16,$F$12,$B22,BF$17),"")</f>
        <v/>
      </c>
      <c r="BG22" s="175" t="str">
        <f>IFERROR(CUBEVALUE("ThisWorkbookDataModel",$F$8,$F$9,$F$10,BG$16,$F$12,$B22,BG$17),"")</f>
        <v/>
      </c>
      <c r="BH22" s="176" t="str">
        <f t="shared" ref="BH22:BH38" si="20">IFERROR(IF(BF22=0,"",BF22-BG22),"")</f>
        <v/>
      </c>
      <c r="BI22" s="136" t="str">
        <f t="shared" ref="BI22:BI38" si="21">IF(BH22="","",IF(BH22/BG22&gt;999%,999%,IF(BH22/BG22&lt;-999%,-999%,IF(BF22=0,-100%,IF(BG22=0,100%,BH22/BG22)))))</f>
        <v/>
      </c>
      <c r="BK22" s="175" t="str">
        <f>IFERROR(CUBEVALUE("ThisWorkbookDataModel",$F$8,$F$9,$F$10,BL$16,$F$12,$B22,BK$17),"")</f>
        <v/>
      </c>
      <c r="BL22" s="175" t="str">
        <f>IFERROR(CUBEVALUE("ThisWorkbookDataModel",$F$8,$F$9,$F$10,BL$16,$F$12,$B22,BL$17),"")</f>
        <v/>
      </c>
      <c r="BM22" s="176" t="str">
        <f t="shared" ref="BM22:BM38" si="22">IFERROR(IF(BK22=0,"",BK22-BL22),"")</f>
        <v/>
      </c>
      <c r="BN22" s="136" t="str">
        <f t="shared" ref="BN22:BN38" si="23">IF(BM22="","",IF(BM22/BL22&gt;999%,999%,IF(BM22/BL22&lt;-999%,-999%,IF(BK22=0,-100%,IF(BL22=0,100%,BM22/BL22)))))</f>
        <v/>
      </c>
      <c r="BP22" s="175" t="str">
        <f>IFERROR(CUBEVALUE("ThisWorkbookDataModel",$F$8,$F$9,$F$10,BQ$16,$F$12,$B22,BP$17),"")</f>
        <v/>
      </c>
      <c r="BQ22" s="175" t="str">
        <f>IFERROR(CUBEVALUE("ThisWorkbookDataModel",$F$8,$F$9,$F$10,BQ$16,$F$12,$B22,BQ$17),"")</f>
        <v/>
      </c>
      <c r="BR22" s="176" t="str">
        <f t="shared" ref="BR22:BR38" si="24">IFERROR(IF(BP22=0,"",BP22-BQ22),"")</f>
        <v/>
      </c>
      <c r="BS22" s="136" t="str">
        <f t="shared" ref="BS22:BS38" si="25">IF(BR22="","",IF(BR22/BQ22&gt;999%,999%,IF(BR22/BQ22&lt;-999%,-999%,IF(BP22=0,-100%,IF(BQ22=0,100%,BR22/BQ22)))))</f>
        <v/>
      </c>
      <c r="BU22" s="175" t="str">
        <f>IFERROR(CUBEVALUE("ThisWorkbookDataModel",$F$8,$F$9,$F$10,BV$16,$F$12,$B22,BU$17),"")</f>
        <v/>
      </c>
      <c r="BV22" s="175" t="str">
        <f>IFERROR(CUBEVALUE("ThisWorkbookDataModel",$F$8,$F$9,$F$10,BV$16,$F$12,$B22,BV$17),"")</f>
        <v/>
      </c>
      <c r="BW22" s="176" t="str">
        <f t="shared" ref="BW22:BW38" si="26">IFERROR(IF(BU22=0,"",BU22-BV22),"")</f>
        <v/>
      </c>
      <c r="BX22" s="136" t="str">
        <f t="shared" ref="BX22:BX38" si="27">IF(BW22="","",IF(BW22/BV22&gt;999%,999%,IF(BW22/BV22&lt;-999%,-999%,IF(BU22=0,-100%,IF(BV22=0,100%,BW22/BV22)))))</f>
        <v/>
      </c>
      <c r="BZ22" s="175" t="str">
        <f>IFERROR(CUBEVALUE("ThisWorkbookDataModel",$F$8,$F$9,$F$10,CA$16,$F$12,$B22,BZ$17),"")</f>
        <v/>
      </c>
      <c r="CA22" s="175" t="str">
        <f>IFERROR(CUBEVALUE("ThisWorkbookDataModel",$F$8,$F$9,$F$10,CA$16,$F$12,$B22,CA$17),"")</f>
        <v/>
      </c>
      <c r="CB22" s="176" t="str">
        <f t="shared" ref="CB22:CB38" si="28">IFERROR(IF(BZ22=0,"",BZ22-CA22),"")</f>
        <v/>
      </c>
      <c r="CC22" s="136" t="str">
        <f t="shared" ref="CC22:CC38" si="29">IF(CB22="","",IF(CB22/CA22&gt;999%,999%,IF(CB22/CA22&lt;-999%,-999%,IF(BZ22=0,-100%,IF(CA22=0,100%,CB22/CA22)))))</f>
        <v/>
      </c>
      <c r="CE22" s="175" t="str">
        <f>IFERROR(CUBEVALUE("ThisWorkbookDataModel",$F$8,$F$9,$F$10,CF$16,$F$12,$B22,CE$17),"")</f>
        <v/>
      </c>
      <c r="CF22" s="175" t="str">
        <f>IFERROR(CUBEVALUE("ThisWorkbookDataModel",$F$8,$F$9,$F$10,CF$16,$F$12,$B22,CF$17),"")</f>
        <v/>
      </c>
      <c r="CG22" s="176" t="str">
        <f t="shared" ref="CG22:CG38" si="30">IFERROR(IF(CE22=0,"",CE22-CF22),"")</f>
        <v/>
      </c>
      <c r="CH22" s="136" t="str">
        <f t="shared" ref="CH22:CH38" si="31">IF(CG22="","",IF(CG22/CF22&gt;999%,999%,IF(CG22/CF22&lt;-999%,-999%,IF(CE22=0,-100%,IF(CF22=0,100%,CG22/CF22)))))</f>
        <v/>
      </c>
      <c r="CJ22" s="175" t="str">
        <f>IFERROR(CUBEVALUE("ThisWorkbookDataModel",$F$8,$F$9,$F$10,CK$16,$F$12,$B22,CJ$17),"")</f>
        <v/>
      </c>
      <c r="CK22" s="175" t="str">
        <f>IFERROR(CUBEVALUE("ThisWorkbookDataModel",$F$8,$F$9,$F$10,CK$16,$F$12,$B22,CK$17),"")</f>
        <v/>
      </c>
      <c r="CL22" s="176" t="str">
        <f t="shared" ref="CL22:CL38" si="32">IFERROR(IF(CJ22=0,"",CJ22-CK22),"")</f>
        <v/>
      </c>
      <c r="CM22" s="136" t="str">
        <f t="shared" ref="CM22:CM38" si="33">IF(CL22="","",IF(CL22/CK22&gt;999%,999%,IF(CL22/CK22&lt;-999%,-999%,IF(CJ22=0,-100%,IF(CK22=0,100%,CL22/CK22)))))</f>
        <v/>
      </c>
      <c r="CO22" s="175" t="str">
        <f>IFERROR(CUBEVALUE("ThisWorkbookDataModel",$F$8,$F$9,$F$10,CP$16,$F$12,$B22,CO$17),"")</f>
        <v/>
      </c>
      <c r="CP22" s="175" t="str">
        <f>IFERROR(CUBEVALUE("ThisWorkbookDataModel",$F$8,$F$9,$F$10,CP$16,$F$12,$B22,CP$17),"")</f>
        <v/>
      </c>
      <c r="CQ22" s="176" t="str">
        <f t="shared" ref="CQ22:CQ38" si="34">IFERROR(IF(CO22=0,"",CO22-CP22),"")</f>
        <v/>
      </c>
      <c r="CR22" s="136" t="str">
        <f t="shared" ref="CR22:CR38" si="35">IF(CQ22="","",IF(CQ22/CP22&gt;999%,999%,IF(CQ22/CP22&lt;-999%,-999%,IF(CO22=0,-100%,IF(CP22=0,100%,CQ22/CP22)))))</f>
        <v/>
      </c>
      <c r="CT22" s="175" t="str">
        <f>IFERROR(CUBEVALUE("ThisWorkbookDataModel",$F$8,$F$9,$F$10,CU$16,$F$12,$B22,CT$17),"")</f>
        <v/>
      </c>
      <c r="CU22" s="175" t="str">
        <f>IFERROR(CUBEVALUE("ThisWorkbookDataModel",$F$8,$F$9,$F$10,CU$16,$F$12,$B22,CU$17),"")</f>
        <v/>
      </c>
      <c r="CV22" s="176" t="str">
        <f t="shared" ref="CV22:CV38" si="36">IFERROR(IF(CT22=0,"",CT22-CU22),"")</f>
        <v/>
      </c>
      <c r="CW22" s="136" t="str">
        <f t="shared" ref="CW22:CW38" si="37">IF(CV22="","",IF(CV22/CU22&gt;999%,999%,IF(CV22/CU22&lt;-999%,-999%,IF(CT22=0,-100%,IF(CU22=0,100%,CV22/CU22)))))</f>
        <v/>
      </c>
      <c r="CY22" s="175" t="str">
        <f>IFERROR(CUBEVALUE("ThisWorkbookDataModel",$F$8,$F$9,$F$10,CZ$16,$F$12,$B22,CY$17),"")</f>
        <v/>
      </c>
      <c r="CZ22" s="175" t="str">
        <f>IFERROR(CUBEVALUE("ThisWorkbookDataModel",$F$8,$F$9,$F$10,CZ$16,$F$12,$B22,CZ$17),"")</f>
        <v/>
      </c>
      <c r="DA22" s="176" t="str">
        <f t="shared" ref="DA22:DA38" si="38">IFERROR(IF(CY22=0,"",CY22-CZ22),"")</f>
        <v/>
      </c>
      <c r="DB22" s="136" t="str">
        <f t="shared" ref="DB22:DB38" si="39">IF(DA22="","",IF(DA22/CZ22&gt;999%,999%,IF(DA22/CZ22&lt;-999%,-999%,IF(CY22=0,-100%,IF(CZ22=0,100%,DA22/CZ22)))))</f>
        <v/>
      </c>
      <c r="DD22" s="175" t="str">
        <f>IFERROR(CUBEVALUE("ThisWorkbookDataModel",$F$8,$F$9,$F$10,DE$16,$F$12,$B22,DD$17),"")</f>
        <v/>
      </c>
      <c r="DE22" s="175" t="str">
        <f>IFERROR(CUBEVALUE("ThisWorkbookDataModel",$F$8,$F$9,$F$10,DE$16,$F$12,$B22,DE$17),"")</f>
        <v/>
      </c>
      <c r="DF22" s="176" t="str">
        <f t="shared" ref="DF22:DF38" si="40">IFERROR(IF(DD22=0,"",DD22-DE22),"")</f>
        <v/>
      </c>
      <c r="DG22" s="136" t="str">
        <f t="shared" ref="DG22:DG38" si="41">IF(DF22="","",IF(DF22/DE22&gt;999%,999%,IF(DF22/DE22&lt;-999%,-999%,IF(DD22=0,-100%,IF(DE22=0,100%,DF22/DE22)))))</f>
        <v/>
      </c>
      <c r="DI22" s="175" t="str">
        <f>IFERROR(CUBEVALUE("ThisWorkbookDataModel",$F$8,$F$9,$F$10,DJ$16,$F$12,$B22,DI$17),"")</f>
        <v/>
      </c>
      <c r="DJ22" s="175" t="str">
        <f>IFERROR(CUBEVALUE("ThisWorkbookDataModel",$F$8,$F$9,$F$10,DJ$16,$F$12,$B22,DJ$17),"")</f>
        <v/>
      </c>
      <c r="DK22" s="176" t="str">
        <f t="shared" ref="DK22:DK38" si="42">IFERROR(IF(DI22=0,"",DI22-DJ22),"")</f>
        <v/>
      </c>
      <c r="DL22" s="136" t="str">
        <f t="shared" ref="DL22:DL38" si="43">IF(DK22="","",IF(DK22/DJ22&gt;999%,999%,IF(DK22/DJ22&lt;-999%,-999%,IF(DI22=0,-100%,IF(DJ22=0,100%,DK22/DJ22)))))</f>
        <v/>
      </c>
      <c r="DN22" s="175" t="str">
        <f>IFERROR(CUBEVALUE("ThisWorkbookDataModel",$F$8,$F$9,$F$10,DO$16,$F$12,$B22,DN$17),"")</f>
        <v/>
      </c>
      <c r="DO22" s="175" t="str">
        <f>IFERROR(CUBEVALUE("ThisWorkbookDataModel",$F$8,$F$9,$F$10,DO$16,$F$12,$B22,DO$17),"")</f>
        <v/>
      </c>
      <c r="DP22" s="176" t="str">
        <f t="shared" ref="DP22:DP38" si="44">IFERROR(IF(DN22=0,"",DN22-DO22),"")</f>
        <v/>
      </c>
      <c r="DQ22" s="136" t="str">
        <f t="shared" ref="DQ22:DQ38" si="45">IF(DP22="","",IF(DP22/DO22&gt;999%,999%,IF(DP22/DO22&lt;-999%,-999%,IF(DN22=0,-100%,IF(DO22=0,100%,DP22/DO22)))))</f>
        <v/>
      </c>
      <c r="DS22" s="175" t="str">
        <f>IFERROR(CUBEVALUE("ThisWorkbookDataModel",$F$8,$F$9,$F$10,DT$16,$F$12,$B22,DS$17),"")</f>
        <v/>
      </c>
      <c r="DT22" s="175" t="str">
        <f>IFERROR(CUBEVALUE("ThisWorkbookDataModel",$F$8,$F$9,$F$10,DT$16,$F$12,$B22,DT$17),"")</f>
        <v/>
      </c>
      <c r="DU22" s="176" t="str">
        <f t="shared" ref="DU22:DU38" si="46">IFERROR(IF(DS22=0,"",DS22-DT22),"")</f>
        <v/>
      </c>
      <c r="DV22" s="136" t="str">
        <f t="shared" ref="DV22:DV38" si="47">IF(DU22="","",IF(DU22/DT22&gt;999%,999%,IF(DU22/DT22&lt;-999%,-999%,IF(DS22=0,-100%,IF(DT22=0,100%,DU22/DT22)))))</f>
        <v/>
      </c>
      <c r="DX22" s="175" t="str">
        <f>IFERROR(CUBEVALUE("ThisWorkbookDataModel",$F$8,$F$9,$F$10,DY$16,$F$12,$B22,DX$17),"")</f>
        <v/>
      </c>
      <c r="DY22" s="175" t="str">
        <f>IFERROR(CUBEVALUE("ThisWorkbookDataModel",$F$8,$F$9,$F$10,DY$16,$F$12,$B22,DY$17),"")</f>
        <v/>
      </c>
      <c r="DZ22" s="176" t="str">
        <f t="shared" ref="DZ22:DZ38" si="48">IFERROR(IF(DX22=0,"",DX22-DY22),"")</f>
        <v/>
      </c>
      <c r="EA22" s="136" t="str">
        <f t="shared" ref="EA22:EA38" si="49">IF(DZ22="","",IF(DZ22/DY22&gt;999%,999%,IF(DZ22/DY22&lt;-999%,-999%,IF(DX22=0,-100%,IF(DY22=0,100%,DZ22/DY22)))))</f>
        <v/>
      </c>
      <c r="EC22" s="175" t="str">
        <f>IFERROR(CUBEVALUE("ThisWorkbookDataModel",$F$8,$F$9,$F$10,ED$16,$F$12,$B22,EC$17),"")</f>
        <v/>
      </c>
      <c r="ED22" s="175" t="str">
        <f>IFERROR(CUBEVALUE("ThisWorkbookDataModel",$F$8,$F$9,$F$10,ED$16,$F$12,$B22,ED$17),"")</f>
        <v/>
      </c>
      <c r="EE22" s="176" t="str">
        <f t="shared" ref="EE22:EE38" si="50">IFERROR(IF(EC22=0,"",EC22-ED22),"")</f>
        <v/>
      </c>
      <c r="EF22" s="136" t="str">
        <f t="shared" ref="EF22:EF38" si="51">IF(EE22="","",IF(EE22/ED22&gt;999%,999%,IF(EE22/ED22&lt;-999%,-999%,IF(EC22=0,-100%,IF(ED22=0,100%,EE22/ED22)))))</f>
        <v/>
      </c>
      <c r="EH22" s="175" t="str">
        <f>IFERROR(CUBEVALUE("ThisWorkbookDataModel",$F$8,$F$9,$F$10,EI$16,$F$12,$B22,EH$17),"")</f>
        <v/>
      </c>
      <c r="EI22" s="175" t="str">
        <f>IFERROR(CUBEVALUE("ThisWorkbookDataModel",$F$8,$F$9,$F$10,EI$16,$F$12,$B22,EI$17),"")</f>
        <v/>
      </c>
      <c r="EJ22" s="176" t="str">
        <f t="shared" ref="EJ22:EJ38" si="52">IFERROR(IF(EH22=0,"",EH22-EI22),"")</f>
        <v/>
      </c>
      <c r="EK22" s="136" t="str">
        <f t="shared" ref="EK22:EK38" si="53">IF(EJ22="","",IF(EJ22/EI22&gt;999%,999%,IF(EJ22/EI22&lt;-999%,-999%,IF(EH22=0,-100%,IF(EI22=0,100%,EJ22/EI22)))))</f>
        <v/>
      </c>
      <c r="EM22" s="175" t="str">
        <f>IFERROR(CUBEVALUE("ThisWorkbookDataModel",$F$8,$F$9,$F$10,EN$16,$F$12,$B22,EM$17),"")</f>
        <v/>
      </c>
      <c r="EN22" s="175" t="str">
        <f>IFERROR(CUBEVALUE("ThisWorkbookDataModel",$F$8,$F$9,$F$10,EN$16,$F$12,$B22,EN$17),"")</f>
        <v/>
      </c>
      <c r="EO22" s="176" t="str">
        <f t="shared" ref="EO22:EO38" si="54">IFERROR(IF(EM22=0,"",EM22-EN22),"")</f>
        <v/>
      </c>
      <c r="EP22" s="136" t="str">
        <f t="shared" ref="EP22:EP38" si="55">IF(EO22="","",IF(EO22/EN22&gt;999%,999%,IF(EO22/EN22&lt;-999%,-999%,IF(EM22=0,-100%,IF(EN22=0,100%,EO22/EN22)))))</f>
        <v/>
      </c>
      <c r="ER22" s="175" t="str">
        <f>IFERROR(CUBEVALUE("ThisWorkbookDataModel",$F$8,$F$9,$F$10,ES$16,$F$12,$B22,ER$17),"")</f>
        <v/>
      </c>
      <c r="ES22" s="175" t="str">
        <f>IFERROR(CUBEVALUE("ThisWorkbookDataModel",$F$8,$F$9,$F$10,ES$16,$F$12,$B22,ES$17),"")</f>
        <v/>
      </c>
      <c r="ET22" s="176" t="str">
        <f t="shared" ref="ET22:ET38" si="56">IFERROR(IF(ER22=0,"",ER22-ES22),"")</f>
        <v/>
      </c>
      <c r="EU22" s="136" t="str">
        <f t="shared" ref="EU22:EU38" si="57">IF(ET22="","",IF(ET22/ES22&gt;999%,999%,IF(ET22/ES22&lt;-999%,-999%,IF(ER22=0,-100%,IF(ES22=0,100%,ET22/ES22)))))</f>
        <v/>
      </c>
      <c r="EW22" s="175" t="str">
        <f>IFERROR(CUBEVALUE("ThisWorkbookDataModel",$F$8,$F$9,$F$10,EX$16,$F$12,$B22,EW$17),"")</f>
        <v/>
      </c>
      <c r="EX22" s="175" t="str">
        <f>IFERROR(CUBEVALUE("ThisWorkbookDataModel",$F$8,$F$9,$F$10,EX$16,$F$12,$B22,EX$17),"")</f>
        <v/>
      </c>
      <c r="EY22" s="176" t="str">
        <f t="shared" ref="EY22:EY38" si="58">IFERROR(IF(EW22=0,"",EW22-EX22),"")</f>
        <v/>
      </c>
      <c r="EZ22" s="136" t="str">
        <f t="shared" ref="EZ22:EZ38" si="59">IF(EY22="","",IF(EY22/EX22&gt;999%,999%,IF(EY22/EX22&lt;-999%,-999%,IF(EW22=0,-100%,IF(EX22=0,100%,EY22/EX22)))))</f>
        <v/>
      </c>
      <c r="FB22" s="175" t="str">
        <f>IFERROR(CUBEVALUE("ThisWorkbookDataModel",$F$8,$F$9,$F$10,FC$16,$F$12,$B22,FB$17),"")</f>
        <v/>
      </c>
      <c r="FC22" s="175" t="str">
        <f>IFERROR(CUBEVALUE("ThisWorkbookDataModel",$F$8,$F$9,$F$10,FC$16,$F$12,$B22,FC$17),"")</f>
        <v/>
      </c>
      <c r="FD22" s="176" t="str">
        <f t="shared" ref="FD22:FD38" si="60">IFERROR(IF(FB22=0,"",FB22-FC22),"")</f>
        <v/>
      </c>
      <c r="FE22" s="136" t="str">
        <f t="shared" ref="FE22:FE38" si="61">IF(FD22="","",IF(FD22/FC22&gt;999%,999%,IF(FD22/FC22&lt;-999%,-999%,IF(FB22=0,-100%,IF(FC22=0,100%,FD22/FC22)))))</f>
        <v/>
      </c>
      <c r="FG22" s="175" t="str">
        <f>IFERROR(CUBEVALUE("ThisWorkbookDataModel",$F$8,$F$9,$F$10,FH$16,$F$12,$B22,FG$17),"")</f>
        <v/>
      </c>
      <c r="FH22" s="175" t="str">
        <f>IFERROR(CUBEVALUE("ThisWorkbookDataModel",$F$8,$F$9,$F$10,FH$16,$F$12,$B22,FH$17),"")</f>
        <v/>
      </c>
      <c r="FI22" s="176" t="str">
        <f t="shared" ref="FI22:FI38" si="62">IFERROR(IF(FG22=0,"",FG22-FH22),"")</f>
        <v/>
      </c>
      <c r="FJ22" s="136" t="str">
        <f t="shared" ref="FJ22:FJ38" si="63">IF(FI22="","",IF(FI22/FH22&gt;999%,999%,IF(FI22/FH22&lt;-999%,-999%,IF(FG22=0,-100%,IF(FH22=0,100%,FI22/FH22)))))</f>
        <v/>
      </c>
      <c r="FL22" s="175" t="str">
        <f>IFERROR(CUBEVALUE("ThisWorkbookDataModel",$F$8,$F$9,$F$10,FM$16,$F$12,$B22,FL$17),"")</f>
        <v/>
      </c>
      <c r="FM22" s="175" t="str">
        <f>IFERROR(CUBEVALUE("ThisWorkbookDataModel",$F$8,$F$9,$F$10,FM$16,$F$12,$B22,FM$17),"")</f>
        <v/>
      </c>
      <c r="FN22" s="176" t="str">
        <f t="shared" ref="FN22:FN38" si="64">IFERROR(IF(FL22=0,"",FL22-FM22),"")</f>
        <v/>
      </c>
      <c r="FO22" s="136" t="str">
        <f t="shared" ref="FO22:FO38" si="65">IF(FN22="","",IF(FN22/FM22&gt;999%,999%,IF(FN22/FM22&lt;-999%,-999%,IF(FL22=0,-100%,IF(FM22=0,100%,FN22/FM22)))))</f>
        <v/>
      </c>
      <c r="FQ22" s="175" t="str">
        <f>IFERROR(CUBEVALUE("ThisWorkbookDataModel",$F$8,$F$9,$F$10,FR$16,$F$12,$B22,FQ$17),"")</f>
        <v/>
      </c>
      <c r="FR22" s="175" t="str">
        <f>IFERROR(CUBEVALUE("ThisWorkbookDataModel",$F$8,$F$9,$F$10,FR$16,$F$12,$B22,FR$17),"")</f>
        <v/>
      </c>
      <c r="FS22" s="176" t="str">
        <f t="shared" ref="FS22:FS38" si="66">IFERROR(IF(FQ22=0,"",FQ22-FR22),"")</f>
        <v/>
      </c>
      <c r="FT22" s="136" t="str">
        <f t="shared" ref="FT22:FT38" si="67">IF(FS22="","",IF(FS22/FR22&gt;999%,999%,IF(FS22/FR22&lt;-999%,-999%,IF(FQ22=0,-100%,IF(FR22=0,100%,FS22/FR22)))))</f>
        <v/>
      </c>
      <c r="FV22" s="175" t="str">
        <f>IFERROR(CUBEVALUE("ThisWorkbookDataModel",$F$8,$F$9,$F$10,FW$16,$F$12,$B22,FV$17),"")</f>
        <v/>
      </c>
      <c r="FW22" s="175" t="str">
        <f>IFERROR(CUBEVALUE("ThisWorkbookDataModel",$F$8,$F$9,$F$10,FW$16,$F$12,$B22,FW$17),"")</f>
        <v/>
      </c>
      <c r="FX22" s="176" t="str">
        <f t="shared" ref="FX22:FX38" si="68">IFERROR(IF(FV22=0,"",FV22-FW22),"")</f>
        <v/>
      </c>
      <c r="FY22" s="136" t="str">
        <f t="shared" ref="FY22:FY38" si="69">IF(FX22="","",IF(FX22/FW22&gt;999%,999%,IF(FX22/FW22&lt;-999%,-999%,IF(FV22=0,-100%,IF(FW22=0,100%,FX22/FW22)))))</f>
        <v/>
      </c>
      <c r="GA22" s="175" t="str">
        <f>IFERROR(CUBEVALUE("ThisWorkbookDataModel",$F$8,$F$9,$F$10,GB$16,$F$12,$B22,GA$17),"")</f>
        <v/>
      </c>
      <c r="GB22" s="175" t="str">
        <f>IFERROR(CUBEVALUE("ThisWorkbookDataModel",$F$8,$F$9,$F$10,GB$16,$F$12,$B22,GB$17),"")</f>
        <v/>
      </c>
      <c r="GC22" s="176" t="str">
        <f t="shared" ref="GC22:GC38" si="70">IFERROR(IF(GA22=0,"",GA22-GB22),"")</f>
        <v/>
      </c>
      <c r="GD22" s="136" t="str">
        <f t="shared" ref="GD22:GD38" si="71">IF(GC22="","",IF(GC22/GB22&gt;999%,999%,IF(GC22/GB22&lt;-999%,-999%,IF(GA22=0,-100%,IF(GB22=0,100%,GC22/GB22)))))</f>
        <v/>
      </c>
      <c r="GF22" s="175" t="str">
        <f>IFERROR(CUBEVALUE("ThisWorkbookDataModel",$F$8,$F$9,$F$10,GG$16,$F$12,$B22,GF$17),"")</f>
        <v/>
      </c>
      <c r="GG22" s="175" t="str">
        <f>IFERROR(CUBEVALUE("ThisWorkbookDataModel",$F$8,$F$9,$F$10,GG$16,$F$12,$B22,GG$17),"")</f>
        <v/>
      </c>
      <c r="GH22" s="176" t="str">
        <f t="shared" ref="GH22:GH38" si="72">IFERROR(IF(GF22=0,"",GF22-GG22),"")</f>
        <v/>
      </c>
      <c r="GI22" s="136" t="str">
        <f t="shared" ref="GI22:GI38" si="73">IF(GH22="","",IF(GH22/GG22&gt;999%,999%,IF(GH22/GG22&lt;-999%,-999%,IF(GF22=0,-100%,IF(GG22=0,100%,GH22/GG22)))))</f>
        <v/>
      </c>
      <c r="GK22" s="175" t="str">
        <f>IFERROR(CUBEVALUE("ThisWorkbookDataModel",$F$8,$F$9,$F$10,GL$16,$F$12,$B22,GK$17),"")</f>
        <v/>
      </c>
      <c r="GL22" s="175" t="str">
        <f>IFERROR(CUBEVALUE("ThisWorkbookDataModel",$F$8,$F$9,$F$10,GL$16,$F$12,$B22,GL$17),"")</f>
        <v/>
      </c>
      <c r="GM22" s="176" t="str">
        <f t="shared" ref="GM22:GM38" si="74">IFERROR(IF(GK22=0,"",GK22-GL22),"")</f>
        <v/>
      </c>
      <c r="GN22" s="136" t="str">
        <f t="shared" ref="GN22:GN38" si="75">IF(GM22="","",IF(GM22/GL22&gt;999%,999%,IF(GM22/GL22&lt;-999%,-999%,IF(GK22=0,-100%,IF(GL22=0,100%,GM22/GL22)))))</f>
        <v/>
      </c>
      <c r="GP22" s="175" t="str">
        <f>IFERROR(CUBEVALUE("ThisWorkbookDataModel",$F$8,$F$9,$F$10,GQ$16,$F$12,$B22,GP$17),"")</f>
        <v/>
      </c>
      <c r="GQ22" s="175" t="str">
        <f>IFERROR(CUBEVALUE("ThisWorkbookDataModel",$F$8,$F$9,$F$10,GQ$16,$F$12,$B22,GQ$17),"")</f>
        <v/>
      </c>
      <c r="GR22" s="176" t="str">
        <f t="shared" ref="GR22:GR38" si="76">IFERROR(IF(GP22=0,"",GP22-GQ22),"")</f>
        <v/>
      </c>
      <c r="GS22" s="136" t="str">
        <f t="shared" ref="GS22:GS38" si="77">IF(GR22="","",IF(GR22/GQ22&gt;999%,999%,IF(GR22/GQ22&lt;-999%,-999%,IF(GP22=0,-100%,IF(GQ22=0,100%,GR22/GQ22)))))</f>
        <v/>
      </c>
      <c r="GU22" s="175" t="str">
        <f>IFERROR(CUBEVALUE("ThisWorkbookDataModel",$F$8,$F$9,$F$10,GV$16,$F$12,$B22,GU$17),"")</f>
        <v/>
      </c>
      <c r="GV22" s="175" t="str">
        <f>IFERROR(CUBEVALUE("ThisWorkbookDataModel",$F$8,$F$9,$F$10,GV$16,$F$12,$B22,GV$17),"")</f>
        <v/>
      </c>
      <c r="GW22" s="176" t="str">
        <f t="shared" ref="GW22:GW38" si="78">IFERROR(IF(GU22=0,"",GU22-GV22),"")</f>
        <v/>
      </c>
      <c r="GX22" s="136" t="str">
        <f t="shared" ref="GX22:GX38" si="79">IF(GW22="","",IF(GW22/GV22&gt;999%,999%,IF(GW22/GV22&lt;-999%,-999%,IF(GU22=0,-100%,IF(GV22=0,100%,GW22/GV22)))))</f>
        <v/>
      </c>
      <c r="GZ22" s="175" t="str">
        <f>IFERROR(CUBEVALUE("ThisWorkbookDataModel",$F$8,$F$9,$F$10,HA$16,$F$12,$B22,GZ$17),"")</f>
        <v/>
      </c>
      <c r="HA22" s="175" t="str">
        <f>IFERROR(CUBEVALUE("ThisWorkbookDataModel",$F$8,$F$9,$F$10,HA$16,$F$12,$B22,HA$17),"")</f>
        <v/>
      </c>
      <c r="HB22" s="176" t="str">
        <f t="shared" ref="HB22:HB38" si="80">IFERROR(IF(GZ22=0,"",GZ22-HA22),"")</f>
        <v/>
      </c>
      <c r="HC22" s="136" t="str">
        <f t="shared" ref="HC22:HC38" si="81">IF(HB22="","",IF(HB22/HA22&gt;999%,999%,IF(HB22/HA22&lt;-999%,-999%,IF(GZ22=0,-100%,IF(HA22=0,100%,HB22/HA22)))))</f>
        <v/>
      </c>
      <c r="HE22" s="175" t="str">
        <f>IFERROR(CUBEVALUE("ThisWorkbookDataModel",$F$8,$F$9,$F$10,HF$16,$F$12,$B22,HE$17),"")</f>
        <v/>
      </c>
      <c r="HF22" s="175" t="str">
        <f>IFERROR(CUBEVALUE("ThisWorkbookDataModel",$F$8,$F$9,$F$10,HF$16,$F$12,$B22,HF$17),"")</f>
        <v/>
      </c>
      <c r="HG22" s="176" t="str">
        <f t="shared" ref="HG22:HG38" si="82">IFERROR(IF(HE22=0,"",HE22-HF22),"")</f>
        <v/>
      </c>
      <c r="HH22" s="136" t="str">
        <f t="shared" ref="HH22:HH38" si="83">IF(HG22="","",IF(HG22/HF22&gt;999%,999%,IF(HG22/HF22&lt;-999%,-999%,IF(HE22=0,-100%,IF(HF22=0,100%,HG22/HF22)))))</f>
        <v/>
      </c>
      <c r="HJ22" s="175" t="str">
        <f>IFERROR(CUBEVALUE("ThisWorkbookDataModel",$F$8,$F$9,$F$10,HK$16,$F$12,$B22,HJ$17),"")</f>
        <v/>
      </c>
      <c r="HK22" s="175" t="str">
        <f>IFERROR(CUBEVALUE("ThisWorkbookDataModel",$F$8,$F$9,$F$10,HK$16,$F$12,$B22,HK$17),"")</f>
        <v/>
      </c>
      <c r="HL22" s="176" t="str">
        <f t="shared" ref="HL22:HL38" si="84">IFERROR(IF(HJ22=0,"",HJ22-HK22),"")</f>
        <v/>
      </c>
      <c r="HM22" s="136" t="str">
        <f t="shared" ref="HM22:HM38" si="85">IF(HL22="","",IF(HL22/HK22&gt;999%,999%,IF(HL22/HK22&lt;-999%,-999%,IF(HJ22=0,-100%,IF(HK22=0,100%,HL22/HK22)))))</f>
        <v/>
      </c>
      <c r="HO22" s="175" t="str">
        <f>IFERROR(CUBEVALUE("ThisWorkbookDataModel",$F$8,$F$9,$F$10,HP$16,$F$12,$B22,HO$17),"")</f>
        <v/>
      </c>
      <c r="HP22" s="175" t="str">
        <f>IFERROR(CUBEVALUE("ThisWorkbookDataModel",$F$8,$F$9,$F$10,HP$16,$F$12,$B22,HP$17),"")</f>
        <v/>
      </c>
      <c r="HQ22" s="176" t="str">
        <f t="shared" ref="HQ22:HQ38" si="86">IFERROR(IF(HO22=0,"",HO22-HP22),"")</f>
        <v/>
      </c>
      <c r="HR22" s="136" t="str">
        <f t="shared" ref="HR22:HR38" si="87">IF(HQ22="","",IF(HQ22/HP22&gt;999%,999%,IF(HQ22/HP22&lt;-999%,-999%,IF(HO22=0,-100%,IF(HP22=0,100%,HQ22/HP22)))))</f>
        <v/>
      </c>
      <c r="HT22" s="175" t="str">
        <f>IFERROR(CUBEVALUE("ThisWorkbookDataModel",$F$8,$F$9,$F$10,HU$16,$F$12,$B22,HT$17),"")</f>
        <v/>
      </c>
      <c r="HU22" s="175" t="str">
        <f>IFERROR(CUBEVALUE("ThisWorkbookDataModel",$F$8,$F$9,$F$10,HU$16,$F$12,$B22,HU$17),"")</f>
        <v/>
      </c>
      <c r="HV22" s="176" t="str">
        <f t="shared" ref="HV22:HV38" si="88">IFERROR(IF(HT22=0,"",HT22-HU22),"")</f>
        <v/>
      </c>
      <c r="HW22" s="136" t="str">
        <f t="shared" ref="HW22:HW38" si="89">IF(HV22="","",IF(HV22/HU22&gt;999%,999%,IF(HV22/HU22&lt;-999%,-999%,IF(HT22=0,-100%,IF(HU22=0,100%,HV22/HU22)))))</f>
        <v/>
      </c>
      <c r="HY22" s="175" t="str">
        <f>IFERROR(CUBEVALUE("ThisWorkbookDataModel",$F$8,$F$9,$F$10,HZ$16,$F$12,$B22,HY$17),"")</f>
        <v/>
      </c>
      <c r="HZ22" s="175" t="str">
        <f>IFERROR(CUBEVALUE("ThisWorkbookDataModel",$F$8,$F$9,$F$10,HZ$16,$F$12,$B22,HZ$17),"")</f>
        <v/>
      </c>
      <c r="IA22" s="176" t="str">
        <f t="shared" ref="IA22:IA38" si="90">IFERROR(IF(HY22=0,"",HY22-HZ22),"")</f>
        <v/>
      </c>
      <c r="IB22" s="136" t="str">
        <f t="shared" ref="IB22:IB38" si="91">IF(IA22="","",IF(IA22/HZ22&gt;999%,999%,IF(IA22/HZ22&lt;-999%,-999%,IF(HY22=0,-100%,IF(HZ22=0,100%,IA22/HZ22)))))</f>
        <v/>
      </c>
      <c r="ID22" s="175" t="str">
        <f>IFERROR(CUBEVALUE("ThisWorkbookDataModel",$F$8,$F$9,$F$10,IE$16,$F$12,$B22,ID$17),"")</f>
        <v/>
      </c>
      <c r="IE22" s="175" t="str">
        <f>IFERROR(CUBEVALUE("ThisWorkbookDataModel",$F$8,$F$9,$F$10,IE$16,$F$12,$B22,IE$17),"")</f>
        <v/>
      </c>
      <c r="IF22" s="176" t="str">
        <f t="shared" ref="IF22:IF38" si="92">IFERROR(IF(ID22=0,"",ID22-IE22),"")</f>
        <v/>
      </c>
      <c r="IG22" s="136" t="str">
        <f t="shared" ref="IG22:IG38" si="93">IF(IF22="","",IF(IF22/IE22&gt;999%,999%,IF(IF22/IE22&lt;-999%,-999%,IF(ID22=0,-100%,IF(IE22=0,100%,IF22/IE22)))))</f>
        <v/>
      </c>
      <c r="II22" s="175" t="str">
        <f>IFERROR(CUBEVALUE("ThisWorkbookDataModel",$F$8,$F$9,$F$10,IJ$16,$F$12,$B22,II$17),"")</f>
        <v/>
      </c>
      <c r="IJ22" s="175" t="str">
        <f>IFERROR(CUBEVALUE("ThisWorkbookDataModel",$F$8,$F$9,$F$10,IJ$16,$F$12,$B22,IJ$17),"")</f>
        <v/>
      </c>
      <c r="IK22" s="176" t="str">
        <f t="shared" ref="IK22:IK38" si="94">IFERROR(IF(II22=0,"",II22-IJ22),"")</f>
        <v/>
      </c>
      <c r="IL22" s="136" t="str">
        <f t="shared" ref="IL22:IL38" si="95">IF(IK22="","",IF(IK22/IJ22&gt;999%,999%,IF(IK22/IJ22&lt;-999%,-999%,IF(II22=0,-100%,IF(IJ22=0,100%,IK22/IJ22)))))</f>
        <v/>
      </c>
      <c r="IN22" s="175" t="str">
        <f>IFERROR(CUBEVALUE("ThisWorkbookDataModel",$F$8,$F$9,$F$10,IO$16,$F$12,$B22,IN$17),"")</f>
        <v/>
      </c>
      <c r="IO22" s="175" t="str">
        <f>IFERROR(CUBEVALUE("ThisWorkbookDataModel",$F$8,$F$9,$F$10,IO$16,$F$12,$B22,IO$17),"")</f>
        <v/>
      </c>
      <c r="IP22" s="176" t="str">
        <f t="shared" ref="IP22:IP38" si="96">IFERROR(IF(IN22=0,"",IN22-IO22),"")</f>
        <v/>
      </c>
      <c r="IQ22" s="136" t="str">
        <f t="shared" ref="IQ22:IQ38" si="97">IF(IP22="","",IF(IP22/IO22&gt;999%,999%,IF(IP22/IO22&lt;-999%,-999%,IF(IN22=0,-100%,IF(IO22=0,100%,IP22/IO22)))))</f>
        <v/>
      </c>
      <c r="IS22" s="175" t="str">
        <f>IFERROR(CUBEVALUE("ThisWorkbookDataModel",$F$8,$F$9,$F$10,IT$16,$F$12,$B22,IS$17),"")</f>
        <v/>
      </c>
      <c r="IT22" s="175" t="str">
        <f>IFERROR(CUBEVALUE("ThisWorkbookDataModel",$F$8,$F$9,$F$10,IT$16,$F$12,$B22,IT$17),"")</f>
        <v/>
      </c>
      <c r="IU22" s="176" t="str">
        <f t="shared" ref="IU22:IU38" si="98">IFERROR(IF(IS22=0,"",IS22-IT22),"")</f>
        <v/>
      </c>
      <c r="IV22" s="136" t="str">
        <f t="shared" ref="IV22:IV38" si="99">IF(IU22="","",IF(IU22/IT22&gt;999%,999%,IF(IU22/IT22&lt;-999%,-999%,IF(IS22=0,-100%,IF(IT22=0,100%,IU22/IT22)))))</f>
        <v/>
      </c>
      <c r="IX22" s="175" t="str">
        <f>IFERROR(CUBEVALUE("ThisWorkbookDataModel",$F$8,$F$9,$F$10,IY$16,$F$12,$B22,IX$17),"")</f>
        <v/>
      </c>
      <c r="IY22" s="175" t="str">
        <f>IFERROR(CUBEVALUE("ThisWorkbookDataModel",$F$8,$F$9,$F$10,IY$16,$F$12,$B22,IY$17),"")</f>
        <v/>
      </c>
      <c r="IZ22" s="176" t="str">
        <f t="shared" ref="IZ22:IZ38" si="100">IFERROR(IF(IX22=0,"",IX22-IY22),"")</f>
        <v/>
      </c>
      <c r="JA22" s="136" t="str">
        <f t="shared" ref="JA22:JA38" si="101">IF(IZ22="","",IF(IZ22/IY22&gt;999%,999%,IF(IZ22/IY22&lt;-999%,-999%,IF(IX22=0,-100%,IF(IY22=0,100%,IZ22/IY22)))))</f>
        <v/>
      </c>
      <c r="JC22" s="175" t="str">
        <f>IFERROR(CUBEVALUE("ThisWorkbookDataModel",$F$8,$F$9,$F$10,JD$16,$F$12,$B22,JC$17),"")</f>
        <v/>
      </c>
      <c r="JD22" s="175" t="str">
        <f>IFERROR(CUBEVALUE("ThisWorkbookDataModel",$F$8,$F$9,$F$10,JD$16,$F$12,$B22,JD$17),"")</f>
        <v/>
      </c>
      <c r="JE22" s="176" t="str">
        <f t="shared" ref="JE22:JE38" si="102">IFERROR(IF(JC22=0,"",JC22-JD22),"")</f>
        <v/>
      </c>
      <c r="JF22" s="136" t="str">
        <f t="shared" ref="JF22:JF38" si="103">IF(JE22="","",IF(JE22/JD22&gt;999%,999%,IF(JE22/JD22&lt;-999%,-999%,IF(JC22=0,-100%,IF(JD22=0,100%,JE22/JD22)))))</f>
        <v/>
      </c>
      <c r="JH22" s="175" t="str">
        <f>IFERROR(CUBEVALUE("ThisWorkbookDataModel",$F$8,$F$9,$F$10,JI$16,$F$12,$B22,JH$17),"")</f>
        <v/>
      </c>
      <c r="JI22" s="175" t="str">
        <f>IFERROR(CUBEVALUE("ThisWorkbookDataModel",$F$8,$F$9,$F$10,JI$16,$F$12,$B22,JI$17),"")</f>
        <v/>
      </c>
      <c r="JJ22" s="176" t="str">
        <f t="shared" ref="JJ22:JJ38" si="104">IFERROR(IF(JH22=0,"",JH22-JI22),"")</f>
        <v/>
      </c>
      <c r="JK22" s="136" t="str">
        <f t="shared" ref="JK22:JK38" si="105">IF(JJ22="","",IF(JJ22/JI22&gt;999%,999%,IF(JJ22/JI22&lt;-999%,-999%,IF(JH22=0,-100%,IF(JI22=0,100%,JJ22/JI22)))))</f>
        <v/>
      </c>
      <c r="JM22" s="175" t="str">
        <f>IFERROR(CUBEVALUE("ThisWorkbookDataModel",$F$8,$F$9,$F$10,JN$16,$F$12,$B22,JM$17),"")</f>
        <v/>
      </c>
      <c r="JN22" s="175" t="str">
        <f>IFERROR(CUBEVALUE("ThisWorkbookDataModel",$F$8,$F$9,$F$10,JN$16,$F$12,$B22,JN$17),"")</f>
        <v/>
      </c>
      <c r="JO22" s="176" t="str">
        <f t="shared" ref="JO22:JO38" si="106">IFERROR(IF(JM22=0,"",JM22-JN22),"")</f>
        <v/>
      </c>
      <c r="JP22" s="136" t="str">
        <f t="shared" ref="JP22:JP38" si="107">IF(JO22="","",IF(JO22/JN22&gt;999%,999%,IF(JO22/JN22&lt;-999%,-999%,IF(JM22=0,-100%,IF(JN22=0,100%,JO22/JN22)))))</f>
        <v/>
      </c>
    </row>
    <row r="23" spans="1:277" ht="15.75" x14ac:dyDescent="0.5">
      <c r="A23" s="121"/>
      <c r="B23" s="156" t="s" vm="19">
        <v>151</v>
      </c>
      <c r="C23" s="121"/>
      <c r="D23" s="121"/>
      <c r="H23" s="175" t="str" vm="1205">
        <f t="shared" ref="H23:H38" si="108">IFERROR(CUBEVALUE("ThisWorkbookDataModel",$F$8,$F$9,$F$10,I$16,$F$12,$B23,H$17),"")</f>
        <v/>
      </c>
      <c r="I23" s="175" t="str" vm="1172">
        <f t="shared" ref="I23:I38" si="109">IFERROR(CUBEVALUE("ThisWorkbookDataModel",$F$8,$F$9,$F$10,I$16,$F$12,$B23,I$17),"")</f>
        <v/>
      </c>
      <c r="J23" s="176" t="str">
        <f t="shared" si="0"/>
        <v/>
      </c>
      <c r="K23" s="136" t="str">
        <f t="shared" si="1"/>
        <v/>
      </c>
      <c r="M23" s="175" t="str" vm="1053">
        <f t="shared" ref="M23:M38" si="110">IFERROR(CUBEVALUE("ThisWorkbookDataModel",$F$8,$F$9,$F$10,N$16,$F$12,$B23,M$17),"")</f>
        <v/>
      </c>
      <c r="N23" s="175" t="str" vm="1170">
        <f t="shared" ref="N23:N38" si="111">IFERROR(CUBEVALUE("ThisWorkbookDataModel",$F$8,$F$9,$F$10,N$16,$F$12,$B23,N$17),"")</f>
        <v/>
      </c>
      <c r="O23" s="176" t="str">
        <f t="shared" si="2"/>
        <v/>
      </c>
      <c r="P23" s="136" t="str">
        <f t="shared" si="3"/>
        <v/>
      </c>
      <c r="R23" s="175" t="str" vm="1180">
        <f t="shared" ref="R23:R38" si="112">IFERROR(CUBEVALUE("ThisWorkbookDataModel",$F$8,$F$9,$F$10,S$16,$F$12,$B23,R$17),"")</f>
        <v/>
      </c>
      <c r="S23" s="175" t="str" vm="1206">
        <f t="shared" ref="S23:S38" si="113">IFERROR(CUBEVALUE("ThisWorkbookDataModel",$F$8,$F$9,$F$10,S$16,$F$12,$B23,S$17),"")</f>
        <v/>
      </c>
      <c r="T23" s="176" t="str">
        <f t="shared" si="4"/>
        <v/>
      </c>
      <c r="U23" s="136" t="str">
        <f t="shared" si="5"/>
        <v/>
      </c>
      <c r="W23" s="175" t="str" vm="1188">
        <f t="shared" ref="W23:W38" si="114">IFERROR(CUBEVALUE("ThisWorkbookDataModel",$F$8,$F$9,$F$10,X$16,$F$12,$B23,W$17),"")</f>
        <v/>
      </c>
      <c r="X23" s="175" t="str" vm="1158">
        <f t="shared" ref="X23:X38" si="115">IFERROR(CUBEVALUE("ThisWorkbookDataModel",$F$8,$F$9,$F$10,X$16,$F$12,$B23,X$17),"")</f>
        <v/>
      </c>
      <c r="Y23" s="176" t="str">
        <f t="shared" si="6"/>
        <v/>
      </c>
      <c r="Z23" s="136" t="str">
        <f t="shared" si="7"/>
        <v/>
      </c>
      <c r="AB23" s="175" t="str" vm="1026">
        <f t="shared" ref="AB23:AB38" si="116">IFERROR(CUBEVALUE("ThisWorkbookDataModel",$F$8,$F$9,$F$10,AC$16,$F$12,$B23,AB$17),"")</f>
        <v/>
      </c>
      <c r="AC23" s="175" t="str" vm="1157">
        <f t="shared" ref="AC23:AC38" si="117">IFERROR(CUBEVALUE("ThisWorkbookDataModel",$F$8,$F$9,$F$10,AC$16,$F$12,$B23,AC$17),"")</f>
        <v/>
      </c>
      <c r="AD23" s="176" t="str">
        <f t="shared" si="8"/>
        <v/>
      </c>
      <c r="AE23" s="136" t="str">
        <f t="shared" si="9"/>
        <v/>
      </c>
      <c r="AG23" s="175" t="str" vm="1168">
        <f t="shared" ref="AG23:AG38" si="118">IFERROR(CUBEVALUE("ThisWorkbookDataModel",$F$8,$F$9,$F$10,AH$16,$F$12,$B23,AG$17),"")</f>
        <v/>
      </c>
      <c r="AH23" s="175" t="str" vm="1190">
        <f t="shared" ref="AH23:AH38" si="119">IFERROR(CUBEVALUE("ThisWorkbookDataModel",$F$8,$F$9,$F$10,AH$16,$F$12,$B23,AH$17),"")</f>
        <v/>
      </c>
      <c r="AI23" s="176" t="str">
        <f t="shared" si="10"/>
        <v/>
      </c>
      <c r="AJ23" s="136" t="str">
        <f t="shared" si="11"/>
        <v/>
      </c>
      <c r="AL23" s="175" t="str" vm="1084">
        <f t="shared" ref="AL23:AL38" si="120">IFERROR(CUBEVALUE("ThisWorkbookDataModel",$F$8,$F$9,$F$10,AM$16,$F$12,$B23,AL$17),"")</f>
        <v/>
      </c>
      <c r="AM23" s="175" t="str" vm="1146">
        <f t="shared" ref="AM23:AM38" si="121">IFERROR(CUBEVALUE("ThisWorkbookDataModel",$F$8,$F$9,$F$10,AM$16,$F$12,$B23,AM$17),"")</f>
        <v/>
      </c>
      <c r="AN23" s="176" t="str">
        <f t="shared" si="12"/>
        <v/>
      </c>
      <c r="AO23" s="136" t="str">
        <f t="shared" si="13"/>
        <v/>
      </c>
      <c r="AQ23" s="175" t="str" vm="1126">
        <f t="shared" ref="AQ23:AQ38" si="122">IFERROR(CUBEVALUE("ThisWorkbookDataModel",$F$8,$F$9,$F$10,AR$16,$F$12,$B23,AQ$17),"")</f>
        <v/>
      </c>
      <c r="AR23" s="175" t="str" vm="1143">
        <f t="shared" ref="AR23:AR38" si="123">IFERROR(CUBEVALUE("ThisWorkbookDataModel",$F$8,$F$9,$F$10,AR$16,$F$12,$B23,AR$17),"")</f>
        <v/>
      </c>
      <c r="AS23" s="176" t="str">
        <f t="shared" si="14"/>
        <v/>
      </c>
      <c r="AT23" s="136" t="str">
        <f t="shared" si="15"/>
        <v/>
      </c>
      <c r="AV23" s="175" t="str">
        <f t="shared" ref="AV23:AV38" si="124">IFERROR(CUBEVALUE("ThisWorkbookDataModel",$F$8,$F$9,$F$10,AW$16,$F$12,$B23,AV$17),"")</f>
        <v/>
      </c>
      <c r="AW23" s="175" t="str">
        <f t="shared" ref="AW23:AW38" si="125">IFERROR(CUBEVALUE("ThisWorkbookDataModel",$F$8,$F$9,$F$10,AW$16,$F$12,$B23,AW$17),"")</f>
        <v/>
      </c>
      <c r="AX23" s="176" t="str">
        <f t="shared" si="16"/>
        <v/>
      </c>
      <c r="AY23" s="136" t="str">
        <f t="shared" si="17"/>
        <v/>
      </c>
      <c r="BA23" s="175" t="str">
        <f t="shared" ref="BA23:BA38" si="126">IFERROR(CUBEVALUE("ThisWorkbookDataModel",$F$8,$F$9,$F$10,BB$16,$F$12,$B23,BA$17),"")</f>
        <v/>
      </c>
      <c r="BB23" s="175" t="str">
        <f t="shared" ref="BB23:BB38" si="127">IFERROR(CUBEVALUE("ThisWorkbookDataModel",$F$8,$F$9,$F$10,BB$16,$F$12,$B23,BB$17),"")</f>
        <v/>
      </c>
      <c r="BC23" s="176" t="str">
        <f t="shared" si="18"/>
        <v/>
      </c>
      <c r="BD23" s="136" t="str">
        <f t="shared" si="19"/>
        <v/>
      </c>
      <c r="BF23" s="175" t="str">
        <f t="shared" ref="BF23:BF38" si="128">IFERROR(CUBEVALUE("ThisWorkbookDataModel",$F$8,$F$9,$F$10,BG$16,$F$12,$B23,BF$17),"")</f>
        <v/>
      </c>
      <c r="BG23" s="175" t="str">
        <f t="shared" ref="BG23:BG38" si="129">IFERROR(CUBEVALUE("ThisWorkbookDataModel",$F$8,$F$9,$F$10,BG$16,$F$12,$B23,BG$17),"")</f>
        <v/>
      </c>
      <c r="BH23" s="176" t="str">
        <f t="shared" si="20"/>
        <v/>
      </c>
      <c r="BI23" s="136" t="str">
        <f t="shared" si="21"/>
        <v/>
      </c>
      <c r="BK23" s="175" t="str">
        <f t="shared" ref="BK23:BK38" si="130">IFERROR(CUBEVALUE("ThisWorkbookDataModel",$F$8,$F$9,$F$10,BL$16,$F$12,$B23,BK$17),"")</f>
        <v/>
      </c>
      <c r="BL23" s="175" t="str">
        <f t="shared" ref="BL23:BL38" si="131">IFERROR(CUBEVALUE("ThisWorkbookDataModel",$F$8,$F$9,$F$10,BL$16,$F$12,$B23,BL$17),"")</f>
        <v/>
      </c>
      <c r="BM23" s="176" t="str">
        <f t="shared" si="22"/>
        <v/>
      </c>
      <c r="BN23" s="136" t="str">
        <f t="shared" si="23"/>
        <v/>
      </c>
      <c r="BP23" s="175" t="str">
        <f t="shared" ref="BP23:BP38" si="132">IFERROR(CUBEVALUE("ThisWorkbookDataModel",$F$8,$F$9,$F$10,BQ$16,$F$12,$B23,BP$17),"")</f>
        <v/>
      </c>
      <c r="BQ23" s="175" t="str">
        <f t="shared" ref="BQ23:BQ38" si="133">IFERROR(CUBEVALUE("ThisWorkbookDataModel",$F$8,$F$9,$F$10,BQ$16,$F$12,$B23,BQ$17),"")</f>
        <v/>
      </c>
      <c r="BR23" s="176" t="str">
        <f t="shared" si="24"/>
        <v/>
      </c>
      <c r="BS23" s="136" t="str">
        <f t="shared" si="25"/>
        <v/>
      </c>
      <c r="BU23" s="175" t="str">
        <f t="shared" ref="BU23:BU38" si="134">IFERROR(CUBEVALUE("ThisWorkbookDataModel",$F$8,$F$9,$F$10,BV$16,$F$12,$B23,BU$17),"")</f>
        <v/>
      </c>
      <c r="BV23" s="175" t="str">
        <f t="shared" ref="BV23:BV38" si="135">IFERROR(CUBEVALUE("ThisWorkbookDataModel",$F$8,$F$9,$F$10,BV$16,$F$12,$B23,BV$17),"")</f>
        <v/>
      </c>
      <c r="BW23" s="176" t="str">
        <f t="shared" si="26"/>
        <v/>
      </c>
      <c r="BX23" s="136" t="str">
        <f t="shared" si="27"/>
        <v/>
      </c>
      <c r="BZ23" s="175" t="str">
        <f t="shared" ref="BZ23:BZ38" si="136">IFERROR(CUBEVALUE("ThisWorkbookDataModel",$F$8,$F$9,$F$10,CA$16,$F$12,$B23,BZ$17),"")</f>
        <v/>
      </c>
      <c r="CA23" s="175" t="str">
        <f t="shared" ref="CA23:CA38" si="137">IFERROR(CUBEVALUE("ThisWorkbookDataModel",$F$8,$F$9,$F$10,CA$16,$F$12,$B23,CA$17),"")</f>
        <v/>
      </c>
      <c r="CB23" s="176" t="str">
        <f t="shared" si="28"/>
        <v/>
      </c>
      <c r="CC23" s="136" t="str">
        <f t="shared" si="29"/>
        <v/>
      </c>
      <c r="CE23" s="175" t="str">
        <f t="shared" ref="CE23:CE38" si="138">IFERROR(CUBEVALUE("ThisWorkbookDataModel",$F$8,$F$9,$F$10,CF$16,$F$12,$B23,CE$17),"")</f>
        <v/>
      </c>
      <c r="CF23" s="175" t="str">
        <f t="shared" ref="CF23:CF38" si="139">IFERROR(CUBEVALUE("ThisWorkbookDataModel",$F$8,$F$9,$F$10,CF$16,$F$12,$B23,CF$17),"")</f>
        <v/>
      </c>
      <c r="CG23" s="176" t="str">
        <f t="shared" si="30"/>
        <v/>
      </c>
      <c r="CH23" s="136" t="str">
        <f t="shared" si="31"/>
        <v/>
      </c>
      <c r="CJ23" s="175" t="str">
        <f t="shared" ref="CJ23:CJ38" si="140">IFERROR(CUBEVALUE("ThisWorkbookDataModel",$F$8,$F$9,$F$10,CK$16,$F$12,$B23,CJ$17),"")</f>
        <v/>
      </c>
      <c r="CK23" s="175" t="str">
        <f t="shared" ref="CK23:CK38" si="141">IFERROR(CUBEVALUE("ThisWorkbookDataModel",$F$8,$F$9,$F$10,CK$16,$F$12,$B23,CK$17),"")</f>
        <v/>
      </c>
      <c r="CL23" s="176" t="str">
        <f t="shared" si="32"/>
        <v/>
      </c>
      <c r="CM23" s="136" t="str">
        <f t="shared" si="33"/>
        <v/>
      </c>
      <c r="CO23" s="175" t="str">
        <f t="shared" ref="CO23:CO38" si="142">IFERROR(CUBEVALUE("ThisWorkbookDataModel",$F$8,$F$9,$F$10,CP$16,$F$12,$B23,CO$17),"")</f>
        <v/>
      </c>
      <c r="CP23" s="175" t="str">
        <f t="shared" ref="CP23:CP38" si="143">IFERROR(CUBEVALUE("ThisWorkbookDataModel",$F$8,$F$9,$F$10,CP$16,$F$12,$B23,CP$17),"")</f>
        <v/>
      </c>
      <c r="CQ23" s="176" t="str">
        <f t="shared" si="34"/>
        <v/>
      </c>
      <c r="CR23" s="136" t="str">
        <f t="shared" si="35"/>
        <v/>
      </c>
      <c r="CT23" s="175" t="str">
        <f t="shared" ref="CT23:CT38" si="144">IFERROR(CUBEVALUE("ThisWorkbookDataModel",$F$8,$F$9,$F$10,CU$16,$F$12,$B23,CT$17),"")</f>
        <v/>
      </c>
      <c r="CU23" s="175" t="str">
        <f t="shared" ref="CU23:CU38" si="145">IFERROR(CUBEVALUE("ThisWorkbookDataModel",$F$8,$F$9,$F$10,CU$16,$F$12,$B23,CU$17),"")</f>
        <v/>
      </c>
      <c r="CV23" s="176" t="str">
        <f t="shared" si="36"/>
        <v/>
      </c>
      <c r="CW23" s="136" t="str">
        <f t="shared" si="37"/>
        <v/>
      </c>
      <c r="CY23" s="175" t="str">
        <f t="shared" ref="CY23:CY38" si="146">IFERROR(CUBEVALUE("ThisWorkbookDataModel",$F$8,$F$9,$F$10,CZ$16,$F$12,$B23,CY$17),"")</f>
        <v/>
      </c>
      <c r="CZ23" s="175" t="str">
        <f t="shared" ref="CZ23:CZ38" si="147">IFERROR(CUBEVALUE("ThisWorkbookDataModel",$F$8,$F$9,$F$10,CZ$16,$F$12,$B23,CZ$17),"")</f>
        <v/>
      </c>
      <c r="DA23" s="176" t="str">
        <f t="shared" si="38"/>
        <v/>
      </c>
      <c r="DB23" s="136" t="str">
        <f t="shared" si="39"/>
        <v/>
      </c>
      <c r="DD23" s="175" t="str">
        <f t="shared" ref="DD23:DD38" si="148">IFERROR(CUBEVALUE("ThisWorkbookDataModel",$F$8,$F$9,$F$10,DE$16,$F$12,$B23,DD$17),"")</f>
        <v/>
      </c>
      <c r="DE23" s="175" t="str">
        <f t="shared" ref="DE23:DE38" si="149">IFERROR(CUBEVALUE("ThisWorkbookDataModel",$F$8,$F$9,$F$10,DE$16,$F$12,$B23,DE$17),"")</f>
        <v/>
      </c>
      <c r="DF23" s="176" t="str">
        <f t="shared" si="40"/>
        <v/>
      </c>
      <c r="DG23" s="136" t="str">
        <f t="shared" si="41"/>
        <v/>
      </c>
      <c r="DI23" s="175" t="str">
        <f t="shared" ref="DI23:DI38" si="150">IFERROR(CUBEVALUE("ThisWorkbookDataModel",$F$8,$F$9,$F$10,DJ$16,$F$12,$B23,DI$17),"")</f>
        <v/>
      </c>
      <c r="DJ23" s="175" t="str">
        <f t="shared" ref="DJ23:DJ38" si="151">IFERROR(CUBEVALUE("ThisWorkbookDataModel",$F$8,$F$9,$F$10,DJ$16,$F$12,$B23,DJ$17),"")</f>
        <v/>
      </c>
      <c r="DK23" s="176" t="str">
        <f t="shared" si="42"/>
        <v/>
      </c>
      <c r="DL23" s="136" t="str">
        <f t="shared" si="43"/>
        <v/>
      </c>
      <c r="DN23" s="175" t="str">
        <f t="shared" ref="DN23:DN38" si="152">IFERROR(CUBEVALUE("ThisWorkbookDataModel",$F$8,$F$9,$F$10,DO$16,$F$12,$B23,DN$17),"")</f>
        <v/>
      </c>
      <c r="DO23" s="175" t="str">
        <f t="shared" ref="DO23:DO38" si="153">IFERROR(CUBEVALUE("ThisWorkbookDataModel",$F$8,$F$9,$F$10,DO$16,$F$12,$B23,DO$17),"")</f>
        <v/>
      </c>
      <c r="DP23" s="176" t="str">
        <f t="shared" si="44"/>
        <v/>
      </c>
      <c r="DQ23" s="136" t="str">
        <f t="shared" si="45"/>
        <v/>
      </c>
      <c r="DS23" s="175" t="str">
        <f t="shared" ref="DS23:DS38" si="154">IFERROR(CUBEVALUE("ThisWorkbookDataModel",$F$8,$F$9,$F$10,DT$16,$F$12,$B23,DS$17),"")</f>
        <v/>
      </c>
      <c r="DT23" s="175" t="str">
        <f t="shared" ref="DT23:DT38" si="155">IFERROR(CUBEVALUE("ThisWorkbookDataModel",$F$8,$F$9,$F$10,DT$16,$F$12,$B23,DT$17),"")</f>
        <v/>
      </c>
      <c r="DU23" s="176" t="str">
        <f t="shared" si="46"/>
        <v/>
      </c>
      <c r="DV23" s="136" t="str">
        <f t="shared" si="47"/>
        <v/>
      </c>
      <c r="DX23" s="175" t="str">
        <f t="shared" ref="DX23:DX38" si="156">IFERROR(CUBEVALUE("ThisWorkbookDataModel",$F$8,$F$9,$F$10,DY$16,$F$12,$B23,DX$17),"")</f>
        <v/>
      </c>
      <c r="DY23" s="175" t="str">
        <f t="shared" ref="DY23:DY38" si="157">IFERROR(CUBEVALUE("ThisWorkbookDataModel",$F$8,$F$9,$F$10,DY$16,$F$12,$B23,DY$17),"")</f>
        <v/>
      </c>
      <c r="DZ23" s="176" t="str">
        <f t="shared" si="48"/>
        <v/>
      </c>
      <c r="EA23" s="136" t="str">
        <f t="shared" si="49"/>
        <v/>
      </c>
      <c r="EC23" s="175" t="str">
        <f t="shared" ref="EC23:EC38" si="158">IFERROR(CUBEVALUE("ThisWorkbookDataModel",$F$8,$F$9,$F$10,ED$16,$F$12,$B23,EC$17),"")</f>
        <v/>
      </c>
      <c r="ED23" s="175" t="str">
        <f t="shared" ref="ED23:ED38" si="159">IFERROR(CUBEVALUE("ThisWorkbookDataModel",$F$8,$F$9,$F$10,ED$16,$F$12,$B23,ED$17),"")</f>
        <v/>
      </c>
      <c r="EE23" s="176" t="str">
        <f t="shared" si="50"/>
        <v/>
      </c>
      <c r="EF23" s="136" t="str">
        <f t="shared" si="51"/>
        <v/>
      </c>
      <c r="EH23" s="175" t="str">
        <f t="shared" ref="EH23:EH38" si="160">IFERROR(CUBEVALUE("ThisWorkbookDataModel",$F$8,$F$9,$F$10,EI$16,$F$12,$B23,EH$17),"")</f>
        <v/>
      </c>
      <c r="EI23" s="175" t="str">
        <f t="shared" ref="EI23:EI38" si="161">IFERROR(CUBEVALUE("ThisWorkbookDataModel",$F$8,$F$9,$F$10,EI$16,$F$12,$B23,EI$17),"")</f>
        <v/>
      </c>
      <c r="EJ23" s="176" t="str">
        <f t="shared" si="52"/>
        <v/>
      </c>
      <c r="EK23" s="136" t="str">
        <f t="shared" si="53"/>
        <v/>
      </c>
      <c r="EM23" s="175" t="str">
        <f t="shared" ref="EM23:EM38" si="162">IFERROR(CUBEVALUE("ThisWorkbookDataModel",$F$8,$F$9,$F$10,EN$16,$F$12,$B23,EM$17),"")</f>
        <v/>
      </c>
      <c r="EN23" s="175" t="str">
        <f t="shared" ref="EN23:EN38" si="163">IFERROR(CUBEVALUE("ThisWorkbookDataModel",$F$8,$F$9,$F$10,EN$16,$F$12,$B23,EN$17),"")</f>
        <v/>
      </c>
      <c r="EO23" s="176" t="str">
        <f t="shared" si="54"/>
        <v/>
      </c>
      <c r="EP23" s="136" t="str">
        <f t="shared" si="55"/>
        <v/>
      </c>
      <c r="ER23" s="175" t="str">
        <f t="shared" ref="ER23:ER38" si="164">IFERROR(CUBEVALUE("ThisWorkbookDataModel",$F$8,$F$9,$F$10,ES$16,$F$12,$B23,ER$17),"")</f>
        <v/>
      </c>
      <c r="ES23" s="175" t="str">
        <f t="shared" ref="ES23:ES38" si="165">IFERROR(CUBEVALUE("ThisWorkbookDataModel",$F$8,$F$9,$F$10,ES$16,$F$12,$B23,ES$17),"")</f>
        <v/>
      </c>
      <c r="ET23" s="176" t="str">
        <f t="shared" si="56"/>
        <v/>
      </c>
      <c r="EU23" s="136" t="str">
        <f t="shared" si="57"/>
        <v/>
      </c>
      <c r="EW23" s="175" t="str">
        <f t="shared" ref="EW23:EW38" si="166">IFERROR(CUBEVALUE("ThisWorkbookDataModel",$F$8,$F$9,$F$10,EX$16,$F$12,$B23,EW$17),"")</f>
        <v/>
      </c>
      <c r="EX23" s="175" t="str">
        <f t="shared" ref="EX23:EX38" si="167">IFERROR(CUBEVALUE("ThisWorkbookDataModel",$F$8,$F$9,$F$10,EX$16,$F$12,$B23,EX$17),"")</f>
        <v/>
      </c>
      <c r="EY23" s="176" t="str">
        <f t="shared" si="58"/>
        <v/>
      </c>
      <c r="EZ23" s="136" t="str">
        <f t="shared" si="59"/>
        <v/>
      </c>
      <c r="FB23" s="175" t="str">
        <f t="shared" ref="FB23:FB38" si="168">IFERROR(CUBEVALUE("ThisWorkbookDataModel",$F$8,$F$9,$F$10,FC$16,$F$12,$B23,FB$17),"")</f>
        <v/>
      </c>
      <c r="FC23" s="175" t="str">
        <f t="shared" ref="FC23:FC38" si="169">IFERROR(CUBEVALUE("ThisWorkbookDataModel",$F$8,$F$9,$F$10,FC$16,$F$12,$B23,FC$17),"")</f>
        <v/>
      </c>
      <c r="FD23" s="176" t="str">
        <f t="shared" si="60"/>
        <v/>
      </c>
      <c r="FE23" s="136" t="str">
        <f t="shared" si="61"/>
        <v/>
      </c>
      <c r="FG23" s="175" t="str">
        <f t="shared" ref="FG23:FG38" si="170">IFERROR(CUBEVALUE("ThisWorkbookDataModel",$F$8,$F$9,$F$10,FH$16,$F$12,$B23,FG$17),"")</f>
        <v/>
      </c>
      <c r="FH23" s="175" t="str">
        <f t="shared" ref="FH23:FH38" si="171">IFERROR(CUBEVALUE("ThisWorkbookDataModel",$F$8,$F$9,$F$10,FH$16,$F$12,$B23,FH$17),"")</f>
        <v/>
      </c>
      <c r="FI23" s="176" t="str">
        <f t="shared" si="62"/>
        <v/>
      </c>
      <c r="FJ23" s="136" t="str">
        <f t="shared" si="63"/>
        <v/>
      </c>
      <c r="FL23" s="175" t="str">
        <f t="shared" ref="FL23:FL38" si="172">IFERROR(CUBEVALUE("ThisWorkbookDataModel",$F$8,$F$9,$F$10,FM$16,$F$12,$B23,FL$17),"")</f>
        <v/>
      </c>
      <c r="FM23" s="175" t="str">
        <f t="shared" ref="FM23:FM38" si="173">IFERROR(CUBEVALUE("ThisWorkbookDataModel",$F$8,$F$9,$F$10,FM$16,$F$12,$B23,FM$17),"")</f>
        <v/>
      </c>
      <c r="FN23" s="176" t="str">
        <f t="shared" si="64"/>
        <v/>
      </c>
      <c r="FO23" s="136" t="str">
        <f t="shared" si="65"/>
        <v/>
      </c>
      <c r="FQ23" s="175" t="str">
        <f t="shared" ref="FQ23:FQ38" si="174">IFERROR(CUBEVALUE("ThisWorkbookDataModel",$F$8,$F$9,$F$10,FR$16,$F$12,$B23,FQ$17),"")</f>
        <v/>
      </c>
      <c r="FR23" s="175" t="str">
        <f t="shared" ref="FR23:FR38" si="175">IFERROR(CUBEVALUE("ThisWorkbookDataModel",$F$8,$F$9,$F$10,FR$16,$F$12,$B23,FR$17),"")</f>
        <v/>
      </c>
      <c r="FS23" s="176" t="str">
        <f t="shared" si="66"/>
        <v/>
      </c>
      <c r="FT23" s="136" t="str">
        <f t="shared" si="67"/>
        <v/>
      </c>
      <c r="FV23" s="175" t="str">
        <f t="shared" ref="FV23:FV38" si="176">IFERROR(CUBEVALUE("ThisWorkbookDataModel",$F$8,$F$9,$F$10,FW$16,$F$12,$B23,FV$17),"")</f>
        <v/>
      </c>
      <c r="FW23" s="175" t="str">
        <f t="shared" ref="FW23:FW38" si="177">IFERROR(CUBEVALUE("ThisWorkbookDataModel",$F$8,$F$9,$F$10,FW$16,$F$12,$B23,FW$17),"")</f>
        <v/>
      </c>
      <c r="FX23" s="176" t="str">
        <f t="shared" si="68"/>
        <v/>
      </c>
      <c r="FY23" s="136" t="str">
        <f t="shared" si="69"/>
        <v/>
      </c>
      <c r="GA23" s="175" t="str">
        <f t="shared" ref="GA23:GA38" si="178">IFERROR(CUBEVALUE("ThisWorkbookDataModel",$F$8,$F$9,$F$10,GB$16,$F$12,$B23,GA$17),"")</f>
        <v/>
      </c>
      <c r="GB23" s="175" t="str">
        <f t="shared" ref="GB23:GB38" si="179">IFERROR(CUBEVALUE("ThisWorkbookDataModel",$F$8,$F$9,$F$10,GB$16,$F$12,$B23,GB$17),"")</f>
        <v/>
      </c>
      <c r="GC23" s="176" t="str">
        <f t="shared" si="70"/>
        <v/>
      </c>
      <c r="GD23" s="136" t="str">
        <f t="shared" si="71"/>
        <v/>
      </c>
      <c r="GF23" s="175" t="str">
        <f t="shared" ref="GF23:GF38" si="180">IFERROR(CUBEVALUE("ThisWorkbookDataModel",$F$8,$F$9,$F$10,GG$16,$F$12,$B23,GF$17),"")</f>
        <v/>
      </c>
      <c r="GG23" s="175" t="str">
        <f t="shared" ref="GG23:GG38" si="181">IFERROR(CUBEVALUE("ThisWorkbookDataModel",$F$8,$F$9,$F$10,GG$16,$F$12,$B23,GG$17),"")</f>
        <v/>
      </c>
      <c r="GH23" s="176" t="str">
        <f t="shared" si="72"/>
        <v/>
      </c>
      <c r="GI23" s="136" t="str">
        <f t="shared" si="73"/>
        <v/>
      </c>
      <c r="GK23" s="175" t="str">
        <f t="shared" ref="GK23:GK38" si="182">IFERROR(CUBEVALUE("ThisWorkbookDataModel",$F$8,$F$9,$F$10,GL$16,$F$12,$B23,GK$17),"")</f>
        <v/>
      </c>
      <c r="GL23" s="175" t="str">
        <f t="shared" ref="GL23:GL38" si="183">IFERROR(CUBEVALUE("ThisWorkbookDataModel",$F$8,$F$9,$F$10,GL$16,$F$12,$B23,GL$17),"")</f>
        <v/>
      </c>
      <c r="GM23" s="176" t="str">
        <f t="shared" si="74"/>
        <v/>
      </c>
      <c r="GN23" s="136" t="str">
        <f t="shared" si="75"/>
        <v/>
      </c>
      <c r="GP23" s="175" t="str">
        <f t="shared" ref="GP23:GP38" si="184">IFERROR(CUBEVALUE("ThisWorkbookDataModel",$F$8,$F$9,$F$10,GQ$16,$F$12,$B23,GP$17),"")</f>
        <v/>
      </c>
      <c r="GQ23" s="175" t="str">
        <f t="shared" ref="GQ23:GQ38" si="185">IFERROR(CUBEVALUE("ThisWorkbookDataModel",$F$8,$F$9,$F$10,GQ$16,$F$12,$B23,GQ$17),"")</f>
        <v/>
      </c>
      <c r="GR23" s="176" t="str">
        <f t="shared" si="76"/>
        <v/>
      </c>
      <c r="GS23" s="136" t="str">
        <f t="shared" si="77"/>
        <v/>
      </c>
      <c r="GU23" s="175" t="str">
        <f t="shared" ref="GU23:GU38" si="186">IFERROR(CUBEVALUE("ThisWorkbookDataModel",$F$8,$F$9,$F$10,GV$16,$F$12,$B23,GU$17),"")</f>
        <v/>
      </c>
      <c r="GV23" s="175" t="str">
        <f t="shared" ref="GV23:GV38" si="187">IFERROR(CUBEVALUE("ThisWorkbookDataModel",$F$8,$F$9,$F$10,GV$16,$F$12,$B23,GV$17),"")</f>
        <v/>
      </c>
      <c r="GW23" s="176" t="str">
        <f t="shared" si="78"/>
        <v/>
      </c>
      <c r="GX23" s="136" t="str">
        <f t="shared" si="79"/>
        <v/>
      </c>
      <c r="GZ23" s="175" t="str">
        <f t="shared" ref="GZ23:GZ38" si="188">IFERROR(CUBEVALUE("ThisWorkbookDataModel",$F$8,$F$9,$F$10,HA$16,$F$12,$B23,GZ$17),"")</f>
        <v/>
      </c>
      <c r="HA23" s="175" t="str">
        <f t="shared" ref="HA23:HA38" si="189">IFERROR(CUBEVALUE("ThisWorkbookDataModel",$F$8,$F$9,$F$10,HA$16,$F$12,$B23,HA$17),"")</f>
        <v/>
      </c>
      <c r="HB23" s="176" t="str">
        <f t="shared" si="80"/>
        <v/>
      </c>
      <c r="HC23" s="136" t="str">
        <f t="shared" si="81"/>
        <v/>
      </c>
      <c r="HE23" s="175" t="str">
        <f t="shared" ref="HE23:HE38" si="190">IFERROR(CUBEVALUE("ThisWorkbookDataModel",$F$8,$F$9,$F$10,HF$16,$F$12,$B23,HE$17),"")</f>
        <v/>
      </c>
      <c r="HF23" s="175" t="str">
        <f t="shared" ref="HF23:HF38" si="191">IFERROR(CUBEVALUE("ThisWorkbookDataModel",$F$8,$F$9,$F$10,HF$16,$F$12,$B23,HF$17),"")</f>
        <v/>
      </c>
      <c r="HG23" s="176" t="str">
        <f t="shared" si="82"/>
        <v/>
      </c>
      <c r="HH23" s="136" t="str">
        <f t="shared" si="83"/>
        <v/>
      </c>
      <c r="HJ23" s="175" t="str">
        <f t="shared" ref="HJ23:HJ38" si="192">IFERROR(CUBEVALUE("ThisWorkbookDataModel",$F$8,$F$9,$F$10,HK$16,$F$12,$B23,HJ$17),"")</f>
        <v/>
      </c>
      <c r="HK23" s="175" t="str">
        <f t="shared" ref="HK23:HK38" si="193">IFERROR(CUBEVALUE("ThisWorkbookDataModel",$F$8,$F$9,$F$10,HK$16,$F$12,$B23,HK$17),"")</f>
        <v/>
      </c>
      <c r="HL23" s="176" t="str">
        <f t="shared" si="84"/>
        <v/>
      </c>
      <c r="HM23" s="136" t="str">
        <f t="shared" si="85"/>
        <v/>
      </c>
      <c r="HO23" s="175" t="str">
        <f t="shared" ref="HO23:HO38" si="194">IFERROR(CUBEVALUE("ThisWorkbookDataModel",$F$8,$F$9,$F$10,HP$16,$F$12,$B23,HO$17),"")</f>
        <v/>
      </c>
      <c r="HP23" s="175" t="str">
        <f t="shared" ref="HP23:HP38" si="195">IFERROR(CUBEVALUE("ThisWorkbookDataModel",$F$8,$F$9,$F$10,HP$16,$F$12,$B23,HP$17),"")</f>
        <v/>
      </c>
      <c r="HQ23" s="176" t="str">
        <f t="shared" si="86"/>
        <v/>
      </c>
      <c r="HR23" s="136" t="str">
        <f t="shared" si="87"/>
        <v/>
      </c>
      <c r="HT23" s="175" t="str">
        <f t="shared" ref="HT23:HT38" si="196">IFERROR(CUBEVALUE("ThisWorkbookDataModel",$F$8,$F$9,$F$10,HU$16,$F$12,$B23,HT$17),"")</f>
        <v/>
      </c>
      <c r="HU23" s="175" t="str">
        <f t="shared" ref="HU23:HU38" si="197">IFERROR(CUBEVALUE("ThisWorkbookDataModel",$F$8,$F$9,$F$10,HU$16,$F$12,$B23,HU$17),"")</f>
        <v/>
      </c>
      <c r="HV23" s="176" t="str">
        <f t="shared" si="88"/>
        <v/>
      </c>
      <c r="HW23" s="136" t="str">
        <f t="shared" si="89"/>
        <v/>
      </c>
      <c r="HY23" s="175" t="str">
        <f t="shared" ref="HY23:HY38" si="198">IFERROR(CUBEVALUE("ThisWorkbookDataModel",$F$8,$F$9,$F$10,HZ$16,$F$12,$B23,HY$17),"")</f>
        <v/>
      </c>
      <c r="HZ23" s="175" t="str">
        <f t="shared" ref="HZ23:HZ38" si="199">IFERROR(CUBEVALUE("ThisWorkbookDataModel",$F$8,$F$9,$F$10,HZ$16,$F$12,$B23,HZ$17),"")</f>
        <v/>
      </c>
      <c r="IA23" s="176" t="str">
        <f t="shared" si="90"/>
        <v/>
      </c>
      <c r="IB23" s="136" t="str">
        <f t="shared" si="91"/>
        <v/>
      </c>
      <c r="ID23" s="175" t="str">
        <f t="shared" ref="ID23:ID38" si="200">IFERROR(CUBEVALUE("ThisWorkbookDataModel",$F$8,$F$9,$F$10,IE$16,$F$12,$B23,ID$17),"")</f>
        <v/>
      </c>
      <c r="IE23" s="175" t="str">
        <f t="shared" ref="IE23:IE38" si="201">IFERROR(CUBEVALUE("ThisWorkbookDataModel",$F$8,$F$9,$F$10,IE$16,$F$12,$B23,IE$17),"")</f>
        <v/>
      </c>
      <c r="IF23" s="176" t="str">
        <f t="shared" si="92"/>
        <v/>
      </c>
      <c r="IG23" s="136" t="str">
        <f t="shared" si="93"/>
        <v/>
      </c>
      <c r="II23" s="175" t="str">
        <f t="shared" ref="II23:II38" si="202">IFERROR(CUBEVALUE("ThisWorkbookDataModel",$F$8,$F$9,$F$10,IJ$16,$F$12,$B23,II$17),"")</f>
        <v/>
      </c>
      <c r="IJ23" s="175" t="str">
        <f t="shared" ref="IJ23:IJ38" si="203">IFERROR(CUBEVALUE("ThisWorkbookDataModel",$F$8,$F$9,$F$10,IJ$16,$F$12,$B23,IJ$17),"")</f>
        <v/>
      </c>
      <c r="IK23" s="176" t="str">
        <f t="shared" si="94"/>
        <v/>
      </c>
      <c r="IL23" s="136" t="str">
        <f t="shared" si="95"/>
        <v/>
      </c>
      <c r="IN23" s="175" t="str">
        <f t="shared" ref="IN23:IN38" si="204">IFERROR(CUBEVALUE("ThisWorkbookDataModel",$F$8,$F$9,$F$10,IO$16,$F$12,$B23,IN$17),"")</f>
        <v/>
      </c>
      <c r="IO23" s="175" t="str">
        <f t="shared" ref="IO23:IO38" si="205">IFERROR(CUBEVALUE("ThisWorkbookDataModel",$F$8,$F$9,$F$10,IO$16,$F$12,$B23,IO$17),"")</f>
        <v/>
      </c>
      <c r="IP23" s="176" t="str">
        <f t="shared" si="96"/>
        <v/>
      </c>
      <c r="IQ23" s="136" t="str">
        <f t="shared" si="97"/>
        <v/>
      </c>
      <c r="IS23" s="175" t="str">
        <f t="shared" ref="IS23:IS38" si="206">IFERROR(CUBEVALUE("ThisWorkbookDataModel",$F$8,$F$9,$F$10,IT$16,$F$12,$B23,IS$17),"")</f>
        <v/>
      </c>
      <c r="IT23" s="175" t="str">
        <f t="shared" ref="IT23:IT38" si="207">IFERROR(CUBEVALUE("ThisWorkbookDataModel",$F$8,$F$9,$F$10,IT$16,$F$12,$B23,IT$17),"")</f>
        <v/>
      </c>
      <c r="IU23" s="176" t="str">
        <f t="shared" si="98"/>
        <v/>
      </c>
      <c r="IV23" s="136" t="str">
        <f t="shared" si="99"/>
        <v/>
      </c>
      <c r="IX23" s="175" t="str">
        <f t="shared" ref="IX23:IX38" si="208">IFERROR(CUBEVALUE("ThisWorkbookDataModel",$F$8,$F$9,$F$10,IY$16,$F$12,$B23,IX$17),"")</f>
        <v/>
      </c>
      <c r="IY23" s="175" t="str">
        <f t="shared" ref="IY23:IY38" si="209">IFERROR(CUBEVALUE("ThisWorkbookDataModel",$F$8,$F$9,$F$10,IY$16,$F$12,$B23,IY$17),"")</f>
        <v/>
      </c>
      <c r="IZ23" s="176" t="str">
        <f t="shared" si="100"/>
        <v/>
      </c>
      <c r="JA23" s="136" t="str">
        <f t="shared" si="101"/>
        <v/>
      </c>
      <c r="JC23" s="175" t="str">
        <f t="shared" ref="JC23:JC38" si="210">IFERROR(CUBEVALUE("ThisWorkbookDataModel",$F$8,$F$9,$F$10,JD$16,$F$12,$B23,JC$17),"")</f>
        <v/>
      </c>
      <c r="JD23" s="175" t="str">
        <f t="shared" ref="JD23:JD38" si="211">IFERROR(CUBEVALUE("ThisWorkbookDataModel",$F$8,$F$9,$F$10,JD$16,$F$12,$B23,JD$17),"")</f>
        <v/>
      </c>
      <c r="JE23" s="176" t="str">
        <f t="shared" si="102"/>
        <v/>
      </c>
      <c r="JF23" s="136" t="str">
        <f t="shared" si="103"/>
        <v/>
      </c>
      <c r="JH23" s="175" t="str">
        <f t="shared" ref="JH23:JH38" si="212">IFERROR(CUBEVALUE("ThisWorkbookDataModel",$F$8,$F$9,$F$10,JI$16,$F$12,$B23,JH$17),"")</f>
        <v/>
      </c>
      <c r="JI23" s="175" t="str">
        <f t="shared" ref="JI23:JI38" si="213">IFERROR(CUBEVALUE("ThisWorkbookDataModel",$F$8,$F$9,$F$10,JI$16,$F$12,$B23,JI$17),"")</f>
        <v/>
      </c>
      <c r="JJ23" s="176" t="str">
        <f t="shared" si="104"/>
        <v/>
      </c>
      <c r="JK23" s="136" t="str">
        <f t="shared" si="105"/>
        <v/>
      </c>
      <c r="JM23" s="175" t="str">
        <f t="shared" ref="JM23:JM38" si="214">IFERROR(CUBEVALUE("ThisWorkbookDataModel",$F$8,$F$9,$F$10,JN$16,$F$12,$B23,JM$17),"")</f>
        <v/>
      </c>
      <c r="JN23" s="175" t="str">
        <f t="shared" ref="JN23:JN38" si="215">IFERROR(CUBEVALUE("ThisWorkbookDataModel",$F$8,$F$9,$F$10,JN$16,$F$12,$B23,JN$17),"")</f>
        <v/>
      </c>
      <c r="JO23" s="176" t="str">
        <f t="shared" si="106"/>
        <v/>
      </c>
      <c r="JP23" s="136" t="str">
        <f t="shared" si="107"/>
        <v/>
      </c>
    </row>
    <row r="24" spans="1:277" ht="15.75" x14ac:dyDescent="0.5">
      <c r="B24" s="156" t="s" vm="21">
        <v>153</v>
      </c>
      <c r="C24" s="121"/>
      <c r="D24" s="121"/>
      <c r="H24" s="175" t="str" vm="1022">
        <f t="shared" si="108"/>
        <v/>
      </c>
      <c r="I24" s="175" t="str" vm="959">
        <f t="shared" si="109"/>
        <v/>
      </c>
      <c r="J24" s="176" t="str">
        <f t="shared" si="0"/>
        <v/>
      </c>
      <c r="K24" s="136" t="str">
        <f t="shared" si="1"/>
        <v/>
      </c>
      <c r="M24" s="175" t="str" vm="1306">
        <f t="shared" si="110"/>
        <v/>
      </c>
      <c r="N24" s="175" t="str" vm="1171">
        <f t="shared" si="111"/>
        <v/>
      </c>
      <c r="O24" s="176" t="str">
        <f t="shared" si="2"/>
        <v/>
      </c>
      <c r="P24" s="136" t="str">
        <f t="shared" si="3"/>
        <v/>
      </c>
      <c r="R24" s="175" t="str" vm="1124">
        <f t="shared" si="112"/>
        <v/>
      </c>
      <c r="S24" s="175" t="str" vm="929">
        <f t="shared" si="113"/>
        <v/>
      </c>
      <c r="T24" s="176" t="str">
        <f t="shared" si="4"/>
        <v/>
      </c>
      <c r="U24" s="136" t="str">
        <f t="shared" si="5"/>
        <v/>
      </c>
      <c r="W24" s="175" t="str" vm="1048">
        <f t="shared" si="114"/>
        <v/>
      </c>
      <c r="X24" s="175" t="str" vm="1463">
        <f t="shared" si="115"/>
        <v/>
      </c>
      <c r="Y24" s="176" t="str">
        <f t="shared" si="6"/>
        <v/>
      </c>
      <c r="Z24" s="136" t="str">
        <f t="shared" si="7"/>
        <v/>
      </c>
      <c r="AB24" s="175" t="str" vm="1046">
        <f t="shared" si="116"/>
        <v/>
      </c>
      <c r="AC24" s="175" t="str" vm="1028">
        <f t="shared" si="117"/>
        <v/>
      </c>
      <c r="AD24" s="176" t="str">
        <f t="shared" si="8"/>
        <v/>
      </c>
      <c r="AE24" s="136" t="str">
        <f t="shared" si="9"/>
        <v/>
      </c>
      <c r="AG24" s="175" t="str" vm="1181">
        <f t="shared" si="118"/>
        <v/>
      </c>
      <c r="AH24" s="175" t="str" vm="1191">
        <f t="shared" si="119"/>
        <v/>
      </c>
      <c r="AI24" s="176" t="str">
        <f t="shared" si="10"/>
        <v/>
      </c>
      <c r="AJ24" s="136" t="str">
        <f t="shared" si="11"/>
        <v/>
      </c>
      <c r="AL24" s="175" t="str" vm="1110">
        <f t="shared" si="120"/>
        <v/>
      </c>
      <c r="AM24" s="175" t="str" vm="1207">
        <f t="shared" si="121"/>
        <v/>
      </c>
      <c r="AN24" s="176" t="str">
        <f t="shared" si="12"/>
        <v/>
      </c>
      <c r="AO24" s="136" t="str">
        <f t="shared" si="13"/>
        <v/>
      </c>
      <c r="AQ24" s="175" t="str" vm="1154">
        <f t="shared" si="122"/>
        <v/>
      </c>
      <c r="AR24" s="175" t="str" vm="927">
        <f t="shared" si="123"/>
        <v/>
      </c>
      <c r="AS24" s="176" t="str">
        <f t="shared" si="14"/>
        <v/>
      </c>
      <c r="AT24" s="136" t="str">
        <f t="shared" si="15"/>
        <v/>
      </c>
      <c r="AV24" s="175" t="str">
        <f t="shared" si="124"/>
        <v/>
      </c>
      <c r="AW24" s="175" t="str">
        <f t="shared" si="125"/>
        <v/>
      </c>
      <c r="AX24" s="176" t="str">
        <f t="shared" si="16"/>
        <v/>
      </c>
      <c r="AY24" s="136" t="str">
        <f t="shared" si="17"/>
        <v/>
      </c>
      <c r="BA24" s="175" t="str">
        <f t="shared" si="126"/>
        <v/>
      </c>
      <c r="BB24" s="175" t="str">
        <f t="shared" si="127"/>
        <v/>
      </c>
      <c r="BC24" s="176" t="str">
        <f t="shared" si="18"/>
        <v/>
      </c>
      <c r="BD24" s="136" t="str">
        <f t="shared" si="19"/>
        <v/>
      </c>
      <c r="BF24" s="175" t="str">
        <f t="shared" si="128"/>
        <v/>
      </c>
      <c r="BG24" s="175" t="str">
        <f t="shared" si="129"/>
        <v/>
      </c>
      <c r="BH24" s="176" t="str">
        <f t="shared" si="20"/>
        <v/>
      </c>
      <c r="BI24" s="136" t="str">
        <f t="shared" si="21"/>
        <v/>
      </c>
      <c r="BK24" s="175" t="str">
        <f t="shared" si="130"/>
        <v/>
      </c>
      <c r="BL24" s="175" t="str">
        <f t="shared" si="131"/>
        <v/>
      </c>
      <c r="BM24" s="176" t="str">
        <f t="shared" si="22"/>
        <v/>
      </c>
      <c r="BN24" s="136" t="str">
        <f t="shared" si="23"/>
        <v/>
      </c>
      <c r="BP24" s="175" t="str">
        <f t="shared" si="132"/>
        <v/>
      </c>
      <c r="BQ24" s="175" t="str">
        <f t="shared" si="133"/>
        <v/>
      </c>
      <c r="BR24" s="176" t="str">
        <f t="shared" si="24"/>
        <v/>
      </c>
      <c r="BS24" s="136" t="str">
        <f t="shared" si="25"/>
        <v/>
      </c>
      <c r="BU24" s="175" t="str">
        <f t="shared" si="134"/>
        <v/>
      </c>
      <c r="BV24" s="175" t="str">
        <f t="shared" si="135"/>
        <v/>
      </c>
      <c r="BW24" s="176" t="str">
        <f t="shared" si="26"/>
        <v/>
      </c>
      <c r="BX24" s="136" t="str">
        <f t="shared" si="27"/>
        <v/>
      </c>
      <c r="BZ24" s="175" t="str">
        <f t="shared" si="136"/>
        <v/>
      </c>
      <c r="CA24" s="175" t="str">
        <f t="shared" si="137"/>
        <v/>
      </c>
      <c r="CB24" s="176" t="str">
        <f t="shared" si="28"/>
        <v/>
      </c>
      <c r="CC24" s="136" t="str">
        <f t="shared" si="29"/>
        <v/>
      </c>
      <c r="CE24" s="175" t="str">
        <f t="shared" si="138"/>
        <v/>
      </c>
      <c r="CF24" s="175" t="str">
        <f t="shared" si="139"/>
        <v/>
      </c>
      <c r="CG24" s="176" t="str">
        <f t="shared" si="30"/>
        <v/>
      </c>
      <c r="CH24" s="136" t="str">
        <f t="shared" si="31"/>
        <v/>
      </c>
      <c r="CJ24" s="175" t="str">
        <f t="shared" si="140"/>
        <v/>
      </c>
      <c r="CK24" s="175" t="str">
        <f t="shared" si="141"/>
        <v/>
      </c>
      <c r="CL24" s="176" t="str">
        <f t="shared" si="32"/>
        <v/>
      </c>
      <c r="CM24" s="136" t="str">
        <f t="shared" si="33"/>
        <v/>
      </c>
      <c r="CO24" s="175" t="str">
        <f t="shared" si="142"/>
        <v/>
      </c>
      <c r="CP24" s="175" t="str">
        <f t="shared" si="143"/>
        <v/>
      </c>
      <c r="CQ24" s="176" t="str">
        <f t="shared" si="34"/>
        <v/>
      </c>
      <c r="CR24" s="136" t="str">
        <f t="shared" si="35"/>
        <v/>
      </c>
      <c r="CT24" s="175" t="str">
        <f t="shared" si="144"/>
        <v/>
      </c>
      <c r="CU24" s="175" t="str">
        <f t="shared" si="145"/>
        <v/>
      </c>
      <c r="CV24" s="176" t="str">
        <f t="shared" si="36"/>
        <v/>
      </c>
      <c r="CW24" s="136" t="str">
        <f t="shared" si="37"/>
        <v/>
      </c>
      <c r="CY24" s="175" t="str">
        <f t="shared" si="146"/>
        <v/>
      </c>
      <c r="CZ24" s="175" t="str">
        <f t="shared" si="147"/>
        <v/>
      </c>
      <c r="DA24" s="176" t="str">
        <f t="shared" si="38"/>
        <v/>
      </c>
      <c r="DB24" s="136" t="str">
        <f t="shared" si="39"/>
        <v/>
      </c>
      <c r="DD24" s="175" t="str">
        <f t="shared" si="148"/>
        <v/>
      </c>
      <c r="DE24" s="175" t="str">
        <f t="shared" si="149"/>
        <v/>
      </c>
      <c r="DF24" s="176" t="str">
        <f t="shared" si="40"/>
        <v/>
      </c>
      <c r="DG24" s="136" t="str">
        <f t="shared" si="41"/>
        <v/>
      </c>
      <c r="DI24" s="175" t="str">
        <f t="shared" si="150"/>
        <v/>
      </c>
      <c r="DJ24" s="175" t="str">
        <f t="shared" si="151"/>
        <v/>
      </c>
      <c r="DK24" s="176" t="str">
        <f t="shared" si="42"/>
        <v/>
      </c>
      <c r="DL24" s="136" t="str">
        <f t="shared" si="43"/>
        <v/>
      </c>
      <c r="DN24" s="175" t="str">
        <f t="shared" si="152"/>
        <v/>
      </c>
      <c r="DO24" s="175" t="str">
        <f t="shared" si="153"/>
        <v/>
      </c>
      <c r="DP24" s="176" t="str">
        <f t="shared" si="44"/>
        <v/>
      </c>
      <c r="DQ24" s="136" t="str">
        <f t="shared" si="45"/>
        <v/>
      </c>
      <c r="DS24" s="175" t="str">
        <f t="shared" si="154"/>
        <v/>
      </c>
      <c r="DT24" s="175" t="str">
        <f t="shared" si="155"/>
        <v/>
      </c>
      <c r="DU24" s="176" t="str">
        <f t="shared" si="46"/>
        <v/>
      </c>
      <c r="DV24" s="136" t="str">
        <f t="shared" si="47"/>
        <v/>
      </c>
      <c r="DX24" s="175" t="str">
        <f t="shared" si="156"/>
        <v/>
      </c>
      <c r="DY24" s="175" t="str">
        <f t="shared" si="157"/>
        <v/>
      </c>
      <c r="DZ24" s="176" t="str">
        <f t="shared" si="48"/>
        <v/>
      </c>
      <c r="EA24" s="136" t="str">
        <f t="shared" si="49"/>
        <v/>
      </c>
      <c r="EC24" s="175" t="str">
        <f t="shared" si="158"/>
        <v/>
      </c>
      <c r="ED24" s="175" t="str">
        <f t="shared" si="159"/>
        <v/>
      </c>
      <c r="EE24" s="176" t="str">
        <f t="shared" si="50"/>
        <v/>
      </c>
      <c r="EF24" s="136" t="str">
        <f t="shared" si="51"/>
        <v/>
      </c>
      <c r="EH24" s="175" t="str">
        <f t="shared" si="160"/>
        <v/>
      </c>
      <c r="EI24" s="175" t="str">
        <f t="shared" si="161"/>
        <v/>
      </c>
      <c r="EJ24" s="176" t="str">
        <f t="shared" si="52"/>
        <v/>
      </c>
      <c r="EK24" s="136" t="str">
        <f t="shared" si="53"/>
        <v/>
      </c>
      <c r="EM24" s="175" t="str">
        <f t="shared" si="162"/>
        <v/>
      </c>
      <c r="EN24" s="175" t="str">
        <f t="shared" si="163"/>
        <v/>
      </c>
      <c r="EO24" s="176" t="str">
        <f t="shared" si="54"/>
        <v/>
      </c>
      <c r="EP24" s="136" t="str">
        <f t="shared" si="55"/>
        <v/>
      </c>
      <c r="ER24" s="175" t="str">
        <f t="shared" si="164"/>
        <v/>
      </c>
      <c r="ES24" s="175" t="str">
        <f t="shared" si="165"/>
        <v/>
      </c>
      <c r="ET24" s="176" t="str">
        <f t="shared" si="56"/>
        <v/>
      </c>
      <c r="EU24" s="136" t="str">
        <f t="shared" si="57"/>
        <v/>
      </c>
      <c r="EW24" s="175" t="str">
        <f t="shared" si="166"/>
        <v/>
      </c>
      <c r="EX24" s="175" t="str">
        <f t="shared" si="167"/>
        <v/>
      </c>
      <c r="EY24" s="176" t="str">
        <f t="shared" si="58"/>
        <v/>
      </c>
      <c r="EZ24" s="136" t="str">
        <f t="shared" si="59"/>
        <v/>
      </c>
      <c r="FB24" s="175" t="str">
        <f t="shared" si="168"/>
        <v/>
      </c>
      <c r="FC24" s="175" t="str">
        <f t="shared" si="169"/>
        <v/>
      </c>
      <c r="FD24" s="176" t="str">
        <f t="shared" si="60"/>
        <v/>
      </c>
      <c r="FE24" s="136" t="str">
        <f t="shared" si="61"/>
        <v/>
      </c>
      <c r="FG24" s="175" t="str">
        <f t="shared" si="170"/>
        <v/>
      </c>
      <c r="FH24" s="175" t="str">
        <f t="shared" si="171"/>
        <v/>
      </c>
      <c r="FI24" s="176" t="str">
        <f t="shared" si="62"/>
        <v/>
      </c>
      <c r="FJ24" s="136" t="str">
        <f t="shared" si="63"/>
        <v/>
      </c>
      <c r="FL24" s="175" t="str">
        <f t="shared" si="172"/>
        <v/>
      </c>
      <c r="FM24" s="175" t="str">
        <f t="shared" si="173"/>
        <v/>
      </c>
      <c r="FN24" s="176" t="str">
        <f t="shared" si="64"/>
        <v/>
      </c>
      <c r="FO24" s="136" t="str">
        <f t="shared" si="65"/>
        <v/>
      </c>
      <c r="FQ24" s="175" t="str">
        <f t="shared" si="174"/>
        <v/>
      </c>
      <c r="FR24" s="175" t="str">
        <f t="shared" si="175"/>
        <v/>
      </c>
      <c r="FS24" s="176" t="str">
        <f t="shared" si="66"/>
        <v/>
      </c>
      <c r="FT24" s="136" t="str">
        <f t="shared" si="67"/>
        <v/>
      </c>
      <c r="FV24" s="175" t="str">
        <f t="shared" si="176"/>
        <v/>
      </c>
      <c r="FW24" s="175" t="str">
        <f t="shared" si="177"/>
        <v/>
      </c>
      <c r="FX24" s="176" t="str">
        <f t="shared" si="68"/>
        <v/>
      </c>
      <c r="FY24" s="136" t="str">
        <f t="shared" si="69"/>
        <v/>
      </c>
      <c r="GA24" s="175" t="str">
        <f t="shared" si="178"/>
        <v/>
      </c>
      <c r="GB24" s="175" t="str">
        <f t="shared" si="179"/>
        <v/>
      </c>
      <c r="GC24" s="176" t="str">
        <f t="shared" si="70"/>
        <v/>
      </c>
      <c r="GD24" s="136" t="str">
        <f t="shared" si="71"/>
        <v/>
      </c>
      <c r="GF24" s="175" t="str">
        <f t="shared" si="180"/>
        <v/>
      </c>
      <c r="GG24" s="175" t="str">
        <f t="shared" si="181"/>
        <v/>
      </c>
      <c r="GH24" s="176" t="str">
        <f t="shared" si="72"/>
        <v/>
      </c>
      <c r="GI24" s="136" t="str">
        <f t="shared" si="73"/>
        <v/>
      </c>
      <c r="GK24" s="175" t="str">
        <f t="shared" si="182"/>
        <v/>
      </c>
      <c r="GL24" s="175" t="str">
        <f t="shared" si="183"/>
        <v/>
      </c>
      <c r="GM24" s="176" t="str">
        <f t="shared" si="74"/>
        <v/>
      </c>
      <c r="GN24" s="136" t="str">
        <f t="shared" si="75"/>
        <v/>
      </c>
      <c r="GP24" s="175" t="str">
        <f t="shared" si="184"/>
        <v/>
      </c>
      <c r="GQ24" s="175" t="str">
        <f t="shared" si="185"/>
        <v/>
      </c>
      <c r="GR24" s="176" t="str">
        <f t="shared" si="76"/>
        <v/>
      </c>
      <c r="GS24" s="136" t="str">
        <f t="shared" si="77"/>
        <v/>
      </c>
      <c r="GU24" s="175" t="str">
        <f t="shared" si="186"/>
        <v/>
      </c>
      <c r="GV24" s="175" t="str">
        <f t="shared" si="187"/>
        <v/>
      </c>
      <c r="GW24" s="176" t="str">
        <f t="shared" si="78"/>
        <v/>
      </c>
      <c r="GX24" s="136" t="str">
        <f t="shared" si="79"/>
        <v/>
      </c>
      <c r="GZ24" s="175" t="str">
        <f t="shared" si="188"/>
        <v/>
      </c>
      <c r="HA24" s="175" t="str">
        <f t="shared" si="189"/>
        <v/>
      </c>
      <c r="HB24" s="176" t="str">
        <f t="shared" si="80"/>
        <v/>
      </c>
      <c r="HC24" s="136" t="str">
        <f t="shared" si="81"/>
        <v/>
      </c>
      <c r="HE24" s="175" t="str">
        <f t="shared" si="190"/>
        <v/>
      </c>
      <c r="HF24" s="175" t="str">
        <f t="shared" si="191"/>
        <v/>
      </c>
      <c r="HG24" s="176" t="str">
        <f t="shared" si="82"/>
        <v/>
      </c>
      <c r="HH24" s="136" t="str">
        <f t="shared" si="83"/>
        <v/>
      </c>
      <c r="HJ24" s="175" t="str">
        <f t="shared" si="192"/>
        <v/>
      </c>
      <c r="HK24" s="175" t="str">
        <f t="shared" si="193"/>
        <v/>
      </c>
      <c r="HL24" s="176" t="str">
        <f t="shared" si="84"/>
        <v/>
      </c>
      <c r="HM24" s="136" t="str">
        <f t="shared" si="85"/>
        <v/>
      </c>
      <c r="HO24" s="175" t="str">
        <f t="shared" si="194"/>
        <v/>
      </c>
      <c r="HP24" s="175" t="str">
        <f t="shared" si="195"/>
        <v/>
      </c>
      <c r="HQ24" s="176" t="str">
        <f t="shared" si="86"/>
        <v/>
      </c>
      <c r="HR24" s="136" t="str">
        <f t="shared" si="87"/>
        <v/>
      </c>
      <c r="HT24" s="175" t="str">
        <f t="shared" si="196"/>
        <v/>
      </c>
      <c r="HU24" s="175" t="str">
        <f t="shared" si="197"/>
        <v/>
      </c>
      <c r="HV24" s="176" t="str">
        <f t="shared" si="88"/>
        <v/>
      </c>
      <c r="HW24" s="136" t="str">
        <f t="shared" si="89"/>
        <v/>
      </c>
      <c r="HY24" s="175" t="str">
        <f t="shared" si="198"/>
        <v/>
      </c>
      <c r="HZ24" s="175" t="str">
        <f t="shared" si="199"/>
        <v/>
      </c>
      <c r="IA24" s="176" t="str">
        <f t="shared" si="90"/>
        <v/>
      </c>
      <c r="IB24" s="136" t="str">
        <f t="shared" si="91"/>
        <v/>
      </c>
      <c r="ID24" s="175" t="str">
        <f t="shared" si="200"/>
        <v/>
      </c>
      <c r="IE24" s="175" t="str">
        <f t="shared" si="201"/>
        <v/>
      </c>
      <c r="IF24" s="176" t="str">
        <f t="shared" si="92"/>
        <v/>
      </c>
      <c r="IG24" s="136" t="str">
        <f t="shared" si="93"/>
        <v/>
      </c>
      <c r="II24" s="175" t="str">
        <f t="shared" si="202"/>
        <v/>
      </c>
      <c r="IJ24" s="175" t="str">
        <f t="shared" si="203"/>
        <v/>
      </c>
      <c r="IK24" s="176" t="str">
        <f t="shared" si="94"/>
        <v/>
      </c>
      <c r="IL24" s="136" t="str">
        <f t="shared" si="95"/>
        <v/>
      </c>
      <c r="IN24" s="175" t="str">
        <f t="shared" si="204"/>
        <v/>
      </c>
      <c r="IO24" s="175" t="str">
        <f t="shared" si="205"/>
        <v/>
      </c>
      <c r="IP24" s="176" t="str">
        <f t="shared" si="96"/>
        <v/>
      </c>
      <c r="IQ24" s="136" t="str">
        <f t="shared" si="97"/>
        <v/>
      </c>
      <c r="IS24" s="175" t="str">
        <f t="shared" si="206"/>
        <v/>
      </c>
      <c r="IT24" s="175" t="str">
        <f t="shared" si="207"/>
        <v/>
      </c>
      <c r="IU24" s="176" t="str">
        <f t="shared" si="98"/>
        <v/>
      </c>
      <c r="IV24" s="136" t="str">
        <f t="shared" si="99"/>
        <v/>
      </c>
      <c r="IX24" s="175" t="str">
        <f t="shared" si="208"/>
        <v/>
      </c>
      <c r="IY24" s="175" t="str">
        <f t="shared" si="209"/>
        <v/>
      </c>
      <c r="IZ24" s="176" t="str">
        <f t="shared" si="100"/>
        <v/>
      </c>
      <c r="JA24" s="136" t="str">
        <f t="shared" si="101"/>
        <v/>
      </c>
      <c r="JC24" s="175" t="str">
        <f t="shared" si="210"/>
        <v/>
      </c>
      <c r="JD24" s="175" t="str">
        <f t="shared" si="211"/>
        <v/>
      </c>
      <c r="JE24" s="176" t="str">
        <f t="shared" si="102"/>
        <v/>
      </c>
      <c r="JF24" s="136" t="str">
        <f t="shared" si="103"/>
        <v/>
      </c>
      <c r="JH24" s="175" t="str">
        <f t="shared" si="212"/>
        <v/>
      </c>
      <c r="JI24" s="175" t="str">
        <f t="shared" si="213"/>
        <v/>
      </c>
      <c r="JJ24" s="176" t="str">
        <f t="shared" si="104"/>
        <v/>
      </c>
      <c r="JK24" s="136" t="str">
        <f t="shared" si="105"/>
        <v/>
      </c>
      <c r="JM24" s="175" t="str">
        <f t="shared" si="214"/>
        <v/>
      </c>
      <c r="JN24" s="175" t="str">
        <f t="shared" si="215"/>
        <v/>
      </c>
      <c r="JO24" s="176" t="str">
        <f t="shared" si="106"/>
        <v/>
      </c>
      <c r="JP24" s="136" t="str">
        <f t="shared" si="107"/>
        <v/>
      </c>
    </row>
    <row r="25" spans="1:277" ht="15.75" x14ac:dyDescent="0.5">
      <c r="B25" s="156" t="s" vm="22">
        <v>154</v>
      </c>
      <c r="C25" s="121"/>
      <c r="D25" s="121"/>
      <c r="H25" s="175" t="str" vm="1288">
        <f t="shared" si="108"/>
        <v/>
      </c>
      <c r="I25" s="175" t="str" vm="1021">
        <f t="shared" si="109"/>
        <v/>
      </c>
      <c r="J25" s="176" t="str">
        <f t="shared" si="0"/>
        <v/>
      </c>
      <c r="K25" s="136" t="str">
        <f t="shared" si="1"/>
        <v/>
      </c>
      <c r="M25" s="175" t="str" vm="1054">
        <f t="shared" si="110"/>
        <v/>
      </c>
      <c r="N25" s="175" t="str" vm="962">
        <f t="shared" si="111"/>
        <v/>
      </c>
      <c r="O25" s="176" t="str">
        <f t="shared" si="2"/>
        <v/>
      </c>
      <c r="P25" s="136" t="str">
        <f t="shared" si="3"/>
        <v/>
      </c>
      <c r="R25" s="175" t="str" vm="1089">
        <f t="shared" si="112"/>
        <v/>
      </c>
      <c r="S25" s="175" t="str" vm="1140">
        <f t="shared" si="113"/>
        <v/>
      </c>
      <c r="T25" s="176" t="str">
        <f t="shared" si="4"/>
        <v/>
      </c>
      <c r="U25" s="136" t="str">
        <f t="shared" si="5"/>
        <v/>
      </c>
      <c r="W25" s="175" t="str" vm="1155">
        <f t="shared" si="114"/>
        <v/>
      </c>
      <c r="X25" s="175" t="str" vm="1179">
        <f t="shared" si="115"/>
        <v/>
      </c>
      <c r="Y25" s="176" t="str">
        <f t="shared" si="6"/>
        <v/>
      </c>
      <c r="Z25" s="136" t="str">
        <f t="shared" si="7"/>
        <v/>
      </c>
      <c r="AB25" s="175" t="str" vm="1177">
        <f t="shared" si="116"/>
        <v/>
      </c>
      <c r="AC25" s="175" t="str" vm="1511">
        <f t="shared" si="117"/>
        <v/>
      </c>
      <c r="AD25" s="176" t="str">
        <f t="shared" si="8"/>
        <v/>
      </c>
      <c r="AE25" s="136" t="str">
        <f t="shared" si="9"/>
        <v/>
      </c>
      <c r="AG25" s="175" t="str" vm="1052">
        <f t="shared" si="118"/>
        <v/>
      </c>
      <c r="AH25" s="175" t="str" vm="1142">
        <f t="shared" si="119"/>
        <v/>
      </c>
      <c r="AI25" s="176" t="str">
        <f t="shared" si="10"/>
        <v/>
      </c>
      <c r="AJ25" s="136" t="str">
        <f t="shared" si="11"/>
        <v/>
      </c>
      <c r="AL25" s="175" t="str" vm="1050">
        <f t="shared" si="120"/>
        <v/>
      </c>
      <c r="AM25" s="175" t="str" vm="1122">
        <f t="shared" si="121"/>
        <v/>
      </c>
      <c r="AN25" s="176" t="str">
        <f t="shared" si="12"/>
        <v/>
      </c>
      <c r="AO25" s="136" t="str">
        <f t="shared" si="13"/>
        <v/>
      </c>
      <c r="AQ25" s="175" t="str" vm="1086">
        <f t="shared" si="122"/>
        <v/>
      </c>
      <c r="AR25" s="175" t="str" vm="1165">
        <f t="shared" si="123"/>
        <v/>
      </c>
      <c r="AS25" s="176" t="str">
        <f t="shared" si="14"/>
        <v/>
      </c>
      <c r="AT25" s="136" t="str">
        <f t="shared" si="15"/>
        <v/>
      </c>
      <c r="AV25" s="175" t="str">
        <f t="shared" si="124"/>
        <v/>
      </c>
      <c r="AW25" s="175" t="str">
        <f t="shared" si="125"/>
        <v/>
      </c>
      <c r="AX25" s="176" t="str">
        <f t="shared" si="16"/>
        <v/>
      </c>
      <c r="AY25" s="136" t="str">
        <f t="shared" si="17"/>
        <v/>
      </c>
      <c r="BA25" s="175" t="str">
        <f t="shared" si="126"/>
        <v/>
      </c>
      <c r="BB25" s="175" t="str">
        <f t="shared" si="127"/>
        <v/>
      </c>
      <c r="BC25" s="176" t="str">
        <f t="shared" si="18"/>
        <v/>
      </c>
      <c r="BD25" s="136" t="str">
        <f t="shared" si="19"/>
        <v/>
      </c>
      <c r="BF25" s="175" t="str">
        <f t="shared" si="128"/>
        <v/>
      </c>
      <c r="BG25" s="175" t="str">
        <f t="shared" si="129"/>
        <v/>
      </c>
      <c r="BH25" s="176" t="str">
        <f t="shared" si="20"/>
        <v/>
      </c>
      <c r="BI25" s="136" t="str">
        <f t="shared" si="21"/>
        <v/>
      </c>
      <c r="BK25" s="175" t="str">
        <f t="shared" si="130"/>
        <v/>
      </c>
      <c r="BL25" s="175" t="str">
        <f t="shared" si="131"/>
        <v/>
      </c>
      <c r="BM25" s="176" t="str">
        <f t="shared" si="22"/>
        <v/>
      </c>
      <c r="BN25" s="136" t="str">
        <f t="shared" si="23"/>
        <v/>
      </c>
      <c r="BP25" s="175" t="str">
        <f t="shared" si="132"/>
        <v/>
      </c>
      <c r="BQ25" s="175" t="str">
        <f t="shared" si="133"/>
        <v/>
      </c>
      <c r="BR25" s="176" t="str">
        <f t="shared" si="24"/>
        <v/>
      </c>
      <c r="BS25" s="136" t="str">
        <f t="shared" si="25"/>
        <v/>
      </c>
      <c r="BU25" s="175" t="str">
        <f t="shared" si="134"/>
        <v/>
      </c>
      <c r="BV25" s="175" t="str">
        <f t="shared" si="135"/>
        <v/>
      </c>
      <c r="BW25" s="176" t="str">
        <f t="shared" si="26"/>
        <v/>
      </c>
      <c r="BX25" s="136" t="str">
        <f t="shared" si="27"/>
        <v/>
      </c>
      <c r="BZ25" s="175" t="str">
        <f t="shared" si="136"/>
        <v/>
      </c>
      <c r="CA25" s="175" t="str">
        <f t="shared" si="137"/>
        <v/>
      </c>
      <c r="CB25" s="176" t="str">
        <f t="shared" si="28"/>
        <v/>
      </c>
      <c r="CC25" s="136" t="str">
        <f t="shared" si="29"/>
        <v/>
      </c>
      <c r="CE25" s="175" t="str">
        <f t="shared" si="138"/>
        <v/>
      </c>
      <c r="CF25" s="175" t="str">
        <f t="shared" si="139"/>
        <v/>
      </c>
      <c r="CG25" s="176" t="str">
        <f t="shared" si="30"/>
        <v/>
      </c>
      <c r="CH25" s="136" t="str">
        <f t="shared" si="31"/>
        <v/>
      </c>
      <c r="CJ25" s="175" t="str">
        <f t="shared" si="140"/>
        <v/>
      </c>
      <c r="CK25" s="175" t="str">
        <f t="shared" si="141"/>
        <v/>
      </c>
      <c r="CL25" s="176" t="str">
        <f t="shared" si="32"/>
        <v/>
      </c>
      <c r="CM25" s="136" t="str">
        <f t="shared" si="33"/>
        <v/>
      </c>
      <c r="CO25" s="175" t="str">
        <f t="shared" si="142"/>
        <v/>
      </c>
      <c r="CP25" s="175" t="str">
        <f t="shared" si="143"/>
        <v/>
      </c>
      <c r="CQ25" s="176" t="str">
        <f t="shared" si="34"/>
        <v/>
      </c>
      <c r="CR25" s="136" t="str">
        <f t="shared" si="35"/>
        <v/>
      </c>
      <c r="CT25" s="175" t="str">
        <f t="shared" si="144"/>
        <v/>
      </c>
      <c r="CU25" s="175" t="str">
        <f t="shared" si="145"/>
        <v/>
      </c>
      <c r="CV25" s="176" t="str">
        <f t="shared" si="36"/>
        <v/>
      </c>
      <c r="CW25" s="136" t="str">
        <f t="shared" si="37"/>
        <v/>
      </c>
      <c r="CY25" s="175" t="str">
        <f t="shared" si="146"/>
        <v/>
      </c>
      <c r="CZ25" s="175" t="str">
        <f t="shared" si="147"/>
        <v/>
      </c>
      <c r="DA25" s="176" t="str">
        <f t="shared" si="38"/>
        <v/>
      </c>
      <c r="DB25" s="136" t="str">
        <f t="shared" si="39"/>
        <v/>
      </c>
      <c r="DD25" s="175" t="str">
        <f t="shared" si="148"/>
        <v/>
      </c>
      <c r="DE25" s="175" t="str">
        <f t="shared" si="149"/>
        <v/>
      </c>
      <c r="DF25" s="176" t="str">
        <f t="shared" si="40"/>
        <v/>
      </c>
      <c r="DG25" s="136" t="str">
        <f t="shared" si="41"/>
        <v/>
      </c>
      <c r="DI25" s="175" t="str">
        <f t="shared" si="150"/>
        <v/>
      </c>
      <c r="DJ25" s="175" t="str">
        <f t="shared" si="151"/>
        <v/>
      </c>
      <c r="DK25" s="176" t="str">
        <f t="shared" si="42"/>
        <v/>
      </c>
      <c r="DL25" s="136" t="str">
        <f t="shared" si="43"/>
        <v/>
      </c>
      <c r="DN25" s="175" t="str">
        <f t="shared" si="152"/>
        <v/>
      </c>
      <c r="DO25" s="175" t="str">
        <f t="shared" si="153"/>
        <v/>
      </c>
      <c r="DP25" s="176" t="str">
        <f t="shared" si="44"/>
        <v/>
      </c>
      <c r="DQ25" s="136" t="str">
        <f t="shared" si="45"/>
        <v/>
      </c>
      <c r="DS25" s="175" t="str">
        <f t="shared" si="154"/>
        <v/>
      </c>
      <c r="DT25" s="175" t="str">
        <f t="shared" si="155"/>
        <v/>
      </c>
      <c r="DU25" s="176" t="str">
        <f t="shared" si="46"/>
        <v/>
      </c>
      <c r="DV25" s="136" t="str">
        <f t="shared" si="47"/>
        <v/>
      </c>
      <c r="DX25" s="175" t="str">
        <f t="shared" si="156"/>
        <v/>
      </c>
      <c r="DY25" s="175" t="str">
        <f t="shared" si="157"/>
        <v/>
      </c>
      <c r="DZ25" s="176" t="str">
        <f t="shared" si="48"/>
        <v/>
      </c>
      <c r="EA25" s="136" t="str">
        <f t="shared" si="49"/>
        <v/>
      </c>
      <c r="EC25" s="175" t="str">
        <f t="shared" si="158"/>
        <v/>
      </c>
      <c r="ED25" s="175" t="str">
        <f t="shared" si="159"/>
        <v/>
      </c>
      <c r="EE25" s="176" t="str">
        <f t="shared" si="50"/>
        <v/>
      </c>
      <c r="EF25" s="136" t="str">
        <f t="shared" si="51"/>
        <v/>
      </c>
      <c r="EH25" s="175" t="str">
        <f t="shared" si="160"/>
        <v/>
      </c>
      <c r="EI25" s="175" t="str">
        <f t="shared" si="161"/>
        <v/>
      </c>
      <c r="EJ25" s="176" t="str">
        <f t="shared" si="52"/>
        <v/>
      </c>
      <c r="EK25" s="136" t="str">
        <f t="shared" si="53"/>
        <v/>
      </c>
      <c r="EM25" s="175" t="str">
        <f t="shared" si="162"/>
        <v/>
      </c>
      <c r="EN25" s="175" t="str">
        <f t="shared" si="163"/>
        <v/>
      </c>
      <c r="EO25" s="176" t="str">
        <f t="shared" si="54"/>
        <v/>
      </c>
      <c r="EP25" s="136" t="str">
        <f t="shared" si="55"/>
        <v/>
      </c>
      <c r="ER25" s="175" t="str">
        <f t="shared" si="164"/>
        <v/>
      </c>
      <c r="ES25" s="175" t="str">
        <f t="shared" si="165"/>
        <v/>
      </c>
      <c r="ET25" s="176" t="str">
        <f t="shared" si="56"/>
        <v/>
      </c>
      <c r="EU25" s="136" t="str">
        <f t="shared" si="57"/>
        <v/>
      </c>
      <c r="EW25" s="175" t="str">
        <f t="shared" si="166"/>
        <v/>
      </c>
      <c r="EX25" s="175" t="str">
        <f t="shared" si="167"/>
        <v/>
      </c>
      <c r="EY25" s="176" t="str">
        <f t="shared" si="58"/>
        <v/>
      </c>
      <c r="EZ25" s="136" t="str">
        <f t="shared" si="59"/>
        <v/>
      </c>
      <c r="FB25" s="175" t="str">
        <f t="shared" si="168"/>
        <v/>
      </c>
      <c r="FC25" s="175" t="str">
        <f t="shared" si="169"/>
        <v/>
      </c>
      <c r="FD25" s="176" t="str">
        <f t="shared" si="60"/>
        <v/>
      </c>
      <c r="FE25" s="136" t="str">
        <f t="shared" si="61"/>
        <v/>
      </c>
      <c r="FG25" s="175" t="str">
        <f t="shared" si="170"/>
        <v/>
      </c>
      <c r="FH25" s="175" t="str">
        <f t="shared" si="171"/>
        <v/>
      </c>
      <c r="FI25" s="176" t="str">
        <f t="shared" si="62"/>
        <v/>
      </c>
      <c r="FJ25" s="136" t="str">
        <f t="shared" si="63"/>
        <v/>
      </c>
      <c r="FL25" s="175" t="str">
        <f t="shared" si="172"/>
        <v/>
      </c>
      <c r="FM25" s="175" t="str">
        <f t="shared" si="173"/>
        <v/>
      </c>
      <c r="FN25" s="176" t="str">
        <f t="shared" si="64"/>
        <v/>
      </c>
      <c r="FO25" s="136" t="str">
        <f t="shared" si="65"/>
        <v/>
      </c>
      <c r="FQ25" s="175" t="str">
        <f t="shared" si="174"/>
        <v/>
      </c>
      <c r="FR25" s="175" t="str">
        <f t="shared" si="175"/>
        <v/>
      </c>
      <c r="FS25" s="176" t="str">
        <f t="shared" si="66"/>
        <v/>
      </c>
      <c r="FT25" s="136" t="str">
        <f t="shared" si="67"/>
        <v/>
      </c>
      <c r="FV25" s="175" t="str">
        <f t="shared" si="176"/>
        <v/>
      </c>
      <c r="FW25" s="175" t="str">
        <f t="shared" si="177"/>
        <v/>
      </c>
      <c r="FX25" s="176" t="str">
        <f t="shared" si="68"/>
        <v/>
      </c>
      <c r="FY25" s="136" t="str">
        <f t="shared" si="69"/>
        <v/>
      </c>
      <c r="GA25" s="175" t="str">
        <f t="shared" si="178"/>
        <v/>
      </c>
      <c r="GB25" s="175" t="str">
        <f t="shared" si="179"/>
        <v/>
      </c>
      <c r="GC25" s="176" t="str">
        <f t="shared" si="70"/>
        <v/>
      </c>
      <c r="GD25" s="136" t="str">
        <f t="shared" si="71"/>
        <v/>
      </c>
      <c r="GF25" s="175" t="str">
        <f t="shared" si="180"/>
        <v/>
      </c>
      <c r="GG25" s="175" t="str">
        <f t="shared" si="181"/>
        <v/>
      </c>
      <c r="GH25" s="176" t="str">
        <f t="shared" si="72"/>
        <v/>
      </c>
      <c r="GI25" s="136" t="str">
        <f t="shared" si="73"/>
        <v/>
      </c>
      <c r="GK25" s="175" t="str">
        <f t="shared" si="182"/>
        <v/>
      </c>
      <c r="GL25" s="175" t="str">
        <f t="shared" si="183"/>
        <v/>
      </c>
      <c r="GM25" s="176" t="str">
        <f t="shared" si="74"/>
        <v/>
      </c>
      <c r="GN25" s="136" t="str">
        <f t="shared" si="75"/>
        <v/>
      </c>
      <c r="GP25" s="175" t="str">
        <f t="shared" si="184"/>
        <v/>
      </c>
      <c r="GQ25" s="175" t="str">
        <f t="shared" si="185"/>
        <v/>
      </c>
      <c r="GR25" s="176" t="str">
        <f t="shared" si="76"/>
        <v/>
      </c>
      <c r="GS25" s="136" t="str">
        <f t="shared" si="77"/>
        <v/>
      </c>
      <c r="GU25" s="175" t="str">
        <f t="shared" si="186"/>
        <v/>
      </c>
      <c r="GV25" s="175" t="str">
        <f t="shared" si="187"/>
        <v/>
      </c>
      <c r="GW25" s="176" t="str">
        <f t="shared" si="78"/>
        <v/>
      </c>
      <c r="GX25" s="136" t="str">
        <f t="shared" si="79"/>
        <v/>
      </c>
      <c r="GZ25" s="175" t="str">
        <f t="shared" si="188"/>
        <v/>
      </c>
      <c r="HA25" s="175" t="str">
        <f t="shared" si="189"/>
        <v/>
      </c>
      <c r="HB25" s="176" t="str">
        <f t="shared" si="80"/>
        <v/>
      </c>
      <c r="HC25" s="136" t="str">
        <f t="shared" si="81"/>
        <v/>
      </c>
      <c r="HE25" s="175" t="str">
        <f t="shared" si="190"/>
        <v/>
      </c>
      <c r="HF25" s="175" t="str">
        <f t="shared" si="191"/>
        <v/>
      </c>
      <c r="HG25" s="176" t="str">
        <f t="shared" si="82"/>
        <v/>
      </c>
      <c r="HH25" s="136" t="str">
        <f t="shared" si="83"/>
        <v/>
      </c>
      <c r="HJ25" s="175" t="str">
        <f t="shared" si="192"/>
        <v/>
      </c>
      <c r="HK25" s="175" t="str">
        <f t="shared" si="193"/>
        <v/>
      </c>
      <c r="HL25" s="176" t="str">
        <f t="shared" si="84"/>
        <v/>
      </c>
      <c r="HM25" s="136" t="str">
        <f t="shared" si="85"/>
        <v/>
      </c>
      <c r="HO25" s="175" t="str">
        <f t="shared" si="194"/>
        <v/>
      </c>
      <c r="HP25" s="175" t="str">
        <f t="shared" si="195"/>
        <v/>
      </c>
      <c r="HQ25" s="176" t="str">
        <f t="shared" si="86"/>
        <v/>
      </c>
      <c r="HR25" s="136" t="str">
        <f t="shared" si="87"/>
        <v/>
      </c>
      <c r="HT25" s="175" t="str">
        <f t="shared" si="196"/>
        <v/>
      </c>
      <c r="HU25" s="175" t="str">
        <f t="shared" si="197"/>
        <v/>
      </c>
      <c r="HV25" s="176" t="str">
        <f t="shared" si="88"/>
        <v/>
      </c>
      <c r="HW25" s="136" t="str">
        <f t="shared" si="89"/>
        <v/>
      </c>
      <c r="HY25" s="175" t="str">
        <f t="shared" si="198"/>
        <v/>
      </c>
      <c r="HZ25" s="175" t="str">
        <f t="shared" si="199"/>
        <v/>
      </c>
      <c r="IA25" s="176" t="str">
        <f t="shared" si="90"/>
        <v/>
      </c>
      <c r="IB25" s="136" t="str">
        <f t="shared" si="91"/>
        <v/>
      </c>
      <c r="ID25" s="175" t="str">
        <f t="shared" si="200"/>
        <v/>
      </c>
      <c r="IE25" s="175" t="str">
        <f t="shared" si="201"/>
        <v/>
      </c>
      <c r="IF25" s="176" t="str">
        <f t="shared" si="92"/>
        <v/>
      </c>
      <c r="IG25" s="136" t="str">
        <f t="shared" si="93"/>
        <v/>
      </c>
      <c r="II25" s="175" t="str">
        <f t="shared" si="202"/>
        <v/>
      </c>
      <c r="IJ25" s="175" t="str">
        <f t="shared" si="203"/>
        <v/>
      </c>
      <c r="IK25" s="176" t="str">
        <f t="shared" si="94"/>
        <v/>
      </c>
      <c r="IL25" s="136" t="str">
        <f t="shared" si="95"/>
        <v/>
      </c>
      <c r="IN25" s="175" t="str">
        <f t="shared" si="204"/>
        <v/>
      </c>
      <c r="IO25" s="175" t="str">
        <f t="shared" si="205"/>
        <v/>
      </c>
      <c r="IP25" s="176" t="str">
        <f t="shared" si="96"/>
        <v/>
      </c>
      <c r="IQ25" s="136" t="str">
        <f t="shared" si="97"/>
        <v/>
      </c>
      <c r="IS25" s="175" t="str">
        <f t="shared" si="206"/>
        <v/>
      </c>
      <c r="IT25" s="175" t="str">
        <f t="shared" si="207"/>
        <v/>
      </c>
      <c r="IU25" s="176" t="str">
        <f t="shared" si="98"/>
        <v/>
      </c>
      <c r="IV25" s="136" t="str">
        <f t="shared" si="99"/>
        <v/>
      </c>
      <c r="IX25" s="175" t="str">
        <f t="shared" si="208"/>
        <v/>
      </c>
      <c r="IY25" s="175" t="str">
        <f t="shared" si="209"/>
        <v/>
      </c>
      <c r="IZ25" s="176" t="str">
        <f t="shared" si="100"/>
        <v/>
      </c>
      <c r="JA25" s="136" t="str">
        <f t="shared" si="101"/>
        <v/>
      </c>
      <c r="JC25" s="175" t="str">
        <f t="shared" si="210"/>
        <v/>
      </c>
      <c r="JD25" s="175" t="str">
        <f t="shared" si="211"/>
        <v/>
      </c>
      <c r="JE25" s="176" t="str">
        <f t="shared" si="102"/>
        <v/>
      </c>
      <c r="JF25" s="136" t="str">
        <f t="shared" si="103"/>
        <v/>
      </c>
      <c r="JH25" s="175" t="str">
        <f t="shared" si="212"/>
        <v/>
      </c>
      <c r="JI25" s="175" t="str">
        <f t="shared" si="213"/>
        <v/>
      </c>
      <c r="JJ25" s="176" t="str">
        <f t="shared" si="104"/>
        <v/>
      </c>
      <c r="JK25" s="136" t="str">
        <f t="shared" si="105"/>
        <v/>
      </c>
      <c r="JM25" s="175" t="str">
        <f t="shared" si="214"/>
        <v/>
      </c>
      <c r="JN25" s="175" t="str">
        <f t="shared" si="215"/>
        <v/>
      </c>
      <c r="JO25" s="176" t="str">
        <f t="shared" si="106"/>
        <v/>
      </c>
      <c r="JP25" s="136" t="str">
        <f t="shared" si="107"/>
        <v/>
      </c>
    </row>
    <row r="26" spans="1:277" ht="15.75" x14ac:dyDescent="0.5">
      <c r="B26" s="156" t="s" vm="23">
        <v>155</v>
      </c>
      <c r="C26" s="121"/>
      <c r="D26" s="121"/>
      <c r="H26" s="175" t="str" vm="1178">
        <f t="shared" si="108"/>
        <v/>
      </c>
      <c r="I26" s="175" t="str" vm="1482">
        <f t="shared" si="109"/>
        <v/>
      </c>
      <c r="J26" s="176" t="str">
        <f t="shared" si="0"/>
        <v/>
      </c>
      <c r="K26" s="136" t="str">
        <f t="shared" si="1"/>
        <v/>
      </c>
      <c r="M26" s="175" t="str" vm="1101">
        <f t="shared" si="110"/>
        <v/>
      </c>
      <c r="N26" s="175" t="str" vm="1027">
        <f t="shared" si="111"/>
        <v/>
      </c>
      <c r="O26" s="176" t="str">
        <f t="shared" si="2"/>
        <v/>
      </c>
      <c r="P26" s="136" t="str">
        <f t="shared" si="3"/>
        <v/>
      </c>
      <c r="R26" s="175" t="str" vm="1141">
        <f t="shared" si="112"/>
        <v/>
      </c>
      <c r="S26" s="175" t="str" vm="1088">
        <f t="shared" si="113"/>
        <v/>
      </c>
      <c r="T26" s="176" t="str">
        <f t="shared" si="4"/>
        <v/>
      </c>
      <c r="U26" s="136" t="str">
        <f t="shared" si="5"/>
        <v/>
      </c>
      <c r="W26" s="175" t="str" vm="1099">
        <f t="shared" si="114"/>
        <v/>
      </c>
      <c r="X26" s="175" t="str" vm="1098">
        <f t="shared" si="115"/>
        <v/>
      </c>
      <c r="Y26" s="176" t="str">
        <f t="shared" si="6"/>
        <v/>
      </c>
      <c r="Z26" s="136" t="str">
        <f t="shared" si="7"/>
        <v/>
      </c>
      <c r="AB26" s="175" t="str" vm="1121">
        <f t="shared" si="116"/>
        <v/>
      </c>
      <c r="AC26" s="175" t="str" vm="1464">
        <f t="shared" si="117"/>
        <v/>
      </c>
      <c r="AD26" s="176" t="str">
        <f t="shared" si="8"/>
        <v/>
      </c>
      <c r="AE26" s="136" t="str">
        <f t="shared" si="9"/>
        <v/>
      </c>
      <c r="AG26" s="175" t="str" vm="1192">
        <f t="shared" si="118"/>
        <v/>
      </c>
      <c r="AH26" s="175" t="str" vm="961">
        <f t="shared" si="119"/>
        <v/>
      </c>
      <c r="AI26" s="176" t="str">
        <f t="shared" si="10"/>
        <v/>
      </c>
      <c r="AJ26" s="136" t="str">
        <f t="shared" si="11"/>
        <v/>
      </c>
      <c r="AL26" s="175" t="str" vm="1123">
        <f t="shared" si="120"/>
        <v/>
      </c>
      <c r="AM26" s="175" t="str" vm="1049">
        <f t="shared" si="121"/>
        <v/>
      </c>
      <c r="AN26" s="176" t="str">
        <f t="shared" si="12"/>
        <v/>
      </c>
      <c r="AO26" s="136" t="str">
        <f t="shared" si="13"/>
        <v/>
      </c>
      <c r="AQ26" s="175" t="str" vm="1166">
        <f t="shared" si="122"/>
        <v/>
      </c>
      <c r="AR26" s="175" t="str" vm="1085">
        <f t="shared" si="123"/>
        <v/>
      </c>
      <c r="AS26" s="176" t="str">
        <f t="shared" si="14"/>
        <v/>
      </c>
      <c r="AT26" s="136" t="str">
        <f t="shared" si="15"/>
        <v/>
      </c>
      <c r="AV26" s="175" t="str">
        <f t="shared" si="124"/>
        <v/>
      </c>
      <c r="AW26" s="175" t="str">
        <f t="shared" si="125"/>
        <v/>
      </c>
      <c r="AX26" s="176" t="str">
        <f t="shared" si="16"/>
        <v/>
      </c>
      <c r="AY26" s="136" t="str">
        <f t="shared" si="17"/>
        <v/>
      </c>
      <c r="BA26" s="175" t="str">
        <f t="shared" si="126"/>
        <v/>
      </c>
      <c r="BB26" s="175" t="str">
        <f t="shared" si="127"/>
        <v/>
      </c>
      <c r="BC26" s="176" t="str">
        <f t="shared" si="18"/>
        <v/>
      </c>
      <c r="BD26" s="136" t="str">
        <f t="shared" si="19"/>
        <v/>
      </c>
      <c r="BF26" s="175" t="str">
        <f t="shared" si="128"/>
        <v/>
      </c>
      <c r="BG26" s="175" t="str">
        <f t="shared" si="129"/>
        <v/>
      </c>
      <c r="BH26" s="176" t="str">
        <f t="shared" si="20"/>
        <v/>
      </c>
      <c r="BI26" s="136" t="str">
        <f t="shared" si="21"/>
        <v/>
      </c>
      <c r="BK26" s="175" t="str">
        <f t="shared" si="130"/>
        <v/>
      </c>
      <c r="BL26" s="175" t="str">
        <f t="shared" si="131"/>
        <v/>
      </c>
      <c r="BM26" s="176" t="str">
        <f t="shared" si="22"/>
        <v/>
      </c>
      <c r="BN26" s="136" t="str">
        <f t="shared" si="23"/>
        <v/>
      </c>
      <c r="BP26" s="175" t="str">
        <f t="shared" si="132"/>
        <v/>
      </c>
      <c r="BQ26" s="175" t="str">
        <f t="shared" si="133"/>
        <v/>
      </c>
      <c r="BR26" s="176" t="str">
        <f t="shared" si="24"/>
        <v/>
      </c>
      <c r="BS26" s="136" t="str">
        <f t="shared" si="25"/>
        <v/>
      </c>
      <c r="BU26" s="175" t="str">
        <f t="shared" si="134"/>
        <v/>
      </c>
      <c r="BV26" s="175" t="str">
        <f t="shared" si="135"/>
        <v/>
      </c>
      <c r="BW26" s="176" t="str">
        <f t="shared" si="26"/>
        <v/>
      </c>
      <c r="BX26" s="136" t="str">
        <f t="shared" si="27"/>
        <v/>
      </c>
      <c r="BZ26" s="175" t="str">
        <f t="shared" si="136"/>
        <v/>
      </c>
      <c r="CA26" s="175" t="str">
        <f t="shared" si="137"/>
        <v/>
      </c>
      <c r="CB26" s="176" t="str">
        <f t="shared" si="28"/>
        <v/>
      </c>
      <c r="CC26" s="136" t="str">
        <f t="shared" si="29"/>
        <v/>
      </c>
      <c r="CE26" s="175" t="str">
        <f t="shared" si="138"/>
        <v/>
      </c>
      <c r="CF26" s="175" t="str">
        <f t="shared" si="139"/>
        <v/>
      </c>
      <c r="CG26" s="176" t="str">
        <f t="shared" si="30"/>
        <v/>
      </c>
      <c r="CH26" s="136" t="str">
        <f t="shared" si="31"/>
        <v/>
      </c>
      <c r="CJ26" s="175" t="str">
        <f t="shared" si="140"/>
        <v/>
      </c>
      <c r="CK26" s="175" t="str">
        <f t="shared" si="141"/>
        <v/>
      </c>
      <c r="CL26" s="176" t="str">
        <f t="shared" si="32"/>
        <v/>
      </c>
      <c r="CM26" s="136" t="str">
        <f t="shared" si="33"/>
        <v/>
      </c>
      <c r="CO26" s="175" t="str">
        <f t="shared" si="142"/>
        <v/>
      </c>
      <c r="CP26" s="175" t="str">
        <f t="shared" si="143"/>
        <v/>
      </c>
      <c r="CQ26" s="176" t="str">
        <f t="shared" si="34"/>
        <v/>
      </c>
      <c r="CR26" s="136" t="str">
        <f t="shared" si="35"/>
        <v/>
      </c>
      <c r="CT26" s="175" t="str">
        <f t="shared" si="144"/>
        <v/>
      </c>
      <c r="CU26" s="175" t="str">
        <f t="shared" si="145"/>
        <v/>
      </c>
      <c r="CV26" s="176" t="str">
        <f t="shared" si="36"/>
        <v/>
      </c>
      <c r="CW26" s="136" t="str">
        <f t="shared" si="37"/>
        <v/>
      </c>
      <c r="CY26" s="175" t="str">
        <f t="shared" si="146"/>
        <v/>
      </c>
      <c r="CZ26" s="175" t="str">
        <f t="shared" si="147"/>
        <v/>
      </c>
      <c r="DA26" s="176" t="str">
        <f t="shared" si="38"/>
        <v/>
      </c>
      <c r="DB26" s="136" t="str">
        <f t="shared" si="39"/>
        <v/>
      </c>
      <c r="DD26" s="175" t="str">
        <f t="shared" si="148"/>
        <v/>
      </c>
      <c r="DE26" s="175" t="str">
        <f t="shared" si="149"/>
        <v/>
      </c>
      <c r="DF26" s="176" t="str">
        <f t="shared" si="40"/>
        <v/>
      </c>
      <c r="DG26" s="136" t="str">
        <f t="shared" si="41"/>
        <v/>
      </c>
      <c r="DI26" s="175" t="str">
        <f t="shared" si="150"/>
        <v/>
      </c>
      <c r="DJ26" s="175" t="str">
        <f t="shared" si="151"/>
        <v/>
      </c>
      <c r="DK26" s="176" t="str">
        <f t="shared" si="42"/>
        <v/>
      </c>
      <c r="DL26" s="136" t="str">
        <f t="shared" si="43"/>
        <v/>
      </c>
      <c r="DN26" s="175" t="str">
        <f t="shared" si="152"/>
        <v/>
      </c>
      <c r="DO26" s="175" t="str">
        <f t="shared" si="153"/>
        <v/>
      </c>
      <c r="DP26" s="176" t="str">
        <f t="shared" si="44"/>
        <v/>
      </c>
      <c r="DQ26" s="136" t="str">
        <f t="shared" si="45"/>
        <v/>
      </c>
      <c r="DS26" s="175" t="str">
        <f t="shared" si="154"/>
        <v/>
      </c>
      <c r="DT26" s="175" t="str">
        <f t="shared" si="155"/>
        <v/>
      </c>
      <c r="DU26" s="176" t="str">
        <f t="shared" si="46"/>
        <v/>
      </c>
      <c r="DV26" s="136" t="str">
        <f t="shared" si="47"/>
        <v/>
      </c>
      <c r="DX26" s="175" t="str">
        <f t="shared" si="156"/>
        <v/>
      </c>
      <c r="DY26" s="175" t="str">
        <f t="shared" si="157"/>
        <v/>
      </c>
      <c r="DZ26" s="176" t="str">
        <f t="shared" si="48"/>
        <v/>
      </c>
      <c r="EA26" s="136" t="str">
        <f t="shared" si="49"/>
        <v/>
      </c>
      <c r="EC26" s="175" t="str">
        <f t="shared" si="158"/>
        <v/>
      </c>
      <c r="ED26" s="175" t="str">
        <f t="shared" si="159"/>
        <v/>
      </c>
      <c r="EE26" s="176" t="str">
        <f t="shared" si="50"/>
        <v/>
      </c>
      <c r="EF26" s="136" t="str">
        <f t="shared" si="51"/>
        <v/>
      </c>
      <c r="EH26" s="175" t="str">
        <f t="shared" si="160"/>
        <v/>
      </c>
      <c r="EI26" s="175" t="str">
        <f t="shared" si="161"/>
        <v/>
      </c>
      <c r="EJ26" s="176" t="str">
        <f t="shared" si="52"/>
        <v/>
      </c>
      <c r="EK26" s="136" t="str">
        <f t="shared" si="53"/>
        <v/>
      </c>
      <c r="EM26" s="175" t="str">
        <f t="shared" si="162"/>
        <v/>
      </c>
      <c r="EN26" s="175" t="str">
        <f t="shared" si="163"/>
        <v/>
      </c>
      <c r="EO26" s="176" t="str">
        <f t="shared" si="54"/>
        <v/>
      </c>
      <c r="EP26" s="136" t="str">
        <f t="shared" si="55"/>
        <v/>
      </c>
      <c r="ER26" s="175" t="str">
        <f t="shared" si="164"/>
        <v/>
      </c>
      <c r="ES26" s="175" t="str">
        <f t="shared" si="165"/>
        <v/>
      </c>
      <c r="ET26" s="176" t="str">
        <f t="shared" si="56"/>
        <v/>
      </c>
      <c r="EU26" s="136" t="str">
        <f t="shared" si="57"/>
        <v/>
      </c>
      <c r="EW26" s="175" t="str">
        <f t="shared" si="166"/>
        <v/>
      </c>
      <c r="EX26" s="175" t="str">
        <f t="shared" si="167"/>
        <v/>
      </c>
      <c r="EY26" s="176" t="str">
        <f t="shared" si="58"/>
        <v/>
      </c>
      <c r="EZ26" s="136" t="str">
        <f t="shared" si="59"/>
        <v/>
      </c>
      <c r="FB26" s="175" t="str">
        <f t="shared" si="168"/>
        <v/>
      </c>
      <c r="FC26" s="175" t="str">
        <f t="shared" si="169"/>
        <v/>
      </c>
      <c r="FD26" s="176" t="str">
        <f t="shared" si="60"/>
        <v/>
      </c>
      <c r="FE26" s="136" t="str">
        <f t="shared" si="61"/>
        <v/>
      </c>
      <c r="FG26" s="175" t="str">
        <f t="shared" si="170"/>
        <v/>
      </c>
      <c r="FH26" s="175" t="str">
        <f t="shared" si="171"/>
        <v/>
      </c>
      <c r="FI26" s="176" t="str">
        <f t="shared" si="62"/>
        <v/>
      </c>
      <c r="FJ26" s="136" t="str">
        <f t="shared" si="63"/>
        <v/>
      </c>
      <c r="FL26" s="175" t="str">
        <f t="shared" si="172"/>
        <v/>
      </c>
      <c r="FM26" s="175" t="str">
        <f t="shared" si="173"/>
        <v/>
      </c>
      <c r="FN26" s="176" t="str">
        <f t="shared" si="64"/>
        <v/>
      </c>
      <c r="FO26" s="136" t="str">
        <f t="shared" si="65"/>
        <v/>
      </c>
      <c r="FQ26" s="175" t="str">
        <f t="shared" si="174"/>
        <v/>
      </c>
      <c r="FR26" s="175" t="str">
        <f t="shared" si="175"/>
        <v/>
      </c>
      <c r="FS26" s="176" t="str">
        <f t="shared" si="66"/>
        <v/>
      </c>
      <c r="FT26" s="136" t="str">
        <f t="shared" si="67"/>
        <v/>
      </c>
      <c r="FV26" s="175" t="str">
        <f t="shared" si="176"/>
        <v/>
      </c>
      <c r="FW26" s="175" t="str">
        <f t="shared" si="177"/>
        <v/>
      </c>
      <c r="FX26" s="176" t="str">
        <f t="shared" si="68"/>
        <v/>
      </c>
      <c r="FY26" s="136" t="str">
        <f t="shared" si="69"/>
        <v/>
      </c>
      <c r="GA26" s="175" t="str">
        <f t="shared" si="178"/>
        <v/>
      </c>
      <c r="GB26" s="175" t="str">
        <f t="shared" si="179"/>
        <v/>
      </c>
      <c r="GC26" s="176" t="str">
        <f t="shared" si="70"/>
        <v/>
      </c>
      <c r="GD26" s="136" t="str">
        <f t="shared" si="71"/>
        <v/>
      </c>
      <c r="GF26" s="175" t="str">
        <f t="shared" si="180"/>
        <v/>
      </c>
      <c r="GG26" s="175" t="str">
        <f t="shared" si="181"/>
        <v/>
      </c>
      <c r="GH26" s="176" t="str">
        <f t="shared" si="72"/>
        <v/>
      </c>
      <c r="GI26" s="136" t="str">
        <f t="shared" si="73"/>
        <v/>
      </c>
      <c r="GK26" s="175" t="str">
        <f t="shared" si="182"/>
        <v/>
      </c>
      <c r="GL26" s="175" t="str">
        <f t="shared" si="183"/>
        <v/>
      </c>
      <c r="GM26" s="176" t="str">
        <f t="shared" si="74"/>
        <v/>
      </c>
      <c r="GN26" s="136" t="str">
        <f t="shared" si="75"/>
        <v/>
      </c>
      <c r="GP26" s="175" t="str">
        <f t="shared" si="184"/>
        <v/>
      </c>
      <c r="GQ26" s="175" t="str">
        <f t="shared" si="185"/>
        <v/>
      </c>
      <c r="GR26" s="176" t="str">
        <f t="shared" si="76"/>
        <v/>
      </c>
      <c r="GS26" s="136" t="str">
        <f t="shared" si="77"/>
        <v/>
      </c>
      <c r="GU26" s="175" t="str">
        <f t="shared" si="186"/>
        <v/>
      </c>
      <c r="GV26" s="175" t="str">
        <f t="shared" si="187"/>
        <v/>
      </c>
      <c r="GW26" s="176" t="str">
        <f t="shared" si="78"/>
        <v/>
      </c>
      <c r="GX26" s="136" t="str">
        <f t="shared" si="79"/>
        <v/>
      </c>
      <c r="GZ26" s="175" t="str">
        <f t="shared" si="188"/>
        <v/>
      </c>
      <c r="HA26" s="175" t="str">
        <f t="shared" si="189"/>
        <v/>
      </c>
      <c r="HB26" s="176" t="str">
        <f t="shared" si="80"/>
        <v/>
      </c>
      <c r="HC26" s="136" t="str">
        <f t="shared" si="81"/>
        <v/>
      </c>
      <c r="HE26" s="175" t="str">
        <f t="shared" si="190"/>
        <v/>
      </c>
      <c r="HF26" s="175" t="str">
        <f t="shared" si="191"/>
        <v/>
      </c>
      <c r="HG26" s="176" t="str">
        <f t="shared" si="82"/>
        <v/>
      </c>
      <c r="HH26" s="136" t="str">
        <f t="shared" si="83"/>
        <v/>
      </c>
      <c r="HJ26" s="175" t="str">
        <f t="shared" si="192"/>
        <v/>
      </c>
      <c r="HK26" s="175" t="str">
        <f t="shared" si="193"/>
        <v/>
      </c>
      <c r="HL26" s="176" t="str">
        <f t="shared" si="84"/>
        <v/>
      </c>
      <c r="HM26" s="136" t="str">
        <f t="shared" si="85"/>
        <v/>
      </c>
      <c r="HO26" s="175" t="str">
        <f t="shared" si="194"/>
        <v/>
      </c>
      <c r="HP26" s="175" t="str">
        <f t="shared" si="195"/>
        <v/>
      </c>
      <c r="HQ26" s="176" t="str">
        <f t="shared" si="86"/>
        <v/>
      </c>
      <c r="HR26" s="136" t="str">
        <f t="shared" si="87"/>
        <v/>
      </c>
      <c r="HT26" s="175" t="str">
        <f t="shared" si="196"/>
        <v/>
      </c>
      <c r="HU26" s="175" t="str">
        <f t="shared" si="197"/>
        <v/>
      </c>
      <c r="HV26" s="176" t="str">
        <f t="shared" si="88"/>
        <v/>
      </c>
      <c r="HW26" s="136" t="str">
        <f t="shared" si="89"/>
        <v/>
      </c>
      <c r="HY26" s="175" t="str">
        <f t="shared" si="198"/>
        <v/>
      </c>
      <c r="HZ26" s="175" t="str">
        <f t="shared" si="199"/>
        <v/>
      </c>
      <c r="IA26" s="176" t="str">
        <f t="shared" si="90"/>
        <v/>
      </c>
      <c r="IB26" s="136" t="str">
        <f t="shared" si="91"/>
        <v/>
      </c>
      <c r="ID26" s="175" t="str">
        <f t="shared" si="200"/>
        <v/>
      </c>
      <c r="IE26" s="175" t="str">
        <f t="shared" si="201"/>
        <v/>
      </c>
      <c r="IF26" s="176" t="str">
        <f t="shared" si="92"/>
        <v/>
      </c>
      <c r="IG26" s="136" t="str">
        <f t="shared" si="93"/>
        <v/>
      </c>
      <c r="II26" s="175" t="str">
        <f t="shared" si="202"/>
        <v/>
      </c>
      <c r="IJ26" s="175" t="str">
        <f t="shared" si="203"/>
        <v/>
      </c>
      <c r="IK26" s="176" t="str">
        <f t="shared" si="94"/>
        <v/>
      </c>
      <c r="IL26" s="136" t="str">
        <f t="shared" si="95"/>
        <v/>
      </c>
      <c r="IN26" s="175" t="str">
        <f t="shared" si="204"/>
        <v/>
      </c>
      <c r="IO26" s="175" t="str">
        <f t="shared" si="205"/>
        <v/>
      </c>
      <c r="IP26" s="176" t="str">
        <f t="shared" si="96"/>
        <v/>
      </c>
      <c r="IQ26" s="136" t="str">
        <f t="shared" si="97"/>
        <v/>
      </c>
      <c r="IS26" s="175" t="str">
        <f t="shared" si="206"/>
        <v/>
      </c>
      <c r="IT26" s="175" t="str">
        <f t="shared" si="207"/>
        <v/>
      </c>
      <c r="IU26" s="176" t="str">
        <f t="shared" si="98"/>
        <v/>
      </c>
      <c r="IV26" s="136" t="str">
        <f t="shared" si="99"/>
        <v/>
      </c>
      <c r="IX26" s="175" t="str">
        <f t="shared" si="208"/>
        <v/>
      </c>
      <c r="IY26" s="175" t="str">
        <f t="shared" si="209"/>
        <v/>
      </c>
      <c r="IZ26" s="176" t="str">
        <f t="shared" si="100"/>
        <v/>
      </c>
      <c r="JA26" s="136" t="str">
        <f t="shared" si="101"/>
        <v/>
      </c>
      <c r="JC26" s="175" t="str">
        <f t="shared" si="210"/>
        <v/>
      </c>
      <c r="JD26" s="175" t="str">
        <f t="shared" si="211"/>
        <v/>
      </c>
      <c r="JE26" s="176" t="str">
        <f t="shared" si="102"/>
        <v/>
      </c>
      <c r="JF26" s="136" t="str">
        <f t="shared" si="103"/>
        <v/>
      </c>
      <c r="JH26" s="175" t="str">
        <f t="shared" si="212"/>
        <v/>
      </c>
      <c r="JI26" s="175" t="str">
        <f t="shared" si="213"/>
        <v/>
      </c>
      <c r="JJ26" s="176" t="str">
        <f t="shared" si="104"/>
        <v/>
      </c>
      <c r="JK26" s="136" t="str">
        <f t="shared" si="105"/>
        <v/>
      </c>
      <c r="JM26" s="175" t="str">
        <f t="shared" si="214"/>
        <v/>
      </c>
      <c r="JN26" s="175" t="str">
        <f t="shared" si="215"/>
        <v/>
      </c>
      <c r="JO26" s="176" t="str">
        <f t="shared" si="106"/>
        <v/>
      </c>
      <c r="JP26" s="136" t="str">
        <f t="shared" si="107"/>
        <v/>
      </c>
    </row>
    <row r="27" spans="1:277" ht="15.75" x14ac:dyDescent="0.5">
      <c r="B27" s="156" t="s" vm="24">
        <v>156</v>
      </c>
      <c r="C27" s="121"/>
      <c r="D27" s="121"/>
      <c r="H27" s="175" t="str" vm="1107">
        <f t="shared" si="108"/>
        <v/>
      </c>
      <c r="I27" s="175" t="str" vm="1045">
        <f t="shared" si="109"/>
        <v/>
      </c>
      <c r="J27" s="176" t="str">
        <f t="shared" si="0"/>
        <v/>
      </c>
      <c r="K27" s="136" t="str">
        <f t="shared" si="1"/>
        <v/>
      </c>
      <c r="M27" s="175" t="str" vm="930">
        <f t="shared" si="110"/>
        <v/>
      </c>
      <c r="N27" s="175" t="str" vm="1145">
        <f t="shared" si="111"/>
        <v/>
      </c>
      <c r="O27" s="176" t="str">
        <f t="shared" si="2"/>
        <v/>
      </c>
      <c r="P27" s="136" t="str">
        <f t="shared" si="3"/>
        <v/>
      </c>
      <c r="R27" s="175" t="str" vm="1051">
        <f t="shared" si="112"/>
        <v/>
      </c>
      <c r="S27" s="175" t="str" vm="1460">
        <f t="shared" si="113"/>
        <v/>
      </c>
      <c r="T27" s="176" t="str">
        <f t="shared" si="4"/>
        <v/>
      </c>
      <c r="U27" s="136" t="str">
        <f t="shared" si="5"/>
        <v/>
      </c>
      <c r="W27" s="175" t="str" vm="1096">
        <f t="shared" si="114"/>
        <v/>
      </c>
      <c r="X27" s="175" t="str" vm="1305">
        <f t="shared" si="115"/>
        <v/>
      </c>
      <c r="Y27" s="176" t="str">
        <f t="shared" si="6"/>
        <v/>
      </c>
      <c r="Z27" s="136" t="str">
        <f t="shared" si="7"/>
        <v/>
      </c>
      <c r="AB27" s="175" t="str" vm="1024">
        <f t="shared" si="116"/>
        <v/>
      </c>
      <c r="AC27" s="175" t="str" vm="1087">
        <f t="shared" si="117"/>
        <v/>
      </c>
      <c r="AD27" s="176" t="str">
        <f t="shared" si="8"/>
        <v/>
      </c>
      <c r="AE27" s="136" t="str">
        <f t="shared" si="9"/>
        <v/>
      </c>
      <c r="AG27" s="175" vm="958">
        <f t="shared" si="118"/>
        <v>37.868218249075198</v>
      </c>
      <c r="AH27" s="175" vm="1510">
        <f t="shared" si="119"/>
        <v>63.457752543962997</v>
      </c>
      <c r="AI27" s="176">
        <f t="shared" si="10"/>
        <v>-25.589534294887798</v>
      </c>
      <c r="AJ27" s="136">
        <f t="shared" si="11"/>
        <v>-0.40325308207471711</v>
      </c>
      <c r="AL27" s="175" t="str" vm="1369">
        <f t="shared" si="120"/>
        <v/>
      </c>
      <c r="AM27" s="175" t="str" vm="1020">
        <f t="shared" si="121"/>
        <v/>
      </c>
      <c r="AN27" s="176" t="str">
        <f t="shared" si="12"/>
        <v/>
      </c>
      <c r="AO27" s="136" t="str">
        <f t="shared" si="13"/>
        <v/>
      </c>
      <c r="AQ27" s="175" vm="1483">
        <f t="shared" si="122"/>
        <v>-16.364374034003099</v>
      </c>
      <c r="AR27" s="175" vm="1128">
        <f t="shared" si="123"/>
        <v>-17.225656877898</v>
      </c>
      <c r="AS27" s="176">
        <f t="shared" si="14"/>
        <v>0.86128284389490162</v>
      </c>
      <c r="AT27" s="136">
        <f t="shared" si="15"/>
        <v>-5.0000000000000093E-2</v>
      </c>
      <c r="AV27" s="175" t="str">
        <f t="shared" si="124"/>
        <v/>
      </c>
      <c r="AW27" s="175" t="str">
        <f t="shared" si="125"/>
        <v/>
      </c>
      <c r="AX27" s="176" t="str">
        <f t="shared" si="16"/>
        <v/>
      </c>
      <c r="AY27" s="136" t="str">
        <f t="shared" si="17"/>
        <v/>
      </c>
      <c r="BA27" s="175" t="str">
        <f t="shared" si="126"/>
        <v/>
      </c>
      <c r="BB27" s="175" t="str">
        <f t="shared" si="127"/>
        <v/>
      </c>
      <c r="BC27" s="176" t="str">
        <f t="shared" si="18"/>
        <v/>
      </c>
      <c r="BD27" s="136" t="str">
        <f t="shared" si="19"/>
        <v/>
      </c>
      <c r="BF27" s="175" t="str">
        <f t="shared" si="128"/>
        <v/>
      </c>
      <c r="BG27" s="175" t="str">
        <f t="shared" si="129"/>
        <v/>
      </c>
      <c r="BH27" s="176" t="str">
        <f t="shared" si="20"/>
        <v/>
      </c>
      <c r="BI27" s="136" t="str">
        <f t="shared" si="21"/>
        <v/>
      </c>
      <c r="BK27" s="175" t="str">
        <f t="shared" si="130"/>
        <v/>
      </c>
      <c r="BL27" s="175" t="str">
        <f t="shared" si="131"/>
        <v/>
      </c>
      <c r="BM27" s="176" t="str">
        <f t="shared" si="22"/>
        <v/>
      </c>
      <c r="BN27" s="136" t="str">
        <f t="shared" si="23"/>
        <v/>
      </c>
      <c r="BP27" s="175" t="str">
        <f t="shared" si="132"/>
        <v/>
      </c>
      <c r="BQ27" s="175" t="str">
        <f t="shared" si="133"/>
        <v/>
      </c>
      <c r="BR27" s="176" t="str">
        <f t="shared" si="24"/>
        <v/>
      </c>
      <c r="BS27" s="136" t="str">
        <f t="shared" si="25"/>
        <v/>
      </c>
      <c r="BU27" s="175" t="str">
        <f t="shared" si="134"/>
        <v/>
      </c>
      <c r="BV27" s="175" t="str">
        <f t="shared" si="135"/>
        <v/>
      </c>
      <c r="BW27" s="176" t="str">
        <f t="shared" si="26"/>
        <v/>
      </c>
      <c r="BX27" s="136" t="str">
        <f t="shared" si="27"/>
        <v/>
      </c>
      <c r="BZ27" s="175" t="str">
        <f t="shared" si="136"/>
        <v/>
      </c>
      <c r="CA27" s="175" t="str">
        <f t="shared" si="137"/>
        <v/>
      </c>
      <c r="CB27" s="176" t="str">
        <f t="shared" si="28"/>
        <v/>
      </c>
      <c r="CC27" s="136" t="str">
        <f t="shared" si="29"/>
        <v/>
      </c>
      <c r="CE27" s="175" t="str">
        <f t="shared" si="138"/>
        <v/>
      </c>
      <c r="CF27" s="175" t="str">
        <f t="shared" si="139"/>
        <v/>
      </c>
      <c r="CG27" s="176" t="str">
        <f t="shared" si="30"/>
        <v/>
      </c>
      <c r="CH27" s="136" t="str">
        <f t="shared" si="31"/>
        <v/>
      </c>
      <c r="CJ27" s="175" t="str">
        <f t="shared" si="140"/>
        <v/>
      </c>
      <c r="CK27" s="175" t="str">
        <f t="shared" si="141"/>
        <v/>
      </c>
      <c r="CL27" s="176" t="str">
        <f t="shared" si="32"/>
        <v/>
      </c>
      <c r="CM27" s="136" t="str">
        <f t="shared" si="33"/>
        <v/>
      </c>
      <c r="CO27" s="175" t="str">
        <f t="shared" si="142"/>
        <v/>
      </c>
      <c r="CP27" s="175" t="str">
        <f t="shared" si="143"/>
        <v/>
      </c>
      <c r="CQ27" s="176" t="str">
        <f t="shared" si="34"/>
        <v/>
      </c>
      <c r="CR27" s="136" t="str">
        <f t="shared" si="35"/>
        <v/>
      </c>
      <c r="CT27" s="175" t="str">
        <f t="shared" si="144"/>
        <v/>
      </c>
      <c r="CU27" s="175" t="str">
        <f t="shared" si="145"/>
        <v/>
      </c>
      <c r="CV27" s="176" t="str">
        <f t="shared" si="36"/>
        <v/>
      </c>
      <c r="CW27" s="136" t="str">
        <f t="shared" si="37"/>
        <v/>
      </c>
      <c r="CY27" s="175" t="str">
        <f t="shared" si="146"/>
        <v/>
      </c>
      <c r="CZ27" s="175" t="str">
        <f t="shared" si="147"/>
        <v/>
      </c>
      <c r="DA27" s="176" t="str">
        <f t="shared" si="38"/>
        <v/>
      </c>
      <c r="DB27" s="136" t="str">
        <f t="shared" si="39"/>
        <v/>
      </c>
      <c r="DD27" s="175" t="str">
        <f t="shared" si="148"/>
        <v/>
      </c>
      <c r="DE27" s="175" t="str">
        <f t="shared" si="149"/>
        <v/>
      </c>
      <c r="DF27" s="176" t="str">
        <f t="shared" si="40"/>
        <v/>
      </c>
      <c r="DG27" s="136" t="str">
        <f t="shared" si="41"/>
        <v/>
      </c>
      <c r="DI27" s="175" t="str">
        <f t="shared" si="150"/>
        <v/>
      </c>
      <c r="DJ27" s="175" t="str">
        <f t="shared" si="151"/>
        <v/>
      </c>
      <c r="DK27" s="176" t="str">
        <f t="shared" si="42"/>
        <v/>
      </c>
      <c r="DL27" s="136" t="str">
        <f t="shared" si="43"/>
        <v/>
      </c>
      <c r="DN27" s="175" t="str">
        <f t="shared" si="152"/>
        <v/>
      </c>
      <c r="DO27" s="175" t="str">
        <f t="shared" si="153"/>
        <v/>
      </c>
      <c r="DP27" s="176" t="str">
        <f t="shared" si="44"/>
        <v/>
      </c>
      <c r="DQ27" s="136" t="str">
        <f t="shared" si="45"/>
        <v/>
      </c>
      <c r="DS27" s="175" t="str">
        <f t="shared" si="154"/>
        <v/>
      </c>
      <c r="DT27" s="175" t="str">
        <f t="shared" si="155"/>
        <v/>
      </c>
      <c r="DU27" s="176" t="str">
        <f t="shared" si="46"/>
        <v/>
      </c>
      <c r="DV27" s="136" t="str">
        <f t="shared" si="47"/>
        <v/>
      </c>
      <c r="DX27" s="175" t="str">
        <f t="shared" si="156"/>
        <v/>
      </c>
      <c r="DY27" s="175" t="str">
        <f t="shared" si="157"/>
        <v/>
      </c>
      <c r="DZ27" s="176" t="str">
        <f t="shared" si="48"/>
        <v/>
      </c>
      <c r="EA27" s="136" t="str">
        <f t="shared" si="49"/>
        <v/>
      </c>
      <c r="EC27" s="175" t="str">
        <f t="shared" si="158"/>
        <v/>
      </c>
      <c r="ED27" s="175" t="str">
        <f t="shared" si="159"/>
        <v/>
      </c>
      <c r="EE27" s="176" t="str">
        <f t="shared" si="50"/>
        <v/>
      </c>
      <c r="EF27" s="136" t="str">
        <f t="shared" si="51"/>
        <v/>
      </c>
      <c r="EH27" s="175" t="str">
        <f t="shared" si="160"/>
        <v/>
      </c>
      <c r="EI27" s="175" t="str">
        <f t="shared" si="161"/>
        <v/>
      </c>
      <c r="EJ27" s="176" t="str">
        <f t="shared" si="52"/>
        <v/>
      </c>
      <c r="EK27" s="136" t="str">
        <f t="shared" si="53"/>
        <v/>
      </c>
      <c r="EM27" s="175" t="str">
        <f t="shared" si="162"/>
        <v/>
      </c>
      <c r="EN27" s="175" t="str">
        <f t="shared" si="163"/>
        <v/>
      </c>
      <c r="EO27" s="176" t="str">
        <f t="shared" si="54"/>
        <v/>
      </c>
      <c r="EP27" s="136" t="str">
        <f t="shared" si="55"/>
        <v/>
      </c>
      <c r="ER27" s="175" t="str">
        <f t="shared" si="164"/>
        <v/>
      </c>
      <c r="ES27" s="175" t="str">
        <f t="shared" si="165"/>
        <v/>
      </c>
      <c r="ET27" s="176" t="str">
        <f t="shared" si="56"/>
        <v/>
      </c>
      <c r="EU27" s="136" t="str">
        <f t="shared" si="57"/>
        <v/>
      </c>
      <c r="EW27" s="175" t="str">
        <f t="shared" si="166"/>
        <v/>
      </c>
      <c r="EX27" s="175" t="str">
        <f t="shared" si="167"/>
        <v/>
      </c>
      <c r="EY27" s="176" t="str">
        <f t="shared" si="58"/>
        <v/>
      </c>
      <c r="EZ27" s="136" t="str">
        <f t="shared" si="59"/>
        <v/>
      </c>
      <c r="FB27" s="175" t="str">
        <f t="shared" si="168"/>
        <v/>
      </c>
      <c r="FC27" s="175" t="str">
        <f t="shared" si="169"/>
        <v/>
      </c>
      <c r="FD27" s="176" t="str">
        <f t="shared" si="60"/>
        <v/>
      </c>
      <c r="FE27" s="136" t="str">
        <f t="shared" si="61"/>
        <v/>
      </c>
      <c r="FG27" s="175" t="str">
        <f t="shared" si="170"/>
        <v/>
      </c>
      <c r="FH27" s="175" t="str">
        <f t="shared" si="171"/>
        <v/>
      </c>
      <c r="FI27" s="176" t="str">
        <f t="shared" si="62"/>
        <v/>
      </c>
      <c r="FJ27" s="136" t="str">
        <f t="shared" si="63"/>
        <v/>
      </c>
      <c r="FL27" s="175" t="str">
        <f t="shared" si="172"/>
        <v/>
      </c>
      <c r="FM27" s="175" t="str">
        <f t="shared" si="173"/>
        <v/>
      </c>
      <c r="FN27" s="176" t="str">
        <f t="shared" si="64"/>
        <v/>
      </c>
      <c r="FO27" s="136" t="str">
        <f t="shared" si="65"/>
        <v/>
      </c>
      <c r="FQ27" s="175" t="str">
        <f t="shared" si="174"/>
        <v/>
      </c>
      <c r="FR27" s="175" t="str">
        <f t="shared" si="175"/>
        <v/>
      </c>
      <c r="FS27" s="176" t="str">
        <f t="shared" si="66"/>
        <v/>
      </c>
      <c r="FT27" s="136" t="str">
        <f t="shared" si="67"/>
        <v/>
      </c>
      <c r="FV27" s="175" t="str">
        <f t="shared" si="176"/>
        <v/>
      </c>
      <c r="FW27" s="175" t="str">
        <f t="shared" si="177"/>
        <v/>
      </c>
      <c r="FX27" s="176" t="str">
        <f t="shared" si="68"/>
        <v/>
      </c>
      <c r="FY27" s="136" t="str">
        <f t="shared" si="69"/>
        <v/>
      </c>
      <c r="GA27" s="175" t="str">
        <f t="shared" si="178"/>
        <v/>
      </c>
      <c r="GB27" s="175" t="str">
        <f t="shared" si="179"/>
        <v/>
      </c>
      <c r="GC27" s="176" t="str">
        <f t="shared" si="70"/>
        <v/>
      </c>
      <c r="GD27" s="136" t="str">
        <f t="shared" si="71"/>
        <v/>
      </c>
      <c r="GF27" s="175" t="str">
        <f t="shared" si="180"/>
        <v/>
      </c>
      <c r="GG27" s="175" t="str">
        <f t="shared" si="181"/>
        <v/>
      </c>
      <c r="GH27" s="176" t="str">
        <f t="shared" si="72"/>
        <v/>
      </c>
      <c r="GI27" s="136" t="str">
        <f t="shared" si="73"/>
        <v/>
      </c>
      <c r="GK27" s="175" t="str">
        <f t="shared" si="182"/>
        <v/>
      </c>
      <c r="GL27" s="175" t="str">
        <f t="shared" si="183"/>
        <v/>
      </c>
      <c r="GM27" s="176" t="str">
        <f t="shared" si="74"/>
        <v/>
      </c>
      <c r="GN27" s="136" t="str">
        <f t="shared" si="75"/>
        <v/>
      </c>
      <c r="GP27" s="175" t="str">
        <f t="shared" si="184"/>
        <v/>
      </c>
      <c r="GQ27" s="175" t="str">
        <f t="shared" si="185"/>
        <v/>
      </c>
      <c r="GR27" s="176" t="str">
        <f t="shared" si="76"/>
        <v/>
      </c>
      <c r="GS27" s="136" t="str">
        <f t="shared" si="77"/>
        <v/>
      </c>
      <c r="GU27" s="175" t="str">
        <f t="shared" si="186"/>
        <v/>
      </c>
      <c r="GV27" s="175" t="str">
        <f t="shared" si="187"/>
        <v/>
      </c>
      <c r="GW27" s="176" t="str">
        <f t="shared" si="78"/>
        <v/>
      </c>
      <c r="GX27" s="136" t="str">
        <f t="shared" si="79"/>
        <v/>
      </c>
      <c r="GZ27" s="175" t="str">
        <f t="shared" si="188"/>
        <v/>
      </c>
      <c r="HA27" s="175" t="str">
        <f t="shared" si="189"/>
        <v/>
      </c>
      <c r="HB27" s="176" t="str">
        <f t="shared" si="80"/>
        <v/>
      </c>
      <c r="HC27" s="136" t="str">
        <f t="shared" si="81"/>
        <v/>
      </c>
      <c r="HE27" s="175" t="str">
        <f t="shared" si="190"/>
        <v/>
      </c>
      <c r="HF27" s="175" t="str">
        <f t="shared" si="191"/>
        <v/>
      </c>
      <c r="HG27" s="176" t="str">
        <f t="shared" si="82"/>
        <v/>
      </c>
      <c r="HH27" s="136" t="str">
        <f t="shared" si="83"/>
        <v/>
      </c>
      <c r="HJ27" s="175" t="str">
        <f t="shared" si="192"/>
        <v/>
      </c>
      <c r="HK27" s="175" t="str">
        <f t="shared" si="193"/>
        <v/>
      </c>
      <c r="HL27" s="176" t="str">
        <f t="shared" si="84"/>
        <v/>
      </c>
      <c r="HM27" s="136" t="str">
        <f t="shared" si="85"/>
        <v/>
      </c>
      <c r="HO27" s="175" t="str">
        <f t="shared" si="194"/>
        <v/>
      </c>
      <c r="HP27" s="175" t="str">
        <f t="shared" si="195"/>
        <v/>
      </c>
      <c r="HQ27" s="176" t="str">
        <f t="shared" si="86"/>
        <v/>
      </c>
      <c r="HR27" s="136" t="str">
        <f t="shared" si="87"/>
        <v/>
      </c>
      <c r="HT27" s="175" t="str">
        <f t="shared" si="196"/>
        <v/>
      </c>
      <c r="HU27" s="175" t="str">
        <f t="shared" si="197"/>
        <v/>
      </c>
      <c r="HV27" s="176" t="str">
        <f t="shared" si="88"/>
        <v/>
      </c>
      <c r="HW27" s="136" t="str">
        <f t="shared" si="89"/>
        <v/>
      </c>
      <c r="HY27" s="175" t="str">
        <f t="shared" si="198"/>
        <v/>
      </c>
      <c r="HZ27" s="175" t="str">
        <f t="shared" si="199"/>
        <v/>
      </c>
      <c r="IA27" s="176" t="str">
        <f t="shared" si="90"/>
        <v/>
      </c>
      <c r="IB27" s="136" t="str">
        <f t="shared" si="91"/>
        <v/>
      </c>
      <c r="ID27" s="175" t="str">
        <f t="shared" si="200"/>
        <v/>
      </c>
      <c r="IE27" s="175" t="str">
        <f t="shared" si="201"/>
        <v/>
      </c>
      <c r="IF27" s="176" t="str">
        <f t="shared" si="92"/>
        <v/>
      </c>
      <c r="IG27" s="136" t="str">
        <f t="shared" si="93"/>
        <v/>
      </c>
      <c r="II27" s="175" t="str">
        <f t="shared" si="202"/>
        <v/>
      </c>
      <c r="IJ27" s="175" t="str">
        <f t="shared" si="203"/>
        <v/>
      </c>
      <c r="IK27" s="176" t="str">
        <f t="shared" si="94"/>
        <v/>
      </c>
      <c r="IL27" s="136" t="str">
        <f t="shared" si="95"/>
        <v/>
      </c>
      <c r="IN27" s="175" t="str">
        <f t="shared" si="204"/>
        <v/>
      </c>
      <c r="IO27" s="175" t="str">
        <f t="shared" si="205"/>
        <v/>
      </c>
      <c r="IP27" s="176" t="str">
        <f t="shared" si="96"/>
        <v/>
      </c>
      <c r="IQ27" s="136" t="str">
        <f t="shared" si="97"/>
        <v/>
      </c>
      <c r="IS27" s="175" t="str">
        <f t="shared" si="206"/>
        <v/>
      </c>
      <c r="IT27" s="175" t="str">
        <f t="shared" si="207"/>
        <v/>
      </c>
      <c r="IU27" s="176" t="str">
        <f t="shared" si="98"/>
        <v/>
      </c>
      <c r="IV27" s="136" t="str">
        <f t="shared" si="99"/>
        <v/>
      </c>
      <c r="IX27" s="175" t="str">
        <f t="shared" si="208"/>
        <v/>
      </c>
      <c r="IY27" s="175" t="str">
        <f t="shared" si="209"/>
        <v/>
      </c>
      <c r="IZ27" s="176" t="str">
        <f t="shared" si="100"/>
        <v/>
      </c>
      <c r="JA27" s="136" t="str">
        <f t="shared" si="101"/>
        <v/>
      </c>
      <c r="JC27" s="175" t="str">
        <f t="shared" si="210"/>
        <v/>
      </c>
      <c r="JD27" s="175" t="str">
        <f t="shared" si="211"/>
        <v/>
      </c>
      <c r="JE27" s="176" t="str">
        <f t="shared" si="102"/>
        <v/>
      </c>
      <c r="JF27" s="136" t="str">
        <f t="shared" si="103"/>
        <v/>
      </c>
      <c r="JH27" s="175" t="str">
        <f t="shared" si="212"/>
        <v/>
      </c>
      <c r="JI27" s="175" t="str">
        <f t="shared" si="213"/>
        <v/>
      </c>
      <c r="JJ27" s="176" t="str">
        <f t="shared" si="104"/>
        <v/>
      </c>
      <c r="JK27" s="136" t="str">
        <f t="shared" si="105"/>
        <v/>
      </c>
      <c r="JM27" s="175" t="str">
        <f t="shared" si="214"/>
        <v/>
      </c>
      <c r="JN27" s="175" t="str">
        <f t="shared" si="215"/>
        <v/>
      </c>
      <c r="JO27" s="176" t="str">
        <f t="shared" si="106"/>
        <v/>
      </c>
      <c r="JP27" s="136" t="str">
        <f t="shared" si="107"/>
        <v/>
      </c>
    </row>
    <row r="28" spans="1:277" ht="15.75" x14ac:dyDescent="0.5">
      <c r="B28" s="156" t="s" vm="25">
        <v>157</v>
      </c>
      <c r="C28" s="121"/>
      <c r="D28" s="121"/>
      <c r="H28" s="175" t="str" vm="1137">
        <f t="shared" si="108"/>
        <v/>
      </c>
      <c r="I28" s="175" t="str" vm="1156">
        <f t="shared" si="109"/>
        <v/>
      </c>
      <c r="J28" s="176" t="str">
        <f t="shared" si="0"/>
        <v/>
      </c>
      <c r="K28" s="136" t="str">
        <f t="shared" si="1"/>
        <v/>
      </c>
      <c r="M28" s="175" t="str" vm="1213">
        <f t="shared" si="110"/>
        <v/>
      </c>
      <c r="N28" s="175" t="str" vm="1080">
        <f t="shared" si="111"/>
        <v/>
      </c>
      <c r="O28" s="176" t="str">
        <f t="shared" si="2"/>
        <v/>
      </c>
      <c r="P28" s="136" t="str">
        <f t="shared" si="3"/>
        <v/>
      </c>
      <c r="R28" s="175" t="str" vm="1093">
        <f t="shared" si="112"/>
        <v/>
      </c>
      <c r="S28" s="175" t="str" vm="1019">
        <f t="shared" si="113"/>
        <v/>
      </c>
      <c r="T28" s="176" t="str">
        <f t="shared" si="4"/>
        <v/>
      </c>
      <c r="U28" s="136" t="str">
        <f t="shared" si="5"/>
        <v/>
      </c>
      <c r="W28" s="175" t="str" vm="1118">
        <f t="shared" si="114"/>
        <v/>
      </c>
      <c r="X28" s="175" t="str" vm="928">
        <f t="shared" si="115"/>
        <v/>
      </c>
      <c r="Y28" s="176" t="str">
        <f t="shared" si="6"/>
        <v/>
      </c>
      <c r="Z28" s="136" t="str">
        <f t="shared" si="7"/>
        <v/>
      </c>
      <c r="AB28" s="175" t="str" vm="1200">
        <f t="shared" si="116"/>
        <v/>
      </c>
      <c r="AC28" s="175" t="str" vm="1042">
        <f t="shared" si="117"/>
        <v/>
      </c>
      <c r="AD28" s="176" t="str">
        <f t="shared" si="8"/>
        <v/>
      </c>
      <c r="AE28" s="136" t="str">
        <f t="shared" si="9"/>
        <v/>
      </c>
      <c r="AG28" s="175" t="str" vm="1517">
        <f t="shared" si="118"/>
        <v/>
      </c>
      <c r="AH28" s="175" t="str" vm="1097">
        <f t="shared" si="119"/>
        <v/>
      </c>
      <c r="AI28" s="176" t="str">
        <f t="shared" si="10"/>
        <v/>
      </c>
      <c r="AJ28" s="136" t="str">
        <f t="shared" si="11"/>
        <v/>
      </c>
      <c r="AL28" s="175" t="str" vm="955">
        <f t="shared" si="120"/>
        <v/>
      </c>
      <c r="AM28" s="175" t="str" vm="1167">
        <f t="shared" si="121"/>
        <v/>
      </c>
      <c r="AN28" s="176" t="str">
        <f t="shared" si="12"/>
        <v/>
      </c>
      <c r="AO28" s="136" t="str">
        <f t="shared" si="13"/>
        <v/>
      </c>
      <c r="AQ28" s="175" t="str" vm="1082">
        <f t="shared" si="122"/>
        <v/>
      </c>
      <c r="AR28" s="175" t="str" vm="1011">
        <f t="shared" si="123"/>
        <v/>
      </c>
      <c r="AS28" s="176" t="str">
        <f t="shared" si="14"/>
        <v/>
      </c>
      <c r="AT28" s="136" t="str">
        <f t="shared" si="15"/>
        <v/>
      </c>
      <c r="AV28" s="175" t="str">
        <f t="shared" si="124"/>
        <v/>
      </c>
      <c r="AW28" s="175" t="str">
        <f t="shared" si="125"/>
        <v/>
      </c>
      <c r="AX28" s="176" t="str">
        <f t="shared" si="16"/>
        <v/>
      </c>
      <c r="AY28" s="136" t="str">
        <f t="shared" si="17"/>
        <v/>
      </c>
      <c r="BA28" s="175" t="str">
        <f t="shared" si="126"/>
        <v/>
      </c>
      <c r="BB28" s="175" t="str">
        <f t="shared" si="127"/>
        <v/>
      </c>
      <c r="BC28" s="176" t="str">
        <f t="shared" si="18"/>
        <v/>
      </c>
      <c r="BD28" s="136" t="str">
        <f t="shared" si="19"/>
        <v/>
      </c>
      <c r="BF28" s="175" t="str">
        <f t="shared" si="128"/>
        <v/>
      </c>
      <c r="BG28" s="175" t="str">
        <f t="shared" si="129"/>
        <v/>
      </c>
      <c r="BH28" s="176" t="str">
        <f t="shared" si="20"/>
        <v/>
      </c>
      <c r="BI28" s="136" t="str">
        <f t="shared" si="21"/>
        <v/>
      </c>
      <c r="BK28" s="175" t="str">
        <f t="shared" si="130"/>
        <v/>
      </c>
      <c r="BL28" s="175" t="str">
        <f t="shared" si="131"/>
        <v/>
      </c>
      <c r="BM28" s="176" t="str">
        <f t="shared" si="22"/>
        <v/>
      </c>
      <c r="BN28" s="136" t="str">
        <f t="shared" si="23"/>
        <v/>
      </c>
      <c r="BP28" s="175" t="str">
        <f t="shared" si="132"/>
        <v/>
      </c>
      <c r="BQ28" s="175" t="str">
        <f t="shared" si="133"/>
        <v/>
      </c>
      <c r="BR28" s="176" t="str">
        <f t="shared" si="24"/>
        <v/>
      </c>
      <c r="BS28" s="136" t="str">
        <f t="shared" si="25"/>
        <v/>
      </c>
      <c r="BU28" s="175" t="str">
        <f t="shared" si="134"/>
        <v/>
      </c>
      <c r="BV28" s="175" t="str">
        <f t="shared" si="135"/>
        <v/>
      </c>
      <c r="BW28" s="176" t="str">
        <f t="shared" si="26"/>
        <v/>
      </c>
      <c r="BX28" s="136" t="str">
        <f t="shared" si="27"/>
        <v/>
      </c>
      <c r="BZ28" s="175" t="str">
        <f t="shared" si="136"/>
        <v/>
      </c>
      <c r="CA28" s="175" t="str">
        <f t="shared" si="137"/>
        <v/>
      </c>
      <c r="CB28" s="176" t="str">
        <f t="shared" si="28"/>
        <v/>
      </c>
      <c r="CC28" s="136" t="str">
        <f t="shared" si="29"/>
        <v/>
      </c>
      <c r="CE28" s="175" t="str">
        <f t="shared" si="138"/>
        <v/>
      </c>
      <c r="CF28" s="175" t="str">
        <f t="shared" si="139"/>
        <v/>
      </c>
      <c r="CG28" s="176" t="str">
        <f t="shared" si="30"/>
        <v/>
      </c>
      <c r="CH28" s="136" t="str">
        <f t="shared" si="31"/>
        <v/>
      </c>
      <c r="CJ28" s="175" t="str">
        <f t="shared" si="140"/>
        <v/>
      </c>
      <c r="CK28" s="175" t="str">
        <f t="shared" si="141"/>
        <v/>
      </c>
      <c r="CL28" s="176" t="str">
        <f t="shared" si="32"/>
        <v/>
      </c>
      <c r="CM28" s="136" t="str">
        <f t="shared" si="33"/>
        <v/>
      </c>
      <c r="CO28" s="175" t="str">
        <f t="shared" si="142"/>
        <v/>
      </c>
      <c r="CP28" s="175" t="str">
        <f t="shared" si="143"/>
        <v/>
      </c>
      <c r="CQ28" s="176" t="str">
        <f t="shared" si="34"/>
        <v/>
      </c>
      <c r="CR28" s="136" t="str">
        <f t="shared" si="35"/>
        <v/>
      </c>
      <c r="CT28" s="175" t="str">
        <f t="shared" si="144"/>
        <v/>
      </c>
      <c r="CU28" s="175" t="str">
        <f t="shared" si="145"/>
        <v/>
      </c>
      <c r="CV28" s="176" t="str">
        <f t="shared" si="36"/>
        <v/>
      </c>
      <c r="CW28" s="136" t="str">
        <f t="shared" si="37"/>
        <v/>
      </c>
      <c r="CY28" s="175" t="str">
        <f t="shared" si="146"/>
        <v/>
      </c>
      <c r="CZ28" s="175" t="str">
        <f t="shared" si="147"/>
        <v/>
      </c>
      <c r="DA28" s="176" t="str">
        <f t="shared" si="38"/>
        <v/>
      </c>
      <c r="DB28" s="136" t="str">
        <f t="shared" si="39"/>
        <v/>
      </c>
      <c r="DD28" s="175" t="str">
        <f t="shared" si="148"/>
        <v/>
      </c>
      <c r="DE28" s="175" t="str">
        <f t="shared" si="149"/>
        <v/>
      </c>
      <c r="DF28" s="176" t="str">
        <f t="shared" si="40"/>
        <v/>
      </c>
      <c r="DG28" s="136" t="str">
        <f t="shared" si="41"/>
        <v/>
      </c>
      <c r="DI28" s="175" t="str">
        <f t="shared" si="150"/>
        <v/>
      </c>
      <c r="DJ28" s="175" t="str">
        <f t="shared" si="151"/>
        <v/>
      </c>
      <c r="DK28" s="176" t="str">
        <f t="shared" si="42"/>
        <v/>
      </c>
      <c r="DL28" s="136" t="str">
        <f t="shared" si="43"/>
        <v/>
      </c>
      <c r="DN28" s="175" t="str">
        <f t="shared" si="152"/>
        <v/>
      </c>
      <c r="DO28" s="175" t="str">
        <f t="shared" si="153"/>
        <v/>
      </c>
      <c r="DP28" s="176" t="str">
        <f t="shared" si="44"/>
        <v/>
      </c>
      <c r="DQ28" s="136" t="str">
        <f t="shared" si="45"/>
        <v/>
      </c>
      <c r="DS28" s="175" t="str">
        <f t="shared" si="154"/>
        <v/>
      </c>
      <c r="DT28" s="175" t="str">
        <f t="shared" si="155"/>
        <v/>
      </c>
      <c r="DU28" s="176" t="str">
        <f t="shared" si="46"/>
        <v/>
      </c>
      <c r="DV28" s="136" t="str">
        <f t="shared" si="47"/>
        <v/>
      </c>
      <c r="DX28" s="175" t="str">
        <f t="shared" si="156"/>
        <v/>
      </c>
      <c r="DY28" s="175" t="str">
        <f t="shared" si="157"/>
        <v/>
      </c>
      <c r="DZ28" s="176" t="str">
        <f t="shared" si="48"/>
        <v/>
      </c>
      <c r="EA28" s="136" t="str">
        <f t="shared" si="49"/>
        <v/>
      </c>
      <c r="EC28" s="175" t="str">
        <f t="shared" si="158"/>
        <v/>
      </c>
      <c r="ED28" s="175" t="str">
        <f t="shared" si="159"/>
        <v/>
      </c>
      <c r="EE28" s="176" t="str">
        <f t="shared" si="50"/>
        <v/>
      </c>
      <c r="EF28" s="136" t="str">
        <f t="shared" si="51"/>
        <v/>
      </c>
      <c r="EH28" s="175" t="str">
        <f t="shared" si="160"/>
        <v/>
      </c>
      <c r="EI28" s="175" t="str">
        <f t="shared" si="161"/>
        <v/>
      </c>
      <c r="EJ28" s="176" t="str">
        <f t="shared" si="52"/>
        <v/>
      </c>
      <c r="EK28" s="136" t="str">
        <f t="shared" si="53"/>
        <v/>
      </c>
      <c r="EM28" s="175" t="str">
        <f t="shared" si="162"/>
        <v/>
      </c>
      <c r="EN28" s="175" t="str">
        <f t="shared" si="163"/>
        <v/>
      </c>
      <c r="EO28" s="176" t="str">
        <f t="shared" si="54"/>
        <v/>
      </c>
      <c r="EP28" s="136" t="str">
        <f t="shared" si="55"/>
        <v/>
      </c>
      <c r="ER28" s="175" t="str">
        <f t="shared" si="164"/>
        <v/>
      </c>
      <c r="ES28" s="175" t="str">
        <f t="shared" si="165"/>
        <v/>
      </c>
      <c r="ET28" s="176" t="str">
        <f t="shared" si="56"/>
        <v/>
      </c>
      <c r="EU28" s="136" t="str">
        <f t="shared" si="57"/>
        <v/>
      </c>
      <c r="EW28" s="175" t="str">
        <f t="shared" si="166"/>
        <v/>
      </c>
      <c r="EX28" s="175" t="str">
        <f t="shared" si="167"/>
        <v/>
      </c>
      <c r="EY28" s="176" t="str">
        <f t="shared" si="58"/>
        <v/>
      </c>
      <c r="EZ28" s="136" t="str">
        <f t="shared" si="59"/>
        <v/>
      </c>
      <c r="FB28" s="175" t="str">
        <f t="shared" si="168"/>
        <v/>
      </c>
      <c r="FC28" s="175" t="str">
        <f t="shared" si="169"/>
        <v/>
      </c>
      <c r="FD28" s="176" t="str">
        <f t="shared" si="60"/>
        <v/>
      </c>
      <c r="FE28" s="136" t="str">
        <f t="shared" si="61"/>
        <v/>
      </c>
      <c r="FG28" s="175" t="str">
        <f t="shared" si="170"/>
        <v/>
      </c>
      <c r="FH28" s="175" t="str">
        <f t="shared" si="171"/>
        <v/>
      </c>
      <c r="FI28" s="176" t="str">
        <f t="shared" si="62"/>
        <v/>
      </c>
      <c r="FJ28" s="136" t="str">
        <f t="shared" si="63"/>
        <v/>
      </c>
      <c r="FL28" s="175" t="str">
        <f t="shared" si="172"/>
        <v/>
      </c>
      <c r="FM28" s="175" t="str">
        <f t="shared" si="173"/>
        <v/>
      </c>
      <c r="FN28" s="176" t="str">
        <f t="shared" si="64"/>
        <v/>
      </c>
      <c r="FO28" s="136" t="str">
        <f t="shared" si="65"/>
        <v/>
      </c>
      <c r="FQ28" s="175" t="str">
        <f t="shared" si="174"/>
        <v/>
      </c>
      <c r="FR28" s="175" t="str">
        <f t="shared" si="175"/>
        <v/>
      </c>
      <c r="FS28" s="176" t="str">
        <f t="shared" si="66"/>
        <v/>
      </c>
      <c r="FT28" s="136" t="str">
        <f t="shared" si="67"/>
        <v/>
      </c>
      <c r="FV28" s="175" t="str">
        <f t="shared" si="176"/>
        <v/>
      </c>
      <c r="FW28" s="175" t="str">
        <f t="shared" si="177"/>
        <v/>
      </c>
      <c r="FX28" s="176" t="str">
        <f t="shared" si="68"/>
        <v/>
      </c>
      <c r="FY28" s="136" t="str">
        <f t="shared" si="69"/>
        <v/>
      </c>
      <c r="GA28" s="175" t="str">
        <f t="shared" si="178"/>
        <v/>
      </c>
      <c r="GB28" s="175" t="str">
        <f t="shared" si="179"/>
        <v/>
      </c>
      <c r="GC28" s="176" t="str">
        <f t="shared" si="70"/>
        <v/>
      </c>
      <c r="GD28" s="136" t="str">
        <f t="shared" si="71"/>
        <v/>
      </c>
      <c r="GF28" s="175" t="str">
        <f t="shared" si="180"/>
        <v/>
      </c>
      <c r="GG28" s="175" t="str">
        <f t="shared" si="181"/>
        <v/>
      </c>
      <c r="GH28" s="176" t="str">
        <f t="shared" si="72"/>
        <v/>
      </c>
      <c r="GI28" s="136" t="str">
        <f t="shared" si="73"/>
        <v/>
      </c>
      <c r="GK28" s="175" t="str">
        <f t="shared" si="182"/>
        <v/>
      </c>
      <c r="GL28" s="175" t="str">
        <f t="shared" si="183"/>
        <v/>
      </c>
      <c r="GM28" s="176" t="str">
        <f t="shared" si="74"/>
        <v/>
      </c>
      <c r="GN28" s="136" t="str">
        <f t="shared" si="75"/>
        <v/>
      </c>
      <c r="GP28" s="175" t="str">
        <f t="shared" si="184"/>
        <v/>
      </c>
      <c r="GQ28" s="175" t="str">
        <f t="shared" si="185"/>
        <v/>
      </c>
      <c r="GR28" s="176" t="str">
        <f t="shared" si="76"/>
        <v/>
      </c>
      <c r="GS28" s="136" t="str">
        <f t="shared" si="77"/>
        <v/>
      </c>
      <c r="GU28" s="175" t="str">
        <f t="shared" si="186"/>
        <v/>
      </c>
      <c r="GV28" s="175" t="str">
        <f t="shared" si="187"/>
        <v/>
      </c>
      <c r="GW28" s="176" t="str">
        <f t="shared" si="78"/>
        <v/>
      </c>
      <c r="GX28" s="136" t="str">
        <f t="shared" si="79"/>
        <v/>
      </c>
      <c r="GZ28" s="175" t="str">
        <f t="shared" si="188"/>
        <v/>
      </c>
      <c r="HA28" s="175" t="str">
        <f t="shared" si="189"/>
        <v/>
      </c>
      <c r="HB28" s="176" t="str">
        <f t="shared" si="80"/>
        <v/>
      </c>
      <c r="HC28" s="136" t="str">
        <f t="shared" si="81"/>
        <v/>
      </c>
      <c r="HE28" s="175" t="str">
        <f t="shared" si="190"/>
        <v/>
      </c>
      <c r="HF28" s="175" t="str">
        <f t="shared" si="191"/>
        <v/>
      </c>
      <c r="HG28" s="176" t="str">
        <f t="shared" si="82"/>
        <v/>
      </c>
      <c r="HH28" s="136" t="str">
        <f t="shared" si="83"/>
        <v/>
      </c>
      <c r="HJ28" s="175" t="str">
        <f t="shared" si="192"/>
        <v/>
      </c>
      <c r="HK28" s="175" t="str">
        <f t="shared" si="193"/>
        <v/>
      </c>
      <c r="HL28" s="176" t="str">
        <f t="shared" si="84"/>
        <v/>
      </c>
      <c r="HM28" s="136" t="str">
        <f t="shared" si="85"/>
        <v/>
      </c>
      <c r="HO28" s="175" t="str">
        <f t="shared" si="194"/>
        <v/>
      </c>
      <c r="HP28" s="175" t="str">
        <f t="shared" si="195"/>
        <v/>
      </c>
      <c r="HQ28" s="176" t="str">
        <f t="shared" si="86"/>
        <v/>
      </c>
      <c r="HR28" s="136" t="str">
        <f t="shared" si="87"/>
        <v/>
      </c>
      <c r="HT28" s="175" t="str">
        <f t="shared" si="196"/>
        <v/>
      </c>
      <c r="HU28" s="175" t="str">
        <f t="shared" si="197"/>
        <v/>
      </c>
      <c r="HV28" s="176" t="str">
        <f t="shared" si="88"/>
        <v/>
      </c>
      <c r="HW28" s="136" t="str">
        <f t="shared" si="89"/>
        <v/>
      </c>
      <c r="HY28" s="175" t="str">
        <f t="shared" si="198"/>
        <v/>
      </c>
      <c r="HZ28" s="175" t="str">
        <f t="shared" si="199"/>
        <v/>
      </c>
      <c r="IA28" s="176" t="str">
        <f t="shared" si="90"/>
        <v/>
      </c>
      <c r="IB28" s="136" t="str">
        <f t="shared" si="91"/>
        <v/>
      </c>
      <c r="ID28" s="175" t="str">
        <f t="shared" si="200"/>
        <v/>
      </c>
      <c r="IE28" s="175" t="str">
        <f t="shared" si="201"/>
        <v/>
      </c>
      <c r="IF28" s="176" t="str">
        <f t="shared" si="92"/>
        <v/>
      </c>
      <c r="IG28" s="136" t="str">
        <f t="shared" si="93"/>
        <v/>
      </c>
      <c r="II28" s="175" t="str">
        <f t="shared" si="202"/>
        <v/>
      </c>
      <c r="IJ28" s="175" t="str">
        <f t="shared" si="203"/>
        <v/>
      </c>
      <c r="IK28" s="176" t="str">
        <f t="shared" si="94"/>
        <v/>
      </c>
      <c r="IL28" s="136" t="str">
        <f t="shared" si="95"/>
        <v/>
      </c>
      <c r="IN28" s="175" t="str">
        <f t="shared" si="204"/>
        <v/>
      </c>
      <c r="IO28" s="175" t="str">
        <f t="shared" si="205"/>
        <v/>
      </c>
      <c r="IP28" s="176" t="str">
        <f t="shared" si="96"/>
        <v/>
      </c>
      <c r="IQ28" s="136" t="str">
        <f t="shared" si="97"/>
        <v/>
      </c>
      <c r="IS28" s="175" t="str">
        <f t="shared" si="206"/>
        <v/>
      </c>
      <c r="IT28" s="175" t="str">
        <f t="shared" si="207"/>
        <v/>
      </c>
      <c r="IU28" s="176" t="str">
        <f t="shared" si="98"/>
        <v/>
      </c>
      <c r="IV28" s="136" t="str">
        <f t="shared" si="99"/>
        <v/>
      </c>
      <c r="IX28" s="175" t="str">
        <f t="shared" si="208"/>
        <v/>
      </c>
      <c r="IY28" s="175" t="str">
        <f t="shared" si="209"/>
        <v/>
      </c>
      <c r="IZ28" s="176" t="str">
        <f t="shared" si="100"/>
        <v/>
      </c>
      <c r="JA28" s="136" t="str">
        <f t="shared" si="101"/>
        <v/>
      </c>
      <c r="JC28" s="175" t="str">
        <f t="shared" si="210"/>
        <v/>
      </c>
      <c r="JD28" s="175" t="str">
        <f t="shared" si="211"/>
        <v/>
      </c>
      <c r="JE28" s="176" t="str">
        <f t="shared" si="102"/>
        <v/>
      </c>
      <c r="JF28" s="136" t="str">
        <f t="shared" si="103"/>
        <v/>
      </c>
      <c r="JH28" s="175" t="str">
        <f t="shared" si="212"/>
        <v/>
      </c>
      <c r="JI28" s="175" t="str">
        <f t="shared" si="213"/>
        <v/>
      </c>
      <c r="JJ28" s="176" t="str">
        <f t="shared" si="104"/>
        <v/>
      </c>
      <c r="JK28" s="136" t="str">
        <f t="shared" si="105"/>
        <v/>
      </c>
      <c r="JM28" s="175" t="str">
        <f t="shared" si="214"/>
        <v/>
      </c>
      <c r="JN28" s="175" t="str">
        <f t="shared" si="215"/>
        <v/>
      </c>
      <c r="JO28" s="176" t="str">
        <f t="shared" si="106"/>
        <v/>
      </c>
      <c r="JP28" s="136" t="str">
        <f t="shared" si="107"/>
        <v/>
      </c>
    </row>
    <row r="29" spans="1:277" ht="15.75" x14ac:dyDescent="0.5">
      <c r="B29" s="156" t="s" vm="26">
        <v>158</v>
      </c>
      <c r="C29" s="121"/>
      <c r="D29" s="121"/>
      <c r="H29" s="175" t="str" vm="1152">
        <f t="shared" si="108"/>
        <v/>
      </c>
      <c r="I29" s="175" t="str" vm="1044">
        <f t="shared" si="109"/>
        <v/>
      </c>
      <c r="J29" s="176" t="str">
        <f t="shared" si="0"/>
        <v/>
      </c>
      <c r="K29" s="136" t="str">
        <f t="shared" si="1"/>
        <v/>
      </c>
      <c r="M29" s="175" t="str" vm="985">
        <f t="shared" si="110"/>
        <v/>
      </c>
      <c r="N29" s="175" t="str" vm="921">
        <f t="shared" si="111"/>
        <v/>
      </c>
      <c r="O29" s="176" t="str">
        <f t="shared" si="2"/>
        <v/>
      </c>
      <c r="P29" s="136" t="str">
        <f t="shared" si="3"/>
        <v/>
      </c>
      <c r="R29" s="175" t="str" vm="999">
        <f t="shared" si="112"/>
        <v/>
      </c>
      <c r="S29" s="175" t="str" vm="1120">
        <f t="shared" si="113"/>
        <v/>
      </c>
      <c r="T29" s="176" t="str">
        <f t="shared" si="4"/>
        <v/>
      </c>
      <c r="U29" s="136" t="str">
        <f t="shared" si="5"/>
        <v/>
      </c>
      <c r="W29" s="175" t="str" vm="1136">
        <f t="shared" si="114"/>
        <v/>
      </c>
      <c r="X29" s="175" t="str" vm="1014">
        <f t="shared" si="115"/>
        <v/>
      </c>
      <c r="Y29" s="176" t="str">
        <f t="shared" si="6"/>
        <v/>
      </c>
      <c r="Z29" s="136" t="str">
        <f t="shared" si="7"/>
        <v/>
      </c>
      <c r="AB29" s="175" t="str" vm="950">
        <f t="shared" si="116"/>
        <v/>
      </c>
      <c r="AC29" s="175" t="str" vm="1115">
        <f t="shared" si="117"/>
        <v/>
      </c>
      <c r="AD29" s="176" t="str">
        <f t="shared" si="8"/>
        <v/>
      </c>
      <c r="AE29" s="136" t="str">
        <f t="shared" si="9"/>
        <v/>
      </c>
      <c r="AG29" s="175" t="str" vm="984">
        <f t="shared" si="118"/>
        <v/>
      </c>
      <c r="AH29" s="175" t="str" vm="1109">
        <f t="shared" si="119"/>
        <v/>
      </c>
      <c r="AI29" s="176" t="str">
        <f t="shared" si="10"/>
        <v/>
      </c>
      <c r="AJ29" s="136" t="str">
        <f t="shared" si="11"/>
        <v/>
      </c>
      <c r="AL29" s="175" t="str" vm="1117">
        <f t="shared" si="120"/>
        <v/>
      </c>
      <c r="AM29" s="175" t="str" vm="1186">
        <f t="shared" si="121"/>
        <v/>
      </c>
      <c r="AN29" s="176" t="str">
        <f t="shared" si="12"/>
        <v/>
      </c>
      <c r="AO29" s="136" t="str">
        <f t="shared" si="13"/>
        <v/>
      </c>
      <c r="AQ29" s="175" t="str" vm="922">
        <f t="shared" si="122"/>
        <v/>
      </c>
      <c r="AR29" s="175" t="str" vm="1106">
        <f t="shared" si="123"/>
        <v/>
      </c>
      <c r="AS29" s="176" t="str">
        <f t="shared" si="14"/>
        <v/>
      </c>
      <c r="AT29" s="136" t="str">
        <f t="shared" si="15"/>
        <v/>
      </c>
      <c r="AV29" s="175" t="str">
        <f t="shared" si="124"/>
        <v/>
      </c>
      <c r="AW29" s="175" t="str">
        <f t="shared" si="125"/>
        <v/>
      </c>
      <c r="AX29" s="176" t="str">
        <f t="shared" si="16"/>
        <v/>
      </c>
      <c r="AY29" s="136" t="str">
        <f t="shared" si="17"/>
        <v/>
      </c>
      <c r="BA29" s="175" t="str">
        <f t="shared" si="126"/>
        <v/>
      </c>
      <c r="BB29" s="175" t="str">
        <f t="shared" si="127"/>
        <v/>
      </c>
      <c r="BC29" s="176" t="str">
        <f t="shared" si="18"/>
        <v/>
      </c>
      <c r="BD29" s="136" t="str">
        <f t="shared" si="19"/>
        <v/>
      </c>
      <c r="BF29" s="175" t="str">
        <f t="shared" si="128"/>
        <v/>
      </c>
      <c r="BG29" s="175" t="str">
        <f t="shared" si="129"/>
        <v/>
      </c>
      <c r="BH29" s="176" t="str">
        <f t="shared" si="20"/>
        <v/>
      </c>
      <c r="BI29" s="136" t="str">
        <f t="shared" si="21"/>
        <v/>
      </c>
      <c r="BK29" s="175" t="str">
        <f t="shared" si="130"/>
        <v/>
      </c>
      <c r="BL29" s="175" t="str">
        <f t="shared" si="131"/>
        <v/>
      </c>
      <c r="BM29" s="176" t="str">
        <f t="shared" si="22"/>
        <v/>
      </c>
      <c r="BN29" s="136" t="str">
        <f t="shared" si="23"/>
        <v/>
      </c>
      <c r="BP29" s="175" t="str">
        <f t="shared" si="132"/>
        <v/>
      </c>
      <c r="BQ29" s="175" t="str">
        <f t="shared" si="133"/>
        <v/>
      </c>
      <c r="BR29" s="176" t="str">
        <f t="shared" si="24"/>
        <v/>
      </c>
      <c r="BS29" s="136" t="str">
        <f t="shared" si="25"/>
        <v/>
      </c>
      <c r="BU29" s="175" t="str">
        <f t="shared" si="134"/>
        <v/>
      </c>
      <c r="BV29" s="175" t="str">
        <f t="shared" si="135"/>
        <v/>
      </c>
      <c r="BW29" s="176" t="str">
        <f t="shared" si="26"/>
        <v/>
      </c>
      <c r="BX29" s="136" t="str">
        <f t="shared" si="27"/>
        <v/>
      </c>
      <c r="BZ29" s="175" t="str">
        <f t="shared" si="136"/>
        <v/>
      </c>
      <c r="CA29" s="175" t="str">
        <f t="shared" si="137"/>
        <v/>
      </c>
      <c r="CB29" s="176" t="str">
        <f t="shared" si="28"/>
        <v/>
      </c>
      <c r="CC29" s="136" t="str">
        <f t="shared" si="29"/>
        <v/>
      </c>
      <c r="CE29" s="175" t="str">
        <f t="shared" si="138"/>
        <v/>
      </c>
      <c r="CF29" s="175" t="str">
        <f t="shared" si="139"/>
        <v/>
      </c>
      <c r="CG29" s="176" t="str">
        <f t="shared" si="30"/>
        <v/>
      </c>
      <c r="CH29" s="136" t="str">
        <f t="shared" si="31"/>
        <v/>
      </c>
      <c r="CJ29" s="175" t="str">
        <f t="shared" si="140"/>
        <v/>
      </c>
      <c r="CK29" s="175" t="str">
        <f t="shared" si="141"/>
        <v/>
      </c>
      <c r="CL29" s="176" t="str">
        <f t="shared" si="32"/>
        <v/>
      </c>
      <c r="CM29" s="136" t="str">
        <f t="shared" si="33"/>
        <v/>
      </c>
      <c r="CO29" s="175" t="str">
        <f t="shared" si="142"/>
        <v/>
      </c>
      <c r="CP29" s="175" t="str">
        <f t="shared" si="143"/>
        <v/>
      </c>
      <c r="CQ29" s="176" t="str">
        <f t="shared" si="34"/>
        <v/>
      </c>
      <c r="CR29" s="136" t="str">
        <f t="shared" si="35"/>
        <v/>
      </c>
      <c r="CT29" s="175" t="str">
        <f t="shared" si="144"/>
        <v/>
      </c>
      <c r="CU29" s="175" t="str">
        <f t="shared" si="145"/>
        <v/>
      </c>
      <c r="CV29" s="176" t="str">
        <f t="shared" si="36"/>
        <v/>
      </c>
      <c r="CW29" s="136" t="str">
        <f t="shared" si="37"/>
        <v/>
      </c>
      <c r="CY29" s="175" t="str">
        <f t="shared" si="146"/>
        <v/>
      </c>
      <c r="CZ29" s="175" t="str">
        <f t="shared" si="147"/>
        <v/>
      </c>
      <c r="DA29" s="176" t="str">
        <f t="shared" si="38"/>
        <v/>
      </c>
      <c r="DB29" s="136" t="str">
        <f t="shared" si="39"/>
        <v/>
      </c>
      <c r="DD29" s="175" t="str">
        <f t="shared" si="148"/>
        <v/>
      </c>
      <c r="DE29" s="175" t="str">
        <f t="shared" si="149"/>
        <v/>
      </c>
      <c r="DF29" s="176" t="str">
        <f t="shared" si="40"/>
        <v/>
      </c>
      <c r="DG29" s="136" t="str">
        <f t="shared" si="41"/>
        <v/>
      </c>
      <c r="DI29" s="175" t="str">
        <f t="shared" si="150"/>
        <v/>
      </c>
      <c r="DJ29" s="175" t="str">
        <f t="shared" si="151"/>
        <v/>
      </c>
      <c r="DK29" s="176" t="str">
        <f t="shared" si="42"/>
        <v/>
      </c>
      <c r="DL29" s="136" t="str">
        <f t="shared" si="43"/>
        <v/>
      </c>
      <c r="DN29" s="175" t="str">
        <f t="shared" si="152"/>
        <v/>
      </c>
      <c r="DO29" s="175" t="str">
        <f t="shared" si="153"/>
        <v/>
      </c>
      <c r="DP29" s="176" t="str">
        <f t="shared" si="44"/>
        <v/>
      </c>
      <c r="DQ29" s="136" t="str">
        <f t="shared" si="45"/>
        <v/>
      </c>
      <c r="DS29" s="175" t="str">
        <f t="shared" si="154"/>
        <v/>
      </c>
      <c r="DT29" s="175" t="str">
        <f t="shared" si="155"/>
        <v/>
      </c>
      <c r="DU29" s="176" t="str">
        <f t="shared" si="46"/>
        <v/>
      </c>
      <c r="DV29" s="136" t="str">
        <f t="shared" si="47"/>
        <v/>
      </c>
      <c r="DX29" s="175" t="str">
        <f t="shared" si="156"/>
        <v/>
      </c>
      <c r="DY29" s="175" t="str">
        <f t="shared" si="157"/>
        <v/>
      </c>
      <c r="DZ29" s="176" t="str">
        <f t="shared" si="48"/>
        <v/>
      </c>
      <c r="EA29" s="136" t="str">
        <f t="shared" si="49"/>
        <v/>
      </c>
      <c r="EC29" s="175" t="str">
        <f t="shared" si="158"/>
        <v/>
      </c>
      <c r="ED29" s="175" t="str">
        <f t="shared" si="159"/>
        <v/>
      </c>
      <c r="EE29" s="176" t="str">
        <f t="shared" si="50"/>
        <v/>
      </c>
      <c r="EF29" s="136" t="str">
        <f t="shared" si="51"/>
        <v/>
      </c>
      <c r="EH29" s="175" t="str">
        <f t="shared" si="160"/>
        <v/>
      </c>
      <c r="EI29" s="175" t="str">
        <f t="shared" si="161"/>
        <v/>
      </c>
      <c r="EJ29" s="176" t="str">
        <f t="shared" si="52"/>
        <v/>
      </c>
      <c r="EK29" s="136" t="str">
        <f t="shared" si="53"/>
        <v/>
      </c>
      <c r="EM29" s="175" t="str">
        <f t="shared" si="162"/>
        <v/>
      </c>
      <c r="EN29" s="175" t="str">
        <f t="shared" si="163"/>
        <v/>
      </c>
      <c r="EO29" s="176" t="str">
        <f t="shared" si="54"/>
        <v/>
      </c>
      <c r="EP29" s="136" t="str">
        <f t="shared" si="55"/>
        <v/>
      </c>
      <c r="ER29" s="175" t="str">
        <f t="shared" si="164"/>
        <v/>
      </c>
      <c r="ES29" s="175" t="str">
        <f t="shared" si="165"/>
        <v/>
      </c>
      <c r="ET29" s="176" t="str">
        <f t="shared" si="56"/>
        <v/>
      </c>
      <c r="EU29" s="136" t="str">
        <f t="shared" si="57"/>
        <v/>
      </c>
      <c r="EW29" s="175" t="str">
        <f t="shared" si="166"/>
        <v/>
      </c>
      <c r="EX29" s="175" t="str">
        <f t="shared" si="167"/>
        <v/>
      </c>
      <c r="EY29" s="176" t="str">
        <f t="shared" si="58"/>
        <v/>
      </c>
      <c r="EZ29" s="136" t="str">
        <f t="shared" si="59"/>
        <v/>
      </c>
      <c r="FB29" s="175" t="str">
        <f t="shared" si="168"/>
        <v/>
      </c>
      <c r="FC29" s="175" t="str">
        <f t="shared" si="169"/>
        <v/>
      </c>
      <c r="FD29" s="176" t="str">
        <f t="shared" si="60"/>
        <v/>
      </c>
      <c r="FE29" s="136" t="str">
        <f t="shared" si="61"/>
        <v/>
      </c>
      <c r="FG29" s="175" t="str">
        <f t="shared" si="170"/>
        <v/>
      </c>
      <c r="FH29" s="175" t="str">
        <f t="shared" si="171"/>
        <v/>
      </c>
      <c r="FI29" s="176" t="str">
        <f t="shared" si="62"/>
        <v/>
      </c>
      <c r="FJ29" s="136" t="str">
        <f t="shared" si="63"/>
        <v/>
      </c>
      <c r="FL29" s="175" t="str">
        <f t="shared" si="172"/>
        <v/>
      </c>
      <c r="FM29" s="175" t="str">
        <f t="shared" si="173"/>
        <v/>
      </c>
      <c r="FN29" s="176" t="str">
        <f t="shared" si="64"/>
        <v/>
      </c>
      <c r="FO29" s="136" t="str">
        <f t="shared" si="65"/>
        <v/>
      </c>
      <c r="FQ29" s="175" t="str">
        <f t="shared" si="174"/>
        <v/>
      </c>
      <c r="FR29" s="175" t="str">
        <f t="shared" si="175"/>
        <v/>
      </c>
      <c r="FS29" s="176" t="str">
        <f t="shared" si="66"/>
        <v/>
      </c>
      <c r="FT29" s="136" t="str">
        <f t="shared" si="67"/>
        <v/>
      </c>
      <c r="FV29" s="175" t="str">
        <f t="shared" si="176"/>
        <v/>
      </c>
      <c r="FW29" s="175" t="str">
        <f t="shared" si="177"/>
        <v/>
      </c>
      <c r="FX29" s="176" t="str">
        <f t="shared" si="68"/>
        <v/>
      </c>
      <c r="FY29" s="136" t="str">
        <f t="shared" si="69"/>
        <v/>
      </c>
      <c r="GA29" s="175" t="str">
        <f t="shared" si="178"/>
        <v/>
      </c>
      <c r="GB29" s="175" t="str">
        <f t="shared" si="179"/>
        <v/>
      </c>
      <c r="GC29" s="176" t="str">
        <f t="shared" si="70"/>
        <v/>
      </c>
      <c r="GD29" s="136" t="str">
        <f t="shared" si="71"/>
        <v/>
      </c>
      <c r="GF29" s="175" t="str">
        <f t="shared" si="180"/>
        <v/>
      </c>
      <c r="GG29" s="175" t="str">
        <f t="shared" si="181"/>
        <v/>
      </c>
      <c r="GH29" s="176" t="str">
        <f t="shared" si="72"/>
        <v/>
      </c>
      <c r="GI29" s="136" t="str">
        <f t="shared" si="73"/>
        <v/>
      </c>
      <c r="GK29" s="175" t="str">
        <f t="shared" si="182"/>
        <v/>
      </c>
      <c r="GL29" s="175" t="str">
        <f t="shared" si="183"/>
        <v/>
      </c>
      <c r="GM29" s="176" t="str">
        <f t="shared" si="74"/>
        <v/>
      </c>
      <c r="GN29" s="136" t="str">
        <f t="shared" si="75"/>
        <v/>
      </c>
      <c r="GP29" s="175" t="str">
        <f t="shared" si="184"/>
        <v/>
      </c>
      <c r="GQ29" s="175" t="str">
        <f t="shared" si="185"/>
        <v/>
      </c>
      <c r="GR29" s="176" t="str">
        <f t="shared" si="76"/>
        <v/>
      </c>
      <c r="GS29" s="136" t="str">
        <f t="shared" si="77"/>
        <v/>
      </c>
      <c r="GU29" s="175" t="str">
        <f t="shared" si="186"/>
        <v/>
      </c>
      <c r="GV29" s="175" t="str">
        <f t="shared" si="187"/>
        <v/>
      </c>
      <c r="GW29" s="176" t="str">
        <f t="shared" si="78"/>
        <v/>
      </c>
      <c r="GX29" s="136" t="str">
        <f t="shared" si="79"/>
        <v/>
      </c>
      <c r="GZ29" s="175" t="str">
        <f t="shared" si="188"/>
        <v/>
      </c>
      <c r="HA29" s="175" t="str">
        <f t="shared" si="189"/>
        <v/>
      </c>
      <c r="HB29" s="176" t="str">
        <f t="shared" si="80"/>
        <v/>
      </c>
      <c r="HC29" s="136" t="str">
        <f t="shared" si="81"/>
        <v/>
      </c>
      <c r="HE29" s="175" t="str">
        <f t="shared" si="190"/>
        <v/>
      </c>
      <c r="HF29" s="175" t="str">
        <f t="shared" si="191"/>
        <v/>
      </c>
      <c r="HG29" s="176" t="str">
        <f t="shared" si="82"/>
        <v/>
      </c>
      <c r="HH29" s="136" t="str">
        <f t="shared" si="83"/>
        <v/>
      </c>
      <c r="HJ29" s="175" t="str">
        <f t="shared" si="192"/>
        <v/>
      </c>
      <c r="HK29" s="175" t="str">
        <f t="shared" si="193"/>
        <v/>
      </c>
      <c r="HL29" s="176" t="str">
        <f t="shared" si="84"/>
        <v/>
      </c>
      <c r="HM29" s="136" t="str">
        <f t="shared" si="85"/>
        <v/>
      </c>
      <c r="HO29" s="175" t="str">
        <f t="shared" si="194"/>
        <v/>
      </c>
      <c r="HP29" s="175" t="str">
        <f t="shared" si="195"/>
        <v/>
      </c>
      <c r="HQ29" s="176" t="str">
        <f t="shared" si="86"/>
        <v/>
      </c>
      <c r="HR29" s="136" t="str">
        <f t="shared" si="87"/>
        <v/>
      </c>
      <c r="HT29" s="175" t="str">
        <f t="shared" si="196"/>
        <v/>
      </c>
      <c r="HU29" s="175" t="str">
        <f t="shared" si="197"/>
        <v/>
      </c>
      <c r="HV29" s="176" t="str">
        <f t="shared" si="88"/>
        <v/>
      </c>
      <c r="HW29" s="136" t="str">
        <f t="shared" si="89"/>
        <v/>
      </c>
      <c r="HY29" s="175" t="str">
        <f t="shared" si="198"/>
        <v/>
      </c>
      <c r="HZ29" s="175" t="str">
        <f t="shared" si="199"/>
        <v/>
      </c>
      <c r="IA29" s="176" t="str">
        <f t="shared" si="90"/>
        <v/>
      </c>
      <c r="IB29" s="136" t="str">
        <f t="shared" si="91"/>
        <v/>
      </c>
      <c r="ID29" s="175" t="str">
        <f t="shared" si="200"/>
        <v/>
      </c>
      <c r="IE29" s="175" t="str">
        <f t="shared" si="201"/>
        <v/>
      </c>
      <c r="IF29" s="176" t="str">
        <f t="shared" si="92"/>
        <v/>
      </c>
      <c r="IG29" s="136" t="str">
        <f t="shared" si="93"/>
        <v/>
      </c>
      <c r="II29" s="175" t="str">
        <f t="shared" si="202"/>
        <v/>
      </c>
      <c r="IJ29" s="175" t="str">
        <f t="shared" si="203"/>
        <v/>
      </c>
      <c r="IK29" s="176" t="str">
        <f t="shared" si="94"/>
        <v/>
      </c>
      <c r="IL29" s="136" t="str">
        <f t="shared" si="95"/>
        <v/>
      </c>
      <c r="IN29" s="175" t="str">
        <f t="shared" si="204"/>
        <v/>
      </c>
      <c r="IO29" s="175" t="str">
        <f t="shared" si="205"/>
        <v/>
      </c>
      <c r="IP29" s="176" t="str">
        <f t="shared" si="96"/>
        <v/>
      </c>
      <c r="IQ29" s="136" t="str">
        <f t="shared" si="97"/>
        <v/>
      </c>
      <c r="IS29" s="175" t="str">
        <f t="shared" si="206"/>
        <v/>
      </c>
      <c r="IT29" s="175" t="str">
        <f t="shared" si="207"/>
        <v/>
      </c>
      <c r="IU29" s="176" t="str">
        <f t="shared" si="98"/>
        <v/>
      </c>
      <c r="IV29" s="136" t="str">
        <f t="shared" si="99"/>
        <v/>
      </c>
      <c r="IX29" s="175" t="str">
        <f t="shared" si="208"/>
        <v/>
      </c>
      <c r="IY29" s="175" t="str">
        <f t="shared" si="209"/>
        <v/>
      </c>
      <c r="IZ29" s="176" t="str">
        <f t="shared" si="100"/>
        <v/>
      </c>
      <c r="JA29" s="136" t="str">
        <f t="shared" si="101"/>
        <v/>
      </c>
      <c r="JC29" s="175" t="str">
        <f t="shared" si="210"/>
        <v/>
      </c>
      <c r="JD29" s="175" t="str">
        <f t="shared" si="211"/>
        <v/>
      </c>
      <c r="JE29" s="176" t="str">
        <f t="shared" si="102"/>
        <v/>
      </c>
      <c r="JF29" s="136" t="str">
        <f t="shared" si="103"/>
        <v/>
      </c>
      <c r="JH29" s="175" t="str">
        <f t="shared" si="212"/>
        <v/>
      </c>
      <c r="JI29" s="175" t="str">
        <f t="shared" si="213"/>
        <v/>
      </c>
      <c r="JJ29" s="176" t="str">
        <f t="shared" si="104"/>
        <v/>
      </c>
      <c r="JK29" s="136" t="str">
        <f t="shared" si="105"/>
        <v/>
      </c>
      <c r="JM29" s="175" t="str">
        <f t="shared" si="214"/>
        <v/>
      </c>
      <c r="JN29" s="175" t="str">
        <f t="shared" si="215"/>
        <v/>
      </c>
      <c r="JO29" s="176" t="str">
        <f t="shared" si="106"/>
        <v/>
      </c>
      <c r="JP29" s="136" t="str">
        <f t="shared" si="107"/>
        <v/>
      </c>
    </row>
    <row r="30" spans="1:277" ht="15.75" x14ac:dyDescent="0.5">
      <c r="B30" s="156" t="s" vm="27">
        <v>159</v>
      </c>
      <c r="C30" s="121"/>
      <c r="D30" s="121"/>
      <c r="H30" s="175" vm="1175">
        <f t="shared" si="108"/>
        <v>799.78794871794901</v>
      </c>
      <c r="I30" s="175" vm="1332">
        <f t="shared" si="109"/>
        <v>686.90176322418097</v>
      </c>
      <c r="J30" s="176">
        <f t="shared" si="0"/>
        <v>112.88618549376804</v>
      </c>
      <c r="K30" s="136">
        <f t="shared" si="1"/>
        <v>0.1643410914595744</v>
      </c>
      <c r="M30" s="175" vm="1162">
        <f t="shared" si="110"/>
        <v>306.27949061662201</v>
      </c>
      <c r="N30" s="175" vm="1079">
        <f t="shared" si="111"/>
        <v>228.94164516129001</v>
      </c>
      <c r="O30" s="176">
        <f t="shared" si="2"/>
        <v>77.337845455332001</v>
      </c>
      <c r="P30" s="136">
        <f t="shared" si="3"/>
        <v>0.33780593041885099</v>
      </c>
      <c r="R30" s="175" vm="1092">
        <f t="shared" si="112"/>
        <v>367.48278061224499</v>
      </c>
      <c r="S30" s="175" vm="1018">
        <f t="shared" si="113"/>
        <v>378.507653061224</v>
      </c>
      <c r="T30" s="176">
        <f t="shared" si="4"/>
        <v>-11.024872448979011</v>
      </c>
      <c r="U30" s="136">
        <f t="shared" si="5"/>
        <v>-2.9127211457454272E-2</v>
      </c>
      <c r="W30" s="175" vm="1163">
        <f t="shared" si="114"/>
        <v>612.63581730769204</v>
      </c>
      <c r="X30" s="175" vm="1215">
        <f t="shared" si="115"/>
        <v>637.90298245613997</v>
      </c>
      <c r="Y30" s="176">
        <f t="shared" si="6"/>
        <v>-25.26716514844793</v>
      </c>
      <c r="Z30" s="136">
        <f t="shared" si="7"/>
        <v>-3.9609730387465646E-2</v>
      </c>
      <c r="AB30" s="175" vm="1149">
        <f t="shared" si="116"/>
        <v>571.04999999999995</v>
      </c>
      <c r="AC30" s="175" vm="1041">
        <f t="shared" si="117"/>
        <v>637.90298245613997</v>
      </c>
      <c r="AD30" s="176">
        <f t="shared" si="8"/>
        <v>-66.852982456140012</v>
      </c>
      <c r="AE30" s="136">
        <f t="shared" si="9"/>
        <v>-0.10480117556236163</v>
      </c>
      <c r="AG30" s="175" vm="1481">
        <f t="shared" si="118"/>
        <v>330.82490752157798</v>
      </c>
      <c r="AH30" s="175" vm="1139">
        <f t="shared" si="119"/>
        <v>401.44960684089602</v>
      </c>
      <c r="AI30" s="176">
        <f t="shared" si="10"/>
        <v>-70.62469931931804</v>
      </c>
      <c r="AJ30" s="136">
        <f t="shared" si="11"/>
        <v>-0.17592419600328138</v>
      </c>
      <c r="AL30" s="175" vm="954">
        <f t="shared" si="120"/>
        <v>496.27430875575999</v>
      </c>
      <c r="AM30" s="175" vm="1202">
        <f t="shared" si="121"/>
        <v>450.47966631908201</v>
      </c>
      <c r="AN30" s="176">
        <f t="shared" si="12"/>
        <v>45.794642436677975</v>
      </c>
      <c r="AO30" s="136">
        <f t="shared" si="13"/>
        <v>0.10165751278158888</v>
      </c>
      <c r="AQ30" s="175" vm="1081">
        <f t="shared" si="122"/>
        <v>461.058346213292</v>
      </c>
      <c r="AR30" s="175" vm="1010">
        <f t="shared" si="123"/>
        <v>440.813035230352</v>
      </c>
      <c r="AS30" s="176">
        <f t="shared" si="14"/>
        <v>20.245310982939998</v>
      </c>
      <c r="AT30" s="136">
        <f t="shared" si="15"/>
        <v>4.592720578773396E-2</v>
      </c>
      <c r="AV30" s="175" t="str">
        <f t="shared" si="124"/>
        <v/>
      </c>
      <c r="AW30" s="175" t="str">
        <f t="shared" si="125"/>
        <v/>
      </c>
      <c r="AX30" s="176" t="str">
        <f t="shared" si="16"/>
        <v/>
      </c>
      <c r="AY30" s="136" t="str">
        <f t="shared" si="17"/>
        <v/>
      </c>
      <c r="BA30" s="175" t="str">
        <f t="shared" si="126"/>
        <v/>
      </c>
      <c r="BB30" s="175" t="str">
        <f t="shared" si="127"/>
        <v/>
      </c>
      <c r="BC30" s="176" t="str">
        <f t="shared" si="18"/>
        <v/>
      </c>
      <c r="BD30" s="136" t="str">
        <f t="shared" si="19"/>
        <v/>
      </c>
      <c r="BF30" s="175" t="str">
        <f t="shared" si="128"/>
        <v/>
      </c>
      <c r="BG30" s="175" t="str">
        <f t="shared" si="129"/>
        <v/>
      </c>
      <c r="BH30" s="176" t="str">
        <f t="shared" si="20"/>
        <v/>
      </c>
      <c r="BI30" s="136" t="str">
        <f t="shared" si="21"/>
        <v/>
      </c>
      <c r="BK30" s="175" t="str">
        <f t="shared" si="130"/>
        <v/>
      </c>
      <c r="BL30" s="175" t="str">
        <f t="shared" si="131"/>
        <v/>
      </c>
      <c r="BM30" s="176" t="str">
        <f t="shared" si="22"/>
        <v/>
      </c>
      <c r="BN30" s="136" t="str">
        <f t="shared" si="23"/>
        <v/>
      </c>
      <c r="BP30" s="175" t="str">
        <f t="shared" si="132"/>
        <v/>
      </c>
      <c r="BQ30" s="175" t="str">
        <f t="shared" si="133"/>
        <v/>
      </c>
      <c r="BR30" s="176" t="str">
        <f t="shared" si="24"/>
        <v/>
      </c>
      <c r="BS30" s="136" t="str">
        <f t="shared" si="25"/>
        <v/>
      </c>
      <c r="BU30" s="175" t="str">
        <f t="shared" si="134"/>
        <v/>
      </c>
      <c r="BV30" s="175" t="str">
        <f t="shared" si="135"/>
        <v/>
      </c>
      <c r="BW30" s="176" t="str">
        <f t="shared" si="26"/>
        <v/>
      </c>
      <c r="BX30" s="136" t="str">
        <f t="shared" si="27"/>
        <v/>
      </c>
      <c r="BZ30" s="175" t="str">
        <f t="shared" si="136"/>
        <v/>
      </c>
      <c r="CA30" s="175" t="str">
        <f t="shared" si="137"/>
        <v/>
      </c>
      <c r="CB30" s="176" t="str">
        <f t="shared" si="28"/>
        <v/>
      </c>
      <c r="CC30" s="136" t="str">
        <f t="shared" si="29"/>
        <v/>
      </c>
      <c r="CE30" s="175" t="str">
        <f t="shared" si="138"/>
        <v/>
      </c>
      <c r="CF30" s="175" t="str">
        <f t="shared" si="139"/>
        <v/>
      </c>
      <c r="CG30" s="176" t="str">
        <f t="shared" si="30"/>
        <v/>
      </c>
      <c r="CH30" s="136" t="str">
        <f t="shared" si="31"/>
        <v/>
      </c>
      <c r="CJ30" s="175" t="str">
        <f t="shared" si="140"/>
        <v/>
      </c>
      <c r="CK30" s="175" t="str">
        <f t="shared" si="141"/>
        <v/>
      </c>
      <c r="CL30" s="176" t="str">
        <f t="shared" si="32"/>
        <v/>
      </c>
      <c r="CM30" s="136" t="str">
        <f t="shared" si="33"/>
        <v/>
      </c>
      <c r="CO30" s="175" t="str">
        <f t="shared" si="142"/>
        <v/>
      </c>
      <c r="CP30" s="175" t="str">
        <f t="shared" si="143"/>
        <v/>
      </c>
      <c r="CQ30" s="176" t="str">
        <f t="shared" si="34"/>
        <v/>
      </c>
      <c r="CR30" s="136" t="str">
        <f t="shared" si="35"/>
        <v/>
      </c>
      <c r="CT30" s="175" t="str">
        <f t="shared" si="144"/>
        <v/>
      </c>
      <c r="CU30" s="175" t="str">
        <f t="shared" si="145"/>
        <v/>
      </c>
      <c r="CV30" s="176" t="str">
        <f t="shared" si="36"/>
        <v/>
      </c>
      <c r="CW30" s="136" t="str">
        <f t="shared" si="37"/>
        <v/>
      </c>
      <c r="CY30" s="175" t="str">
        <f t="shared" si="146"/>
        <v/>
      </c>
      <c r="CZ30" s="175" t="str">
        <f t="shared" si="147"/>
        <v/>
      </c>
      <c r="DA30" s="176" t="str">
        <f t="shared" si="38"/>
        <v/>
      </c>
      <c r="DB30" s="136" t="str">
        <f t="shared" si="39"/>
        <v/>
      </c>
      <c r="DD30" s="175" t="str">
        <f t="shared" si="148"/>
        <v/>
      </c>
      <c r="DE30" s="175" t="str">
        <f t="shared" si="149"/>
        <v/>
      </c>
      <c r="DF30" s="176" t="str">
        <f t="shared" si="40"/>
        <v/>
      </c>
      <c r="DG30" s="136" t="str">
        <f t="shared" si="41"/>
        <v/>
      </c>
      <c r="DI30" s="175" t="str">
        <f t="shared" si="150"/>
        <v/>
      </c>
      <c r="DJ30" s="175" t="str">
        <f t="shared" si="151"/>
        <v/>
      </c>
      <c r="DK30" s="176" t="str">
        <f t="shared" si="42"/>
        <v/>
      </c>
      <c r="DL30" s="136" t="str">
        <f t="shared" si="43"/>
        <v/>
      </c>
      <c r="DN30" s="175" t="str">
        <f t="shared" si="152"/>
        <v/>
      </c>
      <c r="DO30" s="175" t="str">
        <f t="shared" si="153"/>
        <v/>
      </c>
      <c r="DP30" s="176" t="str">
        <f t="shared" si="44"/>
        <v/>
      </c>
      <c r="DQ30" s="136" t="str">
        <f t="shared" si="45"/>
        <v/>
      </c>
      <c r="DS30" s="175" t="str">
        <f t="shared" si="154"/>
        <v/>
      </c>
      <c r="DT30" s="175" t="str">
        <f t="shared" si="155"/>
        <v/>
      </c>
      <c r="DU30" s="176" t="str">
        <f t="shared" si="46"/>
        <v/>
      </c>
      <c r="DV30" s="136" t="str">
        <f t="shared" si="47"/>
        <v/>
      </c>
      <c r="DX30" s="175" t="str">
        <f t="shared" si="156"/>
        <v/>
      </c>
      <c r="DY30" s="175" t="str">
        <f t="shared" si="157"/>
        <v/>
      </c>
      <c r="DZ30" s="176" t="str">
        <f t="shared" si="48"/>
        <v/>
      </c>
      <c r="EA30" s="136" t="str">
        <f t="shared" si="49"/>
        <v/>
      </c>
      <c r="EC30" s="175" t="str">
        <f t="shared" si="158"/>
        <v/>
      </c>
      <c r="ED30" s="175" t="str">
        <f t="shared" si="159"/>
        <v/>
      </c>
      <c r="EE30" s="176" t="str">
        <f t="shared" si="50"/>
        <v/>
      </c>
      <c r="EF30" s="136" t="str">
        <f t="shared" si="51"/>
        <v/>
      </c>
      <c r="EH30" s="175" t="str">
        <f t="shared" si="160"/>
        <v/>
      </c>
      <c r="EI30" s="175" t="str">
        <f t="shared" si="161"/>
        <v/>
      </c>
      <c r="EJ30" s="176" t="str">
        <f t="shared" si="52"/>
        <v/>
      </c>
      <c r="EK30" s="136" t="str">
        <f t="shared" si="53"/>
        <v/>
      </c>
      <c r="EM30" s="175" t="str">
        <f t="shared" si="162"/>
        <v/>
      </c>
      <c r="EN30" s="175" t="str">
        <f t="shared" si="163"/>
        <v/>
      </c>
      <c r="EO30" s="176" t="str">
        <f t="shared" si="54"/>
        <v/>
      </c>
      <c r="EP30" s="136" t="str">
        <f t="shared" si="55"/>
        <v/>
      </c>
      <c r="ER30" s="175" t="str">
        <f t="shared" si="164"/>
        <v/>
      </c>
      <c r="ES30" s="175" t="str">
        <f t="shared" si="165"/>
        <v/>
      </c>
      <c r="ET30" s="176" t="str">
        <f t="shared" si="56"/>
        <v/>
      </c>
      <c r="EU30" s="136" t="str">
        <f t="shared" si="57"/>
        <v/>
      </c>
      <c r="EW30" s="175" t="str">
        <f t="shared" si="166"/>
        <v/>
      </c>
      <c r="EX30" s="175" t="str">
        <f t="shared" si="167"/>
        <v/>
      </c>
      <c r="EY30" s="176" t="str">
        <f t="shared" si="58"/>
        <v/>
      </c>
      <c r="EZ30" s="136" t="str">
        <f t="shared" si="59"/>
        <v/>
      </c>
      <c r="FB30" s="175" t="str">
        <f t="shared" si="168"/>
        <v/>
      </c>
      <c r="FC30" s="175" t="str">
        <f t="shared" si="169"/>
        <v/>
      </c>
      <c r="FD30" s="176" t="str">
        <f t="shared" si="60"/>
        <v/>
      </c>
      <c r="FE30" s="136" t="str">
        <f t="shared" si="61"/>
        <v/>
      </c>
      <c r="FG30" s="175" t="str">
        <f t="shared" si="170"/>
        <v/>
      </c>
      <c r="FH30" s="175" t="str">
        <f t="shared" si="171"/>
        <v/>
      </c>
      <c r="FI30" s="176" t="str">
        <f t="shared" si="62"/>
        <v/>
      </c>
      <c r="FJ30" s="136" t="str">
        <f t="shared" si="63"/>
        <v/>
      </c>
      <c r="FL30" s="175" t="str">
        <f t="shared" si="172"/>
        <v/>
      </c>
      <c r="FM30" s="175" t="str">
        <f t="shared" si="173"/>
        <v/>
      </c>
      <c r="FN30" s="176" t="str">
        <f t="shared" si="64"/>
        <v/>
      </c>
      <c r="FO30" s="136" t="str">
        <f t="shared" si="65"/>
        <v/>
      </c>
      <c r="FQ30" s="175" t="str">
        <f t="shared" si="174"/>
        <v/>
      </c>
      <c r="FR30" s="175" t="str">
        <f t="shared" si="175"/>
        <v/>
      </c>
      <c r="FS30" s="176" t="str">
        <f t="shared" si="66"/>
        <v/>
      </c>
      <c r="FT30" s="136" t="str">
        <f t="shared" si="67"/>
        <v/>
      </c>
      <c r="FV30" s="175" t="str">
        <f t="shared" si="176"/>
        <v/>
      </c>
      <c r="FW30" s="175" t="str">
        <f t="shared" si="177"/>
        <v/>
      </c>
      <c r="FX30" s="176" t="str">
        <f t="shared" si="68"/>
        <v/>
      </c>
      <c r="FY30" s="136" t="str">
        <f t="shared" si="69"/>
        <v/>
      </c>
      <c r="GA30" s="175" t="str">
        <f t="shared" si="178"/>
        <v/>
      </c>
      <c r="GB30" s="175" t="str">
        <f t="shared" si="179"/>
        <v/>
      </c>
      <c r="GC30" s="176" t="str">
        <f t="shared" si="70"/>
        <v/>
      </c>
      <c r="GD30" s="136" t="str">
        <f t="shared" si="71"/>
        <v/>
      </c>
      <c r="GF30" s="175" t="str">
        <f t="shared" si="180"/>
        <v/>
      </c>
      <c r="GG30" s="175" t="str">
        <f t="shared" si="181"/>
        <v/>
      </c>
      <c r="GH30" s="176" t="str">
        <f t="shared" si="72"/>
        <v/>
      </c>
      <c r="GI30" s="136" t="str">
        <f t="shared" si="73"/>
        <v/>
      </c>
      <c r="GK30" s="175" t="str">
        <f t="shared" si="182"/>
        <v/>
      </c>
      <c r="GL30" s="175" t="str">
        <f t="shared" si="183"/>
        <v/>
      </c>
      <c r="GM30" s="176" t="str">
        <f t="shared" si="74"/>
        <v/>
      </c>
      <c r="GN30" s="136" t="str">
        <f t="shared" si="75"/>
        <v/>
      </c>
      <c r="GP30" s="175" t="str">
        <f t="shared" si="184"/>
        <v/>
      </c>
      <c r="GQ30" s="175" t="str">
        <f t="shared" si="185"/>
        <v/>
      </c>
      <c r="GR30" s="176" t="str">
        <f t="shared" si="76"/>
        <v/>
      </c>
      <c r="GS30" s="136" t="str">
        <f t="shared" si="77"/>
        <v/>
      </c>
      <c r="GU30" s="175" t="str">
        <f t="shared" si="186"/>
        <v/>
      </c>
      <c r="GV30" s="175" t="str">
        <f t="shared" si="187"/>
        <v/>
      </c>
      <c r="GW30" s="176" t="str">
        <f t="shared" si="78"/>
        <v/>
      </c>
      <c r="GX30" s="136" t="str">
        <f t="shared" si="79"/>
        <v/>
      </c>
      <c r="GZ30" s="175" t="str">
        <f t="shared" si="188"/>
        <v/>
      </c>
      <c r="HA30" s="175" t="str">
        <f t="shared" si="189"/>
        <v/>
      </c>
      <c r="HB30" s="176" t="str">
        <f t="shared" si="80"/>
        <v/>
      </c>
      <c r="HC30" s="136" t="str">
        <f t="shared" si="81"/>
        <v/>
      </c>
      <c r="HE30" s="175" t="str">
        <f t="shared" si="190"/>
        <v/>
      </c>
      <c r="HF30" s="175" t="str">
        <f t="shared" si="191"/>
        <v/>
      </c>
      <c r="HG30" s="176" t="str">
        <f t="shared" si="82"/>
        <v/>
      </c>
      <c r="HH30" s="136" t="str">
        <f t="shared" si="83"/>
        <v/>
      </c>
      <c r="HJ30" s="175" t="str">
        <f t="shared" si="192"/>
        <v/>
      </c>
      <c r="HK30" s="175" t="str">
        <f t="shared" si="193"/>
        <v/>
      </c>
      <c r="HL30" s="176" t="str">
        <f t="shared" si="84"/>
        <v/>
      </c>
      <c r="HM30" s="136" t="str">
        <f t="shared" si="85"/>
        <v/>
      </c>
      <c r="HO30" s="175" t="str">
        <f t="shared" si="194"/>
        <v/>
      </c>
      <c r="HP30" s="175" t="str">
        <f t="shared" si="195"/>
        <v/>
      </c>
      <c r="HQ30" s="176" t="str">
        <f t="shared" si="86"/>
        <v/>
      </c>
      <c r="HR30" s="136" t="str">
        <f t="shared" si="87"/>
        <v/>
      </c>
      <c r="HT30" s="175" t="str">
        <f t="shared" si="196"/>
        <v/>
      </c>
      <c r="HU30" s="175" t="str">
        <f t="shared" si="197"/>
        <v/>
      </c>
      <c r="HV30" s="176" t="str">
        <f t="shared" si="88"/>
        <v/>
      </c>
      <c r="HW30" s="136" t="str">
        <f t="shared" si="89"/>
        <v/>
      </c>
      <c r="HY30" s="175" t="str">
        <f t="shared" si="198"/>
        <v/>
      </c>
      <c r="HZ30" s="175" t="str">
        <f t="shared" si="199"/>
        <v/>
      </c>
      <c r="IA30" s="176" t="str">
        <f t="shared" si="90"/>
        <v/>
      </c>
      <c r="IB30" s="136" t="str">
        <f t="shared" si="91"/>
        <v/>
      </c>
      <c r="ID30" s="175" t="str">
        <f t="shared" si="200"/>
        <v/>
      </c>
      <c r="IE30" s="175" t="str">
        <f t="shared" si="201"/>
        <v/>
      </c>
      <c r="IF30" s="176" t="str">
        <f t="shared" si="92"/>
        <v/>
      </c>
      <c r="IG30" s="136" t="str">
        <f t="shared" si="93"/>
        <v/>
      </c>
      <c r="II30" s="175" t="str">
        <f t="shared" si="202"/>
        <v/>
      </c>
      <c r="IJ30" s="175" t="str">
        <f t="shared" si="203"/>
        <v/>
      </c>
      <c r="IK30" s="176" t="str">
        <f t="shared" si="94"/>
        <v/>
      </c>
      <c r="IL30" s="136" t="str">
        <f t="shared" si="95"/>
        <v/>
      </c>
      <c r="IN30" s="175" t="str">
        <f t="shared" si="204"/>
        <v/>
      </c>
      <c r="IO30" s="175" t="str">
        <f t="shared" si="205"/>
        <v/>
      </c>
      <c r="IP30" s="176" t="str">
        <f t="shared" si="96"/>
        <v/>
      </c>
      <c r="IQ30" s="136" t="str">
        <f t="shared" si="97"/>
        <v/>
      </c>
      <c r="IS30" s="175" t="str">
        <f t="shared" si="206"/>
        <v/>
      </c>
      <c r="IT30" s="175" t="str">
        <f t="shared" si="207"/>
        <v/>
      </c>
      <c r="IU30" s="176" t="str">
        <f t="shared" si="98"/>
        <v/>
      </c>
      <c r="IV30" s="136" t="str">
        <f t="shared" si="99"/>
        <v/>
      </c>
      <c r="IX30" s="175" t="str">
        <f t="shared" si="208"/>
        <v/>
      </c>
      <c r="IY30" s="175" t="str">
        <f t="shared" si="209"/>
        <v/>
      </c>
      <c r="IZ30" s="176" t="str">
        <f t="shared" si="100"/>
        <v/>
      </c>
      <c r="JA30" s="136" t="str">
        <f t="shared" si="101"/>
        <v/>
      </c>
      <c r="JC30" s="175" t="str">
        <f t="shared" si="210"/>
        <v/>
      </c>
      <c r="JD30" s="175" t="str">
        <f t="shared" si="211"/>
        <v/>
      </c>
      <c r="JE30" s="176" t="str">
        <f t="shared" si="102"/>
        <v/>
      </c>
      <c r="JF30" s="136" t="str">
        <f t="shared" si="103"/>
        <v/>
      </c>
      <c r="JH30" s="175" t="str">
        <f t="shared" si="212"/>
        <v/>
      </c>
      <c r="JI30" s="175" t="str">
        <f t="shared" si="213"/>
        <v/>
      </c>
      <c r="JJ30" s="176" t="str">
        <f t="shared" si="104"/>
        <v/>
      </c>
      <c r="JK30" s="136" t="str">
        <f t="shared" si="105"/>
        <v/>
      </c>
      <c r="JM30" s="175" t="str">
        <f t="shared" si="214"/>
        <v/>
      </c>
      <c r="JN30" s="175" t="str">
        <f t="shared" si="215"/>
        <v/>
      </c>
      <c r="JO30" s="176" t="str">
        <f t="shared" si="106"/>
        <v/>
      </c>
      <c r="JP30" s="136" t="str">
        <f t="shared" si="107"/>
        <v/>
      </c>
    </row>
    <row r="31" spans="1:277" ht="15.75" x14ac:dyDescent="0.5">
      <c r="B31" s="156" t="s" vm="28">
        <v>160</v>
      </c>
      <c r="C31" s="121"/>
      <c r="D31" s="121"/>
      <c r="H31" s="175" t="str" vm="1135">
        <f t="shared" si="108"/>
        <v/>
      </c>
      <c r="I31" s="175" t="str" vm="1151">
        <f t="shared" si="109"/>
        <v/>
      </c>
      <c r="J31" s="176" t="str">
        <f t="shared" si="0"/>
        <v/>
      </c>
      <c r="K31" s="136" t="str">
        <f t="shared" si="1"/>
        <v/>
      </c>
      <c r="M31" s="175" t="str" vm="1094">
        <f t="shared" si="110"/>
        <v/>
      </c>
      <c r="N31" s="175" t="str" vm="1078">
        <f t="shared" si="111"/>
        <v/>
      </c>
      <c r="O31" s="176" t="str">
        <f t="shared" si="2"/>
        <v/>
      </c>
      <c r="P31" s="136" t="str">
        <f t="shared" si="3"/>
        <v/>
      </c>
      <c r="R31" s="175" t="str" vm="1199">
        <f t="shared" si="112"/>
        <v/>
      </c>
      <c r="S31" s="175" t="str" vm="1017">
        <f t="shared" si="113"/>
        <v/>
      </c>
      <c r="T31" s="176" t="str">
        <f t="shared" si="4"/>
        <v/>
      </c>
      <c r="U31" s="136" t="str">
        <f t="shared" si="5"/>
        <v/>
      </c>
      <c r="W31" s="175" t="str" vm="1509">
        <f t="shared" si="114"/>
        <v/>
      </c>
      <c r="X31" s="175" t="str" vm="1116">
        <f t="shared" si="115"/>
        <v/>
      </c>
      <c r="Y31" s="176" t="str">
        <f t="shared" si="6"/>
        <v/>
      </c>
      <c r="Z31" s="136" t="str">
        <f t="shared" si="7"/>
        <v/>
      </c>
      <c r="AB31" s="175" t="str" vm="1201">
        <f t="shared" si="116"/>
        <v/>
      </c>
      <c r="AC31" s="175" t="str" vm="1249">
        <f t="shared" si="117"/>
        <v/>
      </c>
      <c r="AD31" s="176" t="str">
        <f t="shared" si="8"/>
        <v/>
      </c>
      <c r="AE31" s="136" t="str">
        <f t="shared" si="9"/>
        <v/>
      </c>
      <c r="AG31" s="175" t="str" vm="1077">
        <f t="shared" si="118"/>
        <v/>
      </c>
      <c r="AH31" s="175" t="str" vm="1183">
        <f t="shared" si="119"/>
        <v/>
      </c>
      <c r="AI31" s="176" t="str">
        <f t="shared" si="10"/>
        <v/>
      </c>
      <c r="AJ31" s="136" t="str">
        <f t="shared" si="11"/>
        <v/>
      </c>
      <c r="AL31" s="175" t="str" vm="1016">
        <f t="shared" si="120"/>
        <v/>
      </c>
      <c r="AM31" s="175" t="str" vm="953">
        <f t="shared" si="121"/>
        <v/>
      </c>
      <c r="AN31" s="176" t="str">
        <f t="shared" si="12"/>
        <v/>
      </c>
      <c r="AO31" s="136" t="str">
        <f t="shared" si="13"/>
        <v/>
      </c>
      <c r="AQ31" s="175" t="str" vm="1134">
        <f t="shared" si="122"/>
        <v/>
      </c>
      <c r="AR31" s="175" t="str" vm="1185">
        <f t="shared" si="123"/>
        <v/>
      </c>
      <c r="AS31" s="176" t="str">
        <f t="shared" si="14"/>
        <v/>
      </c>
      <c r="AT31" s="136" t="str">
        <f t="shared" si="15"/>
        <v/>
      </c>
      <c r="AV31" s="175" t="str">
        <f t="shared" si="124"/>
        <v/>
      </c>
      <c r="AW31" s="175" t="str">
        <f t="shared" si="125"/>
        <v/>
      </c>
      <c r="AX31" s="176" t="str">
        <f t="shared" si="16"/>
        <v/>
      </c>
      <c r="AY31" s="136" t="str">
        <f t="shared" si="17"/>
        <v/>
      </c>
      <c r="BA31" s="175" t="str">
        <f t="shared" si="126"/>
        <v/>
      </c>
      <c r="BB31" s="175" t="str">
        <f t="shared" si="127"/>
        <v/>
      </c>
      <c r="BC31" s="176" t="str">
        <f t="shared" si="18"/>
        <v/>
      </c>
      <c r="BD31" s="136" t="str">
        <f t="shared" si="19"/>
        <v/>
      </c>
      <c r="BF31" s="175" t="str">
        <f t="shared" si="128"/>
        <v/>
      </c>
      <c r="BG31" s="175" t="str">
        <f t="shared" si="129"/>
        <v/>
      </c>
      <c r="BH31" s="176" t="str">
        <f t="shared" si="20"/>
        <v/>
      </c>
      <c r="BI31" s="136" t="str">
        <f t="shared" si="21"/>
        <v/>
      </c>
      <c r="BK31" s="175" t="str">
        <f t="shared" si="130"/>
        <v/>
      </c>
      <c r="BL31" s="175" t="str">
        <f t="shared" si="131"/>
        <v/>
      </c>
      <c r="BM31" s="176" t="str">
        <f t="shared" si="22"/>
        <v/>
      </c>
      <c r="BN31" s="136" t="str">
        <f t="shared" si="23"/>
        <v/>
      </c>
      <c r="BP31" s="175" t="str">
        <f t="shared" si="132"/>
        <v/>
      </c>
      <c r="BQ31" s="175" t="str">
        <f t="shared" si="133"/>
        <v/>
      </c>
      <c r="BR31" s="176" t="str">
        <f t="shared" si="24"/>
        <v/>
      </c>
      <c r="BS31" s="136" t="str">
        <f t="shared" si="25"/>
        <v/>
      </c>
      <c r="BU31" s="175" t="str">
        <f t="shared" si="134"/>
        <v/>
      </c>
      <c r="BV31" s="175" t="str">
        <f t="shared" si="135"/>
        <v/>
      </c>
      <c r="BW31" s="176" t="str">
        <f t="shared" si="26"/>
        <v/>
      </c>
      <c r="BX31" s="136" t="str">
        <f t="shared" si="27"/>
        <v/>
      </c>
      <c r="BZ31" s="175" t="str">
        <f t="shared" si="136"/>
        <v/>
      </c>
      <c r="CA31" s="175" t="str">
        <f t="shared" si="137"/>
        <v/>
      </c>
      <c r="CB31" s="176" t="str">
        <f t="shared" si="28"/>
        <v/>
      </c>
      <c r="CC31" s="136" t="str">
        <f t="shared" si="29"/>
        <v/>
      </c>
      <c r="CE31" s="175" t="str">
        <f t="shared" si="138"/>
        <v/>
      </c>
      <c r="CF31" s="175" t="str">
        <f t="shared" si="139"/>
        <v/>
      </c>
      <c r="CG31" s="176" t="str">
        <f t="shared" si="30"/>
        <v/>
      </c>
      <c r="CH31" s="136" t="str">
        <f t="shared" si="31"/>
        <v/>
      </c>
      <c r="CJ31" s="175" t="str">
        <f t="shared" si="140"/>
        <v/>
      </c>
      <c r="CK31" s="175" t="str">
        <f t="shared" si="141"/>
        <v/>
      </c>
      <c r="CL31" s="176" t="str">
        <f t="shared" si="32"/>
        <v/>
      </c>
      <c r="CM31" s="136" t="str">
        <f t="shared" si="33"/>
        <v/>
      </c>
      <c r="CO31" s="175" t="str">
        <f t="shared" si="142"/>
        <v/>
      </c>
      <c r="CP31" s="175" t="str">
        <f t="shared" si="143"/>
        <v/>
      </c>
      <c r="CQ31" s="176" t="str">
        <f t="shared" si="34"/>
        <v/>
      </c>
      <c r="CR31" s="136" t="str">
        <f t="shared" si="35"/>
        <v/>
      </c>
      <c r="CT31" s="175" t="str">
        <f t="shared" si="144"/>
        <v/>
      </c>
      <c r="CU31" s="175" t="str">
        <f t="shared" si="145"/>
        <v/>
      </c>
      <c r="CV31" s="176" t="str">
        <f t="shared" si="36"/>
        <v/>
      </c>
      <c r="CW31" s="136" t="str">
        <f t="shared" si="37"/>
        <v/>
      </c>
      <c r="CY31" s="175" t="str">
        <f t="shared" si="146"/>
        <v/>
      </c>
      <c r="CZ31" s="175" t="str">
        <f t="shared" si="147"/>
        <v/>
      </c>
      <c r="DA31" s="176" t="str">
        <f t="shared" si="38"/>
        <v/>
      </c>
      <c r="DB31" s="136" t="str">
        <f t="shared" si="39"/>
        <v/>
      </c>
      <c r="DD31" s="175" t="str">
        <f t="shared" si="148"/>
        <v/>
      </c>
      <c r="DE31" s="175" t="str">
        <f t="shared" si="149"/>
        <v/>
      </c>
      <c r="DF31" s="176" t="str">
        <f t="shared" si="40"/>
        <v/>
      </c>
      <c r="DG31" s="136" t="str">
        <f t="shared" si="41"/>
        <v/>
      </c>
      <c r="DI31" s="175" t="str">
        <f t="shared" si="150"/>
        <v/>
      </c>
      <c r="DJ31" s="175" t="str">
        <f t="shared" si="151"/>
        <v/>
      </c>
      <c r="DK31" s="176" t="str">
        <f t="shared" si="42"/>
        <v/>
      </c>
      <c r="DL31" s="136" t="str">
        <f t="shared" si="43"/>
        <v/>
      </c>
      <c r="DN31" s="175" t="str">
        <f t="shared" si="152"/>
        <v/>
      </c>
      <c r="DO31" s="175" t="str">
        <f t="shared" si="153"/>
        <v/>
      </c>
      <c r="DP31" s="176" t="str">
        <f t="shared" si="44"/>
        <v/>
      </c>
      <c r="DQ31" s="136" t="str">
        <f t="shared" si="45"/>
        <v/>
      </c>
      <c r="DS31" s="175" t="str">
        <f t="shared" si="154"/>
        <v/>
      </c>
      <c r="DT31" s="175" t="str">
        <f t="shared" si="155"/>
        <v/>
      </c>
      <c r="DU31" s="176" t="str">
        <f t="shared" si="46"/>
        <v/>
      </c>
      <c r="DV31" s="136" t="str">
        <f t="shared" si="47"/>
        <v/>
      </c>
      <c r="DX31" s="175" t="str">
        <f t="shared" si="156"/>
        <v/>
      </c>
      <c r="DY31" s="175" t="str">
        <f t="shared" si="157"/>
        <v/>
      </c>
      <c r="DZ31" s="176" t="str">
        <f t="shared" si="48"/>
        <v/>
      </c>
      <c r="EA31" s="136" t="str">
        <f t="shared" si="49"/>
        <v/>
      </c>
      <c r="EC31" s="175" t="str">
        <f t="shared" si="158"/>
        <v/>
      </c>
      <c r="ED31" s="175" t="str">
        <f t="shared" si="159"/>
        <v/>
      </c>
      <c r="EE31" s="176" t="str">
        <f t="shared" si="50"/>
        <v/>
      </c>
      <c r="EF31" s="136" t="str">
        <f t="shared" si="51"/>
        <v/>
      </c>
      <c r="EH31" s="175" t="str">
        <f t="shared" si="160"/>
        <v/>
      </c>
      <c r="EI31" s="175" t="str">
        <f t="shared" si="161"/>
        <v/>
      </c>
      <c r="EJ31" s="176" t="str">
        <f t="shared" si="52"/>
        <v/>
      </c>
      <c r="EK31" s="136" t="str">
        <f t="shared" si="53"/>
        <v/>
      </c>
      <c r="EM31" s="175" t="str">
        <f t="shared" si="162"/>
        <v/>
      </c>
      <c r="EN31" s="175" t="str">
        <f t="shared" si="163"/>
        <v/>
      </c>
      <c r="EO31" s="176" t="str">
        <f t="shared" si="54"/>
        <v/>
      </c>
      <c r="EP31" s="136" t="str">
        <f t="shared" si="55"/>
        <v/>
      </c>
      <c r="ER31" s="175" t="str">
        <f t="shared" si="164"/>
        <v/>
      </c>
      <c r="ES31" s="175" t="str">
        <f t="shared" si="165"/>
        <v/>
      </c>
      <c r="ET31" s="176" t="str">
        <f t="shared" si="56"/>
        <v/>
      </c>
      <c r="EU31" s="136" t="str">
        <f t="shared" si="57"/>
        <v/>
      </c>
      <c r="EW31" s="175" t="str">
        <f t="shared" si="166"/>
        <v/>
      </c>
      <c r="EX31" s="175" t="str">
        <f t="shared" si="167"/>
        <v/>
      </c>
      <c r="EY31" s="176" t="str">
        <f t="shared" si="58"/>
        <v/>
      </c>
      <c r="EZ31" s="136" t="str">
        <f t="shared" si="59"/>
        <v/>
      </c>
      <c r="FB31" s="175" t="str">
        <f t="shared" si="168"/>
        <v/>
      </c>
      <c r="FC31" s="175" t="str">
        <f t="shared" si="169"/>
        <v/>
      </c>
      <c r="FD31" s="176" t="str">
        <f t="shared" si="60"/>
        <v/>
      </c>
      <c r="FE31" s="136" t="str">
        <f t="shared" si="61"/>
        <v/>
      </c>
      <c r="FG31" s="175" t="str">
        <f t="shared" si="170"/>
        <v/>
      </c>
      <c r="FH31" s="175" t="str">
        <f t="shared" si="171"/>
        <v/>
      </c>
      <c r="FI31" s="176" t="str">
        <f t="shared" si="62"/>
        <v/>
      </c>
      <c r="FJ31" s="136" t="str">
        <f t="shared" si="63"/>
        <v/>
      </c>
      <c r="FL31" s="175" t="str">
        <f t="shared" si="172"/>
        <v/>
      </c>
      <c r="FM31" s="175" t="str">
        <f t="shared" si="173"/>
        <v/>
      </c>
      <c r="FN31" s="176" t="str">
        <f t="shared" si="64"/>
        <v/>
      </c>
      <c r="FO31" s="136" t="str">
        <f t="shared" si="65"/>
        <v/>
      </c>
      <c r="FQ31" s="175" t="str">
        <f t="shared" si="174"/>
        <v/>
      </c>
      <c r="FR31" s="175" t="str">
        <f t="shared" si="175"/>
        <v/>
      </c>
      <c r="FS31" s="176" t="str">
        <f t="shared" si="66"/>
        <v/>
      </c>
      <c r="FT31" s="136" t="str">
        <f t="shared" si="67"/>
        <v/>
      </c>
      <c r="FV31" s="175" t="str">
        <f t="shared" si="176"/>
        <v/>
      </c>
      <c r="FW31" s="175" t="str">
        <f t="shared" si="177"/>
        <v/>
      </c>
      <c r="FX31" s="176" t="str">
        <f t="shared" si="68"/>
        <v/>
      </c>
      <c r="FY31" s="136" t="str">
        <f t="shared" si="69"/>
        <v/>
      </c>
      <c r="GA31" s="175" t="str">
        <f t="shared" si="178"/>
        <v/>
      </c>
      <c r="GB31" s="175" t="str">
        <f t="shared" si="179"/>
        <v/>
      </c>
      <c r="GC31" s="176" t="str">
        <f t="shared" si="70"/>
        <v/>
      </c>
      <c r="GD31" s="136" t="str">
        <f t="shared" si="71"/>
        <v/>
      </c>
      <c r="GF31" s="175" t="str">
        <f t="shared" si="180"/>
        <v/>
      </c>
      <c r="GG31" s="175" t="str">
        <f t="shared" si="181"/>
        <v/>
      </c>
      <c r="GH31" s="176" t="str">
        <f t="shared" si="72"/>
        <v/>
      </c>
      <c r="GI31" s="136" t="str">
        <f t="shared" si="73"/>
        <v/>
      </c>
      <c r="GK31" s="175" t="str">
        <f t="shared" si="182"/>
        <v/>
      </c>
      <c r="GL31" s="175" t="str">
        <f t="shared" si="183"/>
        <v/>
      </c>
      <c r="GM31" s="176" t="str">
        <f t="shared" si="74"/>
        <v/>
      </c>
      <c r="GN31" s="136" t="str">
        <f t="shared" si="75"/>
        <v/>
      </c>
      <c r="GP31" s="175" t="str">
        <f t="shared" si="184"/>
        <v/>
      </c>
      <c r="GQ31" s="175" t="str">
        <f t="shared" si="185"/>
        <v/>
      </c>
      <c r="GR31" s="176" t="str">
        <f t="shared" si="76"/>
        <v/>
      </c>
      <c r="GS31" s="136" t="str">
        <f t="shared" si="77"/>
        <v/>
      </c>
      <c r="GU31" s="175" t="str">
        <f t="shared" si="186"/>
        <v/>
      </c>
      <c r="GV31" s="175" t="str">
        <f t="shared" si="187"/>
        <v/>
      </c>
      <c r="GW31" s="176" t="str">
        <f t="shared" si="78"/>
        <v/>
      </c>
      <c r="GX31" s="136" t="str">
        <f t="shared" si="79"/>
        <v/>
      </c>
      <c r="GZ31" s="175" t="str">
        <f t="shared" si="188"/>
        <v/>
      </c>
      <c r="HA31" s="175" t="str">
        <f t="shared" si="189"/>
        <v/>
      </c>
      <c r="HB31" s="176" t="str">
        <f t="shared" si="80"/>
        <v/>
      </c>
      <c r="HC31" s="136" t="str">
        <f t="shared" si="81"/>
        <v/>
      </c>
      <c r="HE31" s="175" t="str">
        <f t="shared" si="190"/>
        <v/>
      </c>
      <c r="HF31" s="175" t="str">
        <f t="shared" si="191"/>
        <v/>
      </c>
      <c r="HG31" s="176" t="str">
        <f t="shared" si="82"/>
        <v/>
      </c>
      <c r="HH31" s="136" t="str">
        <f t="shared" si="83"/>
        <v/>
      </c>
      <c r="HJ31" s="175" t="str">
        <f t="shared" si="192"/>
        <v/>
      </c>
      <c r="HK31" s="175" t="str">
        <f t="shared" si="193"/>
        <v/>
      </c>
      <c r="HL31" s="176" t="str">
        <f t="shared" si="84"/>
        <v/>
      </c>
      <c r="HM31" s="136" t="str">
        <f t="shared" si="85"/>
        <v/>
      </c>
      <c r="HO31" s="175" t="str">
        <f t="shared" si="194"/>
        <v/>
      </c>
      <c r="HP31" s="175" t="str">
        <f t="shared" si="195"/>
        <v/>
      </c>
      <c r="HQ31" s="176" t="str">
        <f t="shared" si="86"/>
        <v/>
      </c>
      <c r="HR31" s="136" t="str">
        <f t="shared" si="87"/>
        <v/>
      </c>
      <c r="HT31" s="175" t="str">
        <f t="shared" si="196"/>
        <v/>
      </c>
      <c r="HU31" s="175" t="str">
        <f t="shared" si="197"/>
        <v/>
      </c>
      <c r="HV31" s="176" t="str">
        <f t="shared" si="88"/>
        <v/>
      </c>
      <c r="HW31" s="136" t="str">
        <f t="shared" si="89"/>
        <v/>
      </c>
      <c r="HY31" s="175" t="str">
        <f t="shared" si="198"/>
        <v/>
      </c>
      <c r="HZ31" s="175" t="str">
        <f t="shared" si="199"/>
        <v/>
      </c>
      <c r="IA31" s="176" t="str">
        <f t="shared" si="90"/>
        <v/>
      </c>
      <c r="IB31" s="136" t="str">
        <f t="shared" si="91"/>
        <v/>
      </c>
      <c r="ID31" s="175" t="str">
        <f t="shared" si="200"/>
        <v/>
      </c>
      <c r="IE31" s="175" t="str">
        <f t="shared" si="201"/>
        <v/>
      </c>
      <c r="IF31" s="176" t="str">
        <f t="shared" si="92"/>
        <v/>
      </c>
      <c r="IG31" s="136" t="str">
        <f t="shared" si="93"/>
        <v/>
      </c>
      <c r="II31" s="175" t="str">
        <f t="shared" si="202"/>
        <v/>
      </c>
      <c r="IJ31" s="175" t="str">
        <f t="shared" si="203"/>
        <v/>
      </c>
      <c r="IK31" s="176" t="str">
        <f t="shared" si="94"/>
        <v/>
      </c>
      <c r="IL31" s="136" t="str">
        <f t="shared" si="95"/>
        <v/>
      </c>
      <c r="IN31" s="175" t="str">
        <f t="shared" si="204"/>
        <v/>
      </c>
      <c r="IO31" s="175" t="str">
        <f t="shared" si="205"/>
        <v/>
      </c>
      <c r="IP31" s="176" t="str">
        <f t="shared" si="96"/>
        <v/>
      </c>
      <c r="IQ31" s="136" t="str">
        <f t="shared" si="97"/>
        <v/>
      </c>
      <c r="IS31" s="175" t="str">
        <f t="shared" si="206"/>
        <v/>
      </c>
      <c r="IT31" s="175" t="str">
        <f t="shared" si="207"/>
        <v/>
      </c>
      <c r="IU31" s="176" t="str">
        <f t="shared" si="98"/>
        <v/>
      </c>
      <c r="IV31" s="136" t="str">
        <f t="shared" si="99"/>
        <v/>
      </c>
      <c r="IX31" s="175" t="str">
        <f t="shared" si="208"/>
        <v/>
      </c>
      <c r="IY31" s="175" t="str">
        <f t="shared" si="209"/>
        <v/>
      </c>
      <c r="IZ31" s="176" t="str">
        <f t="shared" si="100"/>
        <v/>
      </c>
      <c r="JA31" s="136" t="str">
        <f t="shared" si="101"/>
        <v/>
      </c>
      <c r="JC31" s="175" t="str">
        <f t="shared" si="210"/>
        <v/>
      </c>
      <c r="JD31" s="175" t="str">
        <f t="shared" si="211"/>
        <v/>
      </c>
      <c r="JE31" s="176" t="str">
        <f t="shared" si="102"/>
        <v/>
      </c>
      <c r="JF31" s="136" t="str">
        <f t="shared" si="103"/>
        <v/>
      </c>
      <c r="JH31" s="175" t="str">
        <f t="shared" si="212"/>
        <v/>
      </c>
      <c r="JI31" s="175" t="str">
        <f t="shared" si="213"/>
        <v/>
      </c>
      <c r="JJ31" s="176" t="str">
        <f t="shared" si="104"/>
        <v/>
      </c>
      <c r="JK31" s="136" t="str">
        <f t="shared" si="105"/>
        <v/>
      </c>
      <c r="JM31" s="175" t="str">
        <f t="shared" si="214"/>
        <v/>
      </c>
      <c r="JN31" s="175" t="str">
        <f t="shared" si="215"/>
        <v/>
      </c>
      <c r="JO31" s="176" t="str">
        <f t="shared" si="106"/>
        <v/>
      </c>
      <c r="JP31" s="136" t="str">
        <f t="shared" si="107"/>
        <v/>
      </c>
    </row>
    <row r="32" spans="1:277" ht="15.75" x14ac:dyDescent="0.5">
      <c r="B32" s="156" t="s" vm="29">
        <v>161</v>
      </c>
      <c r="C32" s="121"/>
      <c r="D32" s="121"/>
      <c r="E32" s="121"/>
      <c r="F32" s="121"/>
      <c r="G32" s="121"/>
      <c r="H32" s="175" t="str" vm="1148">
        <f t="shared" si="108"/>
        <v/>
      </c>
      <c r="I32" s="175" t="str" vm="917">
        <f t="shared" si="109"/>
        <v/>
      </c>
      <c r="J32" s="176" t="str">
        <f t="shared" si="0"/>
        <v/>
      </c>
      <c r="K32" s="136" t="str">
        <f t="shared" si="1"/>
        <v/>
      </c>
      <c r="M32" s="175" t="str" vm="1164">
        <f t="shared" si="110"/>
        <v/>
      </c>
      <c r="N32" s="175" t="str" vm="1204">
        <f t="shared" si="111"/>
        <v/>
      </c>
      <c r="O32" s="176" t="str">
        <f t="shared" si="2"/>
        <v/>
      </c>
      <c r="P32" s="136" t="str">
        <f t="shared" si="3"/>
        <v/>
      </c>
      <c r="R32" s="175" t="str" vm="924">
        <f t="shared" si="112"/>
        <v/>
      </c>
      <c r="S32" s="175" t="str" vm="951">
        <f t="shared" si="113"/>
        <v/>
      </c>
      <c r="T32" s="176" t="str">
        <f t="shared" si="4"/>
        <v/>
      </c>
      <c r="U32" s="136" t="str">
        <f t="shared" si="5"/>
        <v/>
      </c>
      <c r="W32" s="175" t="str" vm="1211">
        <f t="shared" si="114"/>
        <v/>
      </c>
      <c r="X32" s="175" t="str" vm="1184">
        <f t="shared" si="115"/>
        <v/>
      </c>
      <c r="Y32" s="176" t="str">
        <f t="shared" si="6"/>
        <v/>
      </c>
      <c r="Z32" s="136" t="str">
        <f t="shared" si="7"/>
        <v/>
      </c>
      <c r="AB32" s="175" t="str" vm="1161">
        <f t="shared" si="116"/>
        <v/>
      </c>
      <c r="AC32" s="175" t="str" vm="1119">
        <f t="shared" si="117"/>
        <v/>
      </c>
      <c r="AD32" s="176" t="str">
        <f t="shared" si="8"/>
        <v/>
      </c>
      <c r="AE32" s="136" t="str">
        <f t="shared" si="9"/>
        <v/>
      </c>
      <c r="AG32" s="175" t="str" vm="1015">
        <f t="shared" si="118"/>
        <v/>
      </c>
      <c r="AH32" s="175" t="str" vm="952">
        <f t="shared" si="119"/>
        <v/>
      </c>
      <c r="AI32" s="176" t="str">
        <f t="shared" si="10"/>
        <v/>
      </c>
      <c r="AJ32" s="136" t="str">
        <f t="shared" si="11"/>
        <v/>
      </c>
      <c r="AL32" s="175" t="str" vm="923">
        <f t="shared" si="120"/>
        <v/>
      </c>
      <c r="AM32" s="175" t="str" vm="1212">
        <f t="shared" si="121"/>
        <v/>
      </c>
      <c r="AN32" s="176" t="str">
        <f t="shared" si="12"/>
        <v/>
      </c>
      <c r="AO32" s="136" t="str">
        <f t="shared" si="13"/>
        <v/>
      </c>
      <c r="AQ32" s="175" t="str" vm="1173">
        <f t="shared" si="122"/>
        <v/>
      </c>
      <c r="AR32" s="175" t="str" vm="1133">
        <f t="shared" si="123"/>
        <v/>
      </c>
      <c r="AS32" s="176" t="str">
        <f t="shared" si="14"/>
        <v/>
      </c>
      <c r="AT32" s="136" t="str">
        <f t="shared" si="15"/>
        <v/>
      </c>
      <c r="AV32" s="175" t="str">
        <f t="shared" si="124"/>
        <v/>
      </c>
      <c r="AW32" s="175" t="str">
        <f t="shared" si="125"/>
        <v/>
      </c>
      <c r="AX32" s="176" t="str">
        <f t="shared" si="16"/>
        <v/>
      </c>
      <c r="AY32" s="136" t="str">
        <f t="shared" si="17"/>
        <v/>
      </c>
      <c r="BA32" s="175" t="str">
        <f t="shared" si="126"/>
        <v/>
      </c>
      <c r="BB32" s="175" t="str">
        <f t="shared" si="127"/>
        <v/>
      </c>
      <c r="BC32" s="176" t="str">
        <f t="shared" si="18"/>
        <v/>
      </c>
      <c r="BD32" s="136" t="str">
        <f t="shared" si="19"/>
        <v/>
      </c>
      <c r="BF32" s="175" t="str">
        <f t="shared" si="128"/>
        <v/>
      </c>
      <c r="BG32" s="175" t="str">
        <f t="shared" si="129"/>
        <v/>
      </c>
      <c r="BH32" s="176" t="str">
        <f t="shared" si="20"/>
        <v/>
      </c>
      <c r="BI32" s="136" t="str">
        <f t="shared" si="21"/>
        <v/>
      </c>
      <c r="BK32" s="175" t="str">
        <f t="shared" si="130"/>
        <v/>
      </c>
      <c r="BL32" s="175" t="str">
        <f t="shared" si="131"/>
        <v/>
      </c>
      <c r="BM32" s="176" t="str">
        <f t="shared" si="22"/>
        <v/>
      </c>
      <c r="BN32" s="136" t="str">
        <f t="shared" si="23"/>
        <v/>
      </c>
      <c r="BP32" s="175" t="str">
        <f t="shared" si="132"/>
        <v/>
      </c>
      <c r="BQ32" s="175" t="str">
        <f t="shared" si="133"/>
        <v/>
      </c>
      <c r="BR32" s="176" t="str">
        <f t="shared" si="24"/>
        <v/>
      </c>
      <c r="BS32" s="136" t="str">
        <f t="shared" si="25"/>
        <v/>
      </c>
      <c r="BU32" s="175" t="str">
        <f t="shared" si="134"/>
        <v/>
      </c>
      <c r="BV32" s="175" t="str">
        <f t="shared" si="135"/>
        <v/>
      </c>
      <c r="BW32" s="176" t="str">
        <f t="shared" si="26"/>
        <v/>
      </c>
      <c r="BX32" s="136" t="str">
        <f t="shared" si="27"/>
        <v/>
      </c>
      <c r="BZ32" s="175" t="str">
        <f t="shared" si="136"/>
        <v/>
      </c>
      <c r="CA32" s="175" t="str">
        <f t="shared" si="137"/>
        <v/>
      </c>
      <c r="CB32" s="176" t="str">
        <f t="shared" si="28"/>
        <v/>
      </c>
      <c r="CC32" s="136" t="str">
        <f t="shared" si="29"/>
        <v/>
      </c>
      <c r="CE32" s="175" t="str">
        <f t="shared" si="138"/>
        <v/>
      </c>
      <c r="CF32" s="175" t="str">
        <f t="shared" si="139"/>
        <v/>
      </c>
      <c r="CG32" s="176" t="str">
        <f t="shared" si="30"/>
        <v/>
      </c>
      <c r="CH32" s="136" t="str">
        <f t="shared" si="31"/>
        <v/>
      </c>
      <c r="CJ32" s="175" t="str">
        <f t="shared" si="140"/>
        <v/>
      </c>
      <c r="CK32" s="175" t="str">
        <f t="shared" si="141"/>
        <v/>
      </c>
      <c r="CL32" s="176" t="str">
        <f t="shared" si="32"/>
        <v/>
      </c>
      <c r="CM32" s="136" t="str">
        <f t="shared" si="33"/>
        <v/>
      </c>
      <c r="CO32" s="175" t="str">
        <f t="shared" si="142"/>
        <v/>
      </c>
      <c r="CP32" s="175" t="str">
        <f t="shared" si="143"/>
        <v/>
      </c>
      <c r="CQ32" s="176" t="str">
        <f t="shared" si="34"/>
        <v/>
      </c>
      <c r="CR32" s="136" t="str">
        <f t="shared" si="35"/>
        <v/>
      </c>
      <c r="CT32" s="175" t="str">
        <f t="shared" si="144"/>
        <v/>
      </c>
      <c r="CU32" s="175" t="str">
        <f t="shared" si="145"/>
        <v/>
      </c>
      <c r="CV32" s="176" t="str">
        <f t="shared" si="36"/>
        <v/>
      </c>
      <c r="CW32" s="136" t="str">
        <f t="shared" si="37"/>
        <v/>
      </c>
      <c r="CY32" s="175" t="str">
        <f t="shared" si="146"/>
        <v/>
      </c>
      <c r="CZ32" s="175" t="str">
        <f t="shared" si="147"/>
        <v/>
      </c>
      <c r="DA32" s="176" t="str">
        <f t="shared" si="38"/>
        <v/>
      </c>
      <c r="DB32" s="136" t="str">
        <f t="shared" si="39"/>
        <v/>
      </c>
      <c r="DD32" s="175" t="str">
        <f t="shared" si="148"/>
        <v/>
      </c>
      <c r="DE32" s="175" t="str">
        <f t="shared" si="149"/>
        <v/>
      </c>
      <c r="DF32" s="176" t="str">
        <f t="shared" si="40"/>
        <v/>
      </c>
      <c r="DG32" s="136" t="str">
        <f t="shared" si="41"/>
        <v/>
      </c>
      <c r="DI32" s="175" t="str">
        <f t="shared" si="150"/>
        <v/>
      </c>
      <c r="DJ32" s="175" t="str">
        <f t="shared" si="151"/>
        <v/>
      </c>
      <c r="DK32" s="176" t="str">
        <f t="shared" si="42"/>
        <v/>
      </c>
      <c r="DL32" s="136" t="str">
        <f t="shared" si="43"/>
        <v/>
      </c>
      <c r="DN32" s="175" t="str">
        <f t="shared" si="152"/>
        <v/>
      </c>
      <c r="DO32" s="175" t="str">
        <f t="shared" si="153"/>
        <v/>
      </c>
      <c r="DP32" s="176" t="str">
        <f t="shared" si="44"/>
        <v/>
      </c>
      <c r="DQ32" s="136" t="str">
        <f t="shared" si="45"/>
        <v/>
      </c>
      <c r="DS32" s="175" t="str">
        <f t="shared" si="154"/>
        <v/>
      </c>
      <c r="DT32" s="175" t="str">
        <f t="shared" si="155"/>
        <v/>
      </c>
      <c r="DU32" s="176" t="str">
        <f t="shared" si="46"/>
        <v/>
      </c>
      <c r="DV32" s="136" t="str">
        <f t="shared" si="47"/>
        <v/>
      </c>
      <c r="DX32" s="175" t="str">
        <f t="shared" si="156"/>
        <v/>
      </c>
      <c r="DY32" s="175" t="str">
        <f t="shared" si="157"/>
        <v/>
      </c>
      <c r="DZ32" s="176" t="str">
        <f t="shared" si="48"/>
        <v/>
      </c>
      <c r="EA32" s="136" t="str">
        <f t="shared" si="49"/>
        <v/>
      </c>
      <c r="EC32" s="175" t="str">
        <f t="shared" si="158"/>
        <v/>
      </c>
      <c r="ED32" s="175" t="str">
        <f t="shared" si="159"/>
        <v/>
      </c>
      <c r="EE32" s="176" t="str">
        <f t="shared" si="50"/>
        <v/>
      </c>
      <c r="EF32" s="136" t="str">
        <f t="shared" si="51"/>
        <v/>
      </c>
      <c r="EH32" s="175" t="str">
        <f t="shared" si="160"/>
        <v/>
      </c>
      <c r="EI32" s="175" t="str">
        <f t="shared" si="161"/>
        <v/>
      </c>
      <c r="EJ32" s="176" t="str">
        <f t="shared" si="52"/>
        <v/>
      </c>
      <c r="EK32" s="136" t="str">
        <f t="shared" si="53"/>
        <v/>
      </c>
      <c r="EM32" s="175" t="str">
        <f t="shared" si="162"/>
        <v/>
      </c>
      <c r="EN32" s="175" t="str">
        <f t="shared" si="163"/>
        <v/>
      </c>
      <c r="EO32" s="176" t="str">
        <f t="shared" si="54"/>
        <v/>
      </c>
      <c r="EP32" s="136" t="str">
        <f t="shared" si="55"/>
        <v/>
      </c>
      <c r="ER32" s="175" t="str">
        <f t="shared" si="164"/>
        <v/>
      </c>
      <c r="ES32" s="175" t="str">
        <f t="shared" si="165"/>
        <v/>
      </c>
      <c r="ET32" s="176" t="str">
        <f t="shared" si="56"/>
        <v/>
      </c>
      <c r="EU32" s="136" t="str">
        <f t="shared" si="57"/>
        <v/>
      </c>
      <c r="EW32" s="175" t="str">
        <f t="shared" si="166"/>
        <v/>
      </c>
      <c r="EX32" s="175" t="str">
        <f t="shared" si="167"/>
        <v/>
      </c>
      <c r="EY32" s="176" t="str">
        <f t="shared" si="58"/>
        <v/>
      </c>
      <c r="EZ32" s="136" t="str">
        <f t="shared" si="59"/>
        <v/>
      </c>
      <c r="FB32" s="175" t="str">
        <f t="shared" si="168"/>
        <v/>
      </c>
      <c r="FC32" s="175" t="str">
        <f t="shared" si="169"/>
        <v/>
      </c>
      <c r="FD32" s="176" t="str">
        <f t="shared" si="60"/>
        <v/>
      </c>
      <c r="FE32" s="136" t="str">
        <f t="shared" si="61"/>
        <v/>
      </c>
      <c r="FG32" s="175" t="str">
        <f t="shared" si="170"/>
        <v/>
      </c>
      <c r="FH32" s="175" t="str">
        <f t="shared" si="171"/>
        <v/>
      </c>
      <c r="FI32" s="176" t="str">
        <f t="shared" si="62"/>
        <v/>
      </c>
      <c r="FJ32" s="136" t="str">
        <f t="shared" si="63"/>
        <v/>
      </c>
      <c r="FL32" s="175" t="str">
        <f t="shared" si="172"/>
        <v/>
      </c>
      <c r="FM32" s="175" t="str">
        <f t="shared" si="173"/>
        <v/>
      </c>
      <c r="FN32" s="176" t="str">
        <f t="shared" si="64"/>
        <v/>
      </c>
      <c r="FO32" s="136" t="str">
        <f t="shared" si="65"/>
        <v/>
      </c>
      <c r="FQ32" s="175" t="str">
        <f t="shared" si="174"/>
        <v/>
      </c>
      <c r="FR32" s="175" t="str">
        <f t="shared" si="175"/>
        <v/>
      </c>
      <c r="FS32" s="176" t="str">
        <f t="shared" si="66"/>
        <v/>
      </c>
      <c r="FT32" s="136" t="str">
        <f t="shared" si="67"/>
        <v/>
      </c>
      <c r="FV32" s="175" t="str">
        <f t="shared" si="176"/>
        <v/>
      </c>
      <c r="FW32" s="175" t="str">
        <f t="shared" si="177"/>
        <v/>
      </c>
      <c r="FX32" s="176" t="str">
        <f t="shared" si="68"/>
        <v/>
      </c>
      <c r="FY32" s="136" t="str">
        <f t="shared" si="69"/>
        <v/>
      </c>
      <c r="GA32" s="175" t="str">
        <f t="shared" si="178"/>
        <v/>
      </c>
      <c r="GB32" s="175" t="str">
        <f t="shared" si="179"/>
        <v/>
      </c>
      <c r="GC32" s="176" t="str">
        <f t="shared" si="70"/>
        <v/>
      </c>
      <c r="GD32" s="136" t="str">
        <f t="shared" si="71"/>
        <v/>
      </c>
      <c r="GF32" s="175" t="str">
        <f t="shared" si="180"/>
        <v/>
      </c>
      <c r="GG32" s="175" t="str">
        <f t="shared" si="181"/>
        <v/>
      </c>
      <c r="GH32" s="176" t="str">
        <f t="shared" si="72"/>
        <v/>
      </c>
      <c r="GI32" s="136" t="str">
        <f t="shared" si="73"/>
        <v/>
      </c>
      <c r="GK32" s="175" t="str">
        <f t="shared" si="182"/>
        <v/>
      </c>
      <c r="GL32" s="175" t="str">
        <f t="shared" si="183"/>
        <v/>
      </c>
      <c r="GM32" s="176" t="str">
        <f t="shared" si="74"/>
        <v/>
      </c>
      <c r="GN32" s="136" t="str">
        <f t="shared" si="75"/>
        <v/>
      </c>
      <c r="GP32" s="175" t="str">
        <f t="shared" si="184"/>
        <v/>
      </c>
      <c r="GQ32" s="175" t="str">
        <f t="shared" si="185"/>
        <v/>
      </c>
      <c r="GR32" s="176" t="str">
        <f t="shared" si="76"/>
        <v/>
      </c>
      <c r="GS32" s="136" t="str">
        <f t="shared" si="77"/>
        <v/>
      </c>
      <c r="GU32" s="175" t="str">
        <f t="shared" si="186"/>
        <v/>
      </c>
      <c r="GV32" s="175" t="str">
        <f t="shared" si="187"/>
        <v/>
      </c>
      <c r="GW32" s="176" t="str">
        <f t="shared" si="78"/>
        <v/>
      </c>
      <c r="GX32" s="136" t="str">
        <f t="shared" si="79"/>
        <v/>
      </c>
      <c r="GZ32" s="175" t="str">
        <f t="shared" si="188"/>
        <v/>
      </c>
      <c r="HA32" s="175" t="str">
        <f t="shared" si="189"/>
        <v/>
      </c>
      <c r="HB32" s="176" t="str">
        <f t="shared" si="80"/>
        <v/>
      </c>
      <c r="HC32" s="136" t="str">
        <f t="shared" si="81"/>
        <v/>
      </c>
      <c r="HE32" s="175" t="str">
        <f t="shared" si="190"/>
        <v/>
      </c>
      <c r="HF32" s="175" t="str">
        <f t="shared" si="191"/>
        <v/>
      </c>
      <c r="HG32" s="176" t="str">
        <f t="shared" si="82"/>
        <v/>
      </c>
      <c r="HH32" s="136" t="str">
        <f t="shared" si="83"/>
        <v/>
      </c>
      <c r="HJ32" s="175" t="str">
        <f t="shared" si="192"/>
        <v/>
      </c>
      <c r="HK32" s="175" t="str">
        <f t="shared" si="193"/>
        <v/>
      </c>
      <c r="HL32" s="176" t="str">
        <f t="shared" si="84"/>
        <v/>
      </c>
      <c r="HM32" s="136" t="str">
        <f t="shared" si="85"/>
        <v/>
      </c>
      <c r="HO32" s="175" t="str">
        <f t="shared" si="194"/>
        <v/>
      </c>
      <c r="HP32" s="175" t="str">
        <f t="shared" si="195"/>
        <v/>
      </c>
      <c r="HQ32" s="176" t="str">
        <f t="shared" si="86"/>
        <v/>
      </c>
      <c r="HR32" s="136" t="str">
        <f t="shared" si="87"/>
        <v/>
      </c>
      <c r="HT32" s="175" t="str">
        <f t="shared" si="196"/>
        <v/>
      </c>
      <c r="HU32" s="175" t="str">
        <f t="shared" si="197"/>
        <v/>
      </c>
      <c r="HV32" s="176" t="str">
        <f t="shared" si="88"/>
        <v/>
      </c>
      <c r="HW32" s="136" t="str">
        <f t="shared" si="89"/>
        <v/>
      </c>
      <c r="HY32" s="175" t="str">
        <f t="shared" si="198"/>
        <v/>
      </c>
      <c r="HZ32" s="175" t="str">
        <f t="shared" si="199"/>
        <v/>
      </c>
      <c r="IA32" s="176" t="str">
        <f t="shared" si="90"/>
        <v/>
      </c>
      <c r="IB32" s="136" t="str">
        <f t="shared" si="91"/>
        <v/>
      </c>
      <c r="ID32" s="175" t="str">
        <f t="shared" si="200"/>
        <v/>
      </c>
      <c r="IE32" s="175" t="str">
        <f t="shared" si="201"/>
        <v/>
      </c>
      <c r="IF32" s="176" t="str">
        <f t="shared" si="92"/>
        <v/>
      </c>
      <c r="IG32" s="136" t="str">
        <f t="shared" si="93"/>
        <v/>
      </c>
      <c r="II32" s="175" t="str">
        <f t="shared" si="202"/>
        <v/>
      </c>
      <c r="IJ32" s="175" t="str">
        <f t="shared" si="203"/>
        <v/>
      </c>
      <c r="IK32" s="176" t="str">
        <f t="shared" si="94"/>
        <v/>
      </c>
      <c r="IL32" s="136" t="str">
        <f t="shared" si="95"/>
        <v/>
      </c>
      <c r="IN32" s="175" t="str">
        <f t="shared" si="204"/>
        <v/>
      </c>
      <c r="IO32" s="175" t="str">
        <f t="shared" si="205"/>
        <v/>
      </c>
      <c r="IP32" s="176" t="str">
        <f t="shared" si="96"/>
        <v/>
      </c>
      <c r="IQ32" s="136" t="str">
        <f t="shared" si="97"/>
        <v/>
      </c>
      <c r="IS32" s="175" t="str">
        <f t="shared" si="206"/>
        <v/>
      </c>
      <c r="IT32" s="175" t="str">
        <f t="shared" si="207"/>
        <v/>
      </c>
      <c r="IU32" s="176" t="str">
        <f t="shared" si="98"/>
        <v/>
      </c>
      <c r="IV32" s="136" t="str">
        <f t="shared" si="99"/>
        <v/>
      </c>
      <c r="IX32" s="175" t="str">
        <f t="shared" si="208"/>
        <v/>
      </c>
      <c r="IY32" s="175" t="str">
        <f t="shared" si="209"/>
        <v/>
      </c>
      <c r="IZ32" s="176" t="str">
        <f t="shared" si="100"/>
        <v/>
      </c>
      <c r="JA32" s="136" t="str">
        <f t="shared" si="101"/>
        <v/>
      </c>
      <c r="JC32" s="175" t="str">
        <f t="shared" si="210"/>
        <v/>
      </c>
      <c r="JD32" s="175" t="str">
        <f t="shared" si="211"/>
        <v/>
      </c>
      <c r="JE32" s="176" t="str">
        <f t="shared" si="102"/>
        <v/>
      </c>
      <c r="JF32" s="136" t="str">
        <f t="shared" si="103"/>
        <v/>
      </c>
      <c r="JH32" s="175" t="str">
        <f t="shared" si="212"/>
        <v/>
      </c>
      <c r="JI32" s="175" t="str">
        <f t="shared" si="213"/>
        <v/>
      </c>
      <c r="JJ32" s="176" t="str">
        <f t="shared" si="104"/>
        <v/>
      </c>
      <c r="JK32" s="136" t="str">
        <f t="shared" si="105"/>
        <v/>
      </c>
      <c r="JM32" s="175" t="str">
        <f t="shared" si="214"/>
        <v/>
      </c>
      <c r="JN32" s="175" t="str">
        <f t="shared" si="215"/>
        <v/>
      </c>
      <c r="JO32" s="176" t="str">
        <f t="shared" si="106"/>
        <v/>
      </c>
      <c r="JP32" s="136" t="str">
        <f t="shared" si="107"/>
        <v/>
      </c>
    </row>
    <row r="33" spans="2:276" ht="15.75" x14ac:dyDescent="0.5">
      <c r="B33" s="156" t="s" vm="30">
        <v>162</v>
      </c>
      <c r="C33" s="121"/>
      <c r="D33" s="121"/>
      <c r="E33" s="121"/>
      <c r="F33" s="121"/>
      <c r="G33" s="121"/>
      <c r="H33" s="175" vm="947">
        <f t="shared" si="108"/>
        <v>65.490842490842496</v>
      </c>
      <c r="I33" s="175" vm="998">
        <f t="shared" si="109"/>
        <v>57.263950480413897</v>
      </c>
      <c r="J33" s="176">
        <f t="shared" si="0"/>
        <v>8.2268920104285996</v>
      </c>
      <c r="K33" s="136">
        <f t="shared" si="1"/>
        <v>0.1436661624182296</v>
      </c>
      <c r="M33" s="175" vm="1108">
        <f t="shared" si="110"/>
        <v>49.231903485254698</v>
      </c>
      <c r="N33" s="175" vm="1153">
        <f t="shared" si="111"/>
        <v>56.144927536231897</v>
      </c>
      <c r="O33" s="176">
        <f t="shared" si="2"/>
        <v>-6.9130240509771994</v>
      </c>
      <c r="P33" s="136">
        <f t="shared" si="3"/>
        <v>-0.12312820328276372</v>
      </c>
      <c r="R33" s="175" vm="1174">
        <f t="shared" si="112"/>
        <v>47.257653061224502</v>
      </c>
      <c r="S33" s="175" vm="1012">
        <f t="shared" si="113"/>
        <v>56.796407185628702</v>
      </c>
      <c r="T33" s="176">
        <f t="shared" si="4"/>
        <v>-9.5387541244041998</v>
      </c>
      <c r="U33" s="136">
        <f t="shared" si="5"/>
        <v>-0.16794643529525594</v>
      </c>
      <c r="W33" s="175" vm="920">
        <f t="shared" si="114"/>
        <v>81.34375</v>
      </c>
      <c r="X33" s="175" vm="948">
        <f t="shared" si="115"/>
        <v>96.827956989247298</v>
      </c>
      <c r="Y33" s="176">
        <f t="shared" si="6"/>
        <v>-15.484206989247298</v>
      </c>
      <c r="Z33" s="136">
        <f t="shared" si="7"/>
        <v>-0.15991463076068838</v>
      </c>
      <c r="AB33" s="175" vm="983">
        <f t="shared" si="116"/>
        <v>80.863636363636402</v>
      </c>
      <c r="AC33" s="175" vm="1287">
        <f t="shared" si="117"/>
        <v>96.827956989247298</v>
      </c>
      <c r="AD33" s="176">
        <f t="shared" si="8"/>
        <v>-15.964320625610895</v>
      </c>
      <c r="AE33" s="136">
        <f t="shared" si="9"/>
        <v>-0.16487305032557617</v>
      </c>
      <c r="AG33" s="175" t="str" vm="1462">
        <f t="shared" si="118"/>
        <v/>
      </c>
      <c r="AH33" s="175" t="str" vm="1013">
        <f t="shared" si="119"/>
        <v/>
      </c>
      <c r="AI33" s="176" t="str">
        <f t="shared" si="10"/>
        <v/>
      </c>
      <c r="AJ33" s="136" t="str">
        <f t="shared" si="11"/>
        <v/>
      </c>
      <c r="AL33" s="175" t="str" vm="1214">
        <f t="shared" si="120"/>
        <v/>
      </c>
      <c r="AM33" s="175" t="str" vm="949">
        <f t="shared" si="121"/>
        <v/>
      </c>
      <c r="AN33" s="176" t="str">
        <f t="shared" si="12"/>
        <v/>
      </c>
      <c r="AO33" s="136" t="str">
        <f t="shared" si="13"/>
        <v/>
      </c>
      <c r="AQ33" s="175" t="str" vm="919">
        <f t="shared" si="122"/>
        <v/>
      </c>
      <c r="AR33" s="175" t="str" vm="918">
        <f t="shared" si="123"/>
        <v/>
      </c>
      <c r="AS33" s="176" t="str">
        <f t="shared" si="14"/>
        <v/>
      </c>
      <c r="AT33" s="136" t="str">
        <f t="shared" si="15"/>
        <v/>
      </c>
      <c r="AV33" s="175" t="str">
        <f t="shared" si="124"/>
        <v/>
      </c>
      <c r="AW33" s="175" t="str">
        <f t="shared" si="125"/>
        <v/>
      </c>
      <c r="AX33" s="176" t="str">
        <f t="shared" si="16"/>
        <v/>
      </c>
      <c r="AY33" s="136" t="str">
        <f t="shared" si="17"/>
        <v/>
      </c>
      <c r="BA33" s="175" t="str">
        <f t="shared" si="126"/>
        <v/>
      </c>
      <c r="BB33" s="175" t="str">
        <f t="shared" si="127"/>
        <v/>
      </c>
      <c r="BC33" s="176" t="str">
        <f t="shared" si="18"/>
        <v/>
      </c>
      <c r="BD33" s="136" t="str">
        <f t="shared" si="19"/>
        <v/>
      </c>
      <c r="BF33" s="175" t="str">
        <f t="shared" si="128"/>
        <v/>
      </c>
      <c r="BG33" s="175" t="str">
        <f t="shared" si="129"/>
        <v/>
      </c>
      <c r="BH33" s="176" t="str">
        <f t="shared" si="20"/>
        <v/>
      </c>
      <c r="BI33" s="136" t="str">
        <f t="shared" si="21"/>
        <v/>
      </c>
      <c r="BK33" s="175" t="str">
        <f t="shared" si="130"/>
        <v/>
      </c>
      <c r="BL33" s="175" t="str">
        <f t="shared" si="131"/>
        <v/>
      </c>
      <c r="BM33" s="176" t="str">
        <f t="shared" si="22"/>
        <v/>
      </c>
      <c r="BN33" s="136" t="str">
        <f t="shared" si="23"/>
        <v/>
      </c>
      <c r="BP33" s="175" t="str">
        <f t="shared" si="132"/>
        <v/>
      </c>
      <c r="BQ33" s="175" t="str">
        <f t="shared" si="133"/>
        <v/>
      </c>
      <c r="BR33" s="176" t="str">
        <f t="shared" si="24"/>
        <v/>
      </c>
      <c r="BS33" s="136" t="str">
        <f t="shared" si="25"/>
        <v/>
      </c>
      <c r="BU33" s="175" t="str">
        <f t="shared" si="134"/>
        <v/>
      </c>
      <c r="BV33" s="175" t="str">
        <f t="shared" si="135"/>
        <v/>
      </c>
      <c r="BW33" s="176" t="str">
        <f t="shared" si="26"/>
        <v/>
      </c>
      <c r="BX33" s="136" t="str">
        <f t="shared" si="27"/>
        <v/>
      </c>
      <c r="BZ33" s="175" t="str">
        <f t="shared" si="136"/>
        <v/>
      </c>
      <c r="CA33" s="175" t="str">
        <f t="shared" si="137"/>
        <v/>
      </c>
      <c r="CB33" s="176" t="str">
        <f t="shared" si="28"/>
        <v/>
      </c>
      <c r="CC33" s="136" t="str">
        <f t="shared" si="29"/>
        <v/>
      </c>
      <c r="CE33" s="175" t="str">
        <f t="shared" si="138"/>
        <v/>
      </c>
      <c r="CF33" s="175" t="str">
        <f t="shared" si="139"/>
        <v/>
      </c>
      <c r="CG33" s="176" t="str">
        <f t="shared" si="30"/>
        <v/>
      </c>
      <c r="CH33" s="136" t="str">
        <f t="shared" si="31"/>
        <v/>
      </c>
      <c r="CJ33" s="175" t="str">
        <f t="shared" si="140"/>
        <v/>
      </c>
      <c r="CK33" s="175" t="str">
        <f t="shared" si="141"/>
        <v/>
      </c>
      <c r="CL33" s="176" t="str">
        <f t="shared" si="32"/>
        <v/>
      </c>
      <c r="CM33" s="136" t="str">
        <f t="shared" si="33"/>
        <v/>
      </c>
      <c r="CO33" s="175" t="str">
        <f t="shared" si="142"/>
        <v/>
      </c>
      <c r="CP33" s="175" t="str">
        <f t="shared" si="143"/>
        <v/>
      </c>
      <c r="CQ33" s="176" t="str">
        <f t="shared" si="34"/>
        <v/>
      </c>
      <c r="CR33" s="136" t="str">
        <f t="shared" si="35"/>
        <v/>
      </c>
      <c r="CT33" s="175" t="str">
        <f t="shared" si="144"/>
        <v/>
      </c>
      <c r="CU33" s="175" t="str">
        <f t="shared" si="145"/>
        <v/>
      </c>
      <c r="CV33" s="176" t="str">
        <f t="shared" si="36"/>
        <v/>
      </c>
      <c r="CW33" s="136" t="str">
        <f t="shared" si="37"/>
        <v/>
      </c>
      <c r="CY33" s="175" t="str">
        <f t="shared" si="146"/>
        <v/>
      </c>
      <c r="CZ33" s="175" t="str">
        <f t="shared" si="147"/>
        <v/>
      </c>
      <c r="DA33" s="176" t="str">
        <f t="shared" si="38"/>
        <v/>
      </c>
      <c r="DB33" s="136" t="str">
        <f t="shared" si="39"/>
        <v/>
      </c>
      <c r="DD33" s="175" t="str">
        <f t="shared" si="148"/>
        <v/>
      </c>
      <c r="DE33" s="175" t="str">
        <f t="shared" si="149"/>
        <v/>
      </c>
      <c r="DF33" s="176" t="str">
        <f t="shared" si="40"/>
        <v/>
      </c>
      <c r="DG33" s="136" t="str">
        <f t="shared" si="41"/>
        <v/>
      </c>
      <c r="DI33" s="175" t="str">
        <f t="shared" si="150"/>
        <v/>
      </c>
      <c r="DJ33" s="175" t="str">
        <f t="shared" si="151"/>
        <v/>
      </c>
      <c r="DK33" s="176" t="str">
        <f t="shared" si="42"/>
        <v/>
      </c>
      <c r="DL33" s="136" t="str">
        <f t="shared" si="43"/>
        <v/>
      </c>
      <c r="DN33" s="175" t="str">
        <f t="shared" si="152"/>
        <v/>
      </c>
      <c r="DO33" s="175" t="str">
        <f t="shared" si="153"/>
        <v/>
      </c>
      <c r="DP33" s="176" t="str">
        <f t="shared" si="44"/>
        <v/>
      </c>
      <c r="DQ33" s="136" t="str">
        <f t="shared" si="45"/>
        <v/>
      </c>
      <c r="DS33" s="175" t="str">
        <f t="shared" si="154"/>
        <v/>
      </c>
      <c r="DT33" s="175" t="str">
        <f t="shared" si="155"/>
        <v/>
      </c>
      <c r="DU33" s="176" t="str">
        <f t="shared" si="46"/>
        <v/>
      </c>
      <c r="DV33" s="136" t="str">
        <f t="shared" si="47"/>
        <v/>
      </c>
      <c r="DX33" s="175" t="str">
        <f t="shared" si="156"/>
        <v/>
      </c>
      <c r="DY33" s="175" t="str">
        <f t="shared" si="157"/>
        <v/>
      </c>
      <c r="DZ33" s="176" t="str">
        <f t="shared" si="48"/>
        <v/>
      </c>
      <c r="EA33" s="136" t="str">
        <f t="shared" si="49"/>
        <v/>
      </c>
      <c r="EC33" s="175" t="str">
        <f t="shared" si="158"/>
        <v/>
      </c>
      <c r="ED33" s="175" t="str">
        <f t="shared" si="159"/>
        <v/>
      </c>
      <c r="EE33" s="176" t="str">
        <f t="shared" si="50"/>
        <v/>
      </c>
      <c r="EF33" s="136" t="str">
        <f t="shared" si="51"/>
        <v/>
      </c>
      <c r="EH33" s="175" t="str">
        <f t="shared" si="160"/>
        <v/>
      </c>
      <c r="EI33" s="175" t="str">
        <f t="shared" si="161"/>
        <v/>
      </c>
      <c r="EJ33" s="176" t="str">
        <f t="shared" si="52"/>
        <v/>
      </c>
      <c r="EK33" s="136" t="str">
        <f t="shared" si="53"/>
        <v/>
      </c>
      <c r="EM33" s="175" t="str">
        <f t="shared" si="162"/>
        <v/>
      </c>
      <c r="EN33" s="175" t="str">
        <f t="shared" si="163"/>
        <v/>
      </c>
      <c r="EO33" s="176" t="str">
        <f t="shared" si="54"/>
        <v/>
      </c>
      <c r="EP33" s="136" t="str">
        <f t="shared" si="55"/>
        <v/>
      </c>
      <c r="ER33" s="175" t="str">
        <f t="shared" si="164"/>
        <v/>
      </c>
      <c r="ES33" s="175" t="str">
        <f t="shared" si="165"/>
        <v/>
      </c>
      <c r="ET33" s="176" t="str">
        <f t="shared" si="56"/>
        <v/>
      </c>
      <c r="EU33" s="136" t="str">
        <f t="shared" si="57"/>
        <v/>
      </c>
      <c r="EW33" s="175" t="str">
        <f t="shared" si="166"/>
        <v/>
      </c>
      <c r="EX33" s="175" t="str">
        <f t="shared" si="167"/>
        <v/>
      </c>
      <c r="EY33" s="176" t="str">
        <f t="shared" si="58"/>
        <v/>
      </c>
      <c r="EZ33" s="136" t="str">
        <f t="shared" si="59"/>
        <v/>
      </c>
      <c r="FB33" s="175" t="str">
        <f t="shared" si="168"/>
        <v/>
      </c>
      <c r="FC33" s="175" t="str">
        <f t="shared" si="169"/>
        <v/>
      </c>
      <c r="FD33" s="176" t="str">
        <f t="shared" si="60"/>
        <v/>
      </c>
      <c r="FE33" s="136" t="str">
        <f t="shared" si="61"/>
        <v/>
      </c>
      <c r="FG33" s="175" t="str">
        <f t="shared" si="170"/>
        <v/>
      </c>
      <c r="FH33" s="175" t="str">
        <f t="shared" si="171"/>
        <v/>
      </c>
      <c r="FI33" s="176" t="str">
        <f t="shared" si="62"/>
        <v/>
      </c>
      <c r="FJ33" s="136" t="str">
        <f t="shared" si="63"/>
        <v/>
      </c>
      <c r="FL33" s="175" t="str">
        <f t="shared" si="172"/>
        <v/>
      </c>
      <c r="FM33" s="175" t="str">
        <f t="shared" si="173"/>
        <v/>
      </c>
      <c r="FN33" s="176" t="str">
        <f t="shared" si="64"/>
        <v/>
      </c>
      <c r="FO33" s="136" t="str">
        <f t="shared" si="65"/>
        <v/>
      </c>
      <c r="FQ33" s="175" t="str">
        <f t="shared" si="174"/>
        <v/>
      </c>
      <c r="FR33" s="175" t="str">
        <f t="shared" si="175"/>
        <v/>
      </c>
      <c r="FS33" s="176" t="str">
        <f t="shared" si="66"/>
        <v/>
      </c>
      <c r="FT33" s="136" t="str">
        <f t="shared" si="67"/>
        <v/>
      </c>
      <c r="FV33" s="175" t="str">
        <f t="shared" si="176"/>
        <v/>
      </c>
      <c r="FW33" s="175" t="str">
        <f t="shared" si="177"/>
        <v/>
      </c>
      <c r="FX33" s="176" t="str">
        <f t="shared" si="68"/>
        <v/>
      </c>
      <c r="FY33" s="136" t="str">
        <f t="shared" si="69"/>
        <v/>
      </c>
      <c r="GA33" s="175" t="str">
        <f t="shared" si="178"/>
        <v/>
      </c>
      <c r="GB33" s="175" t="str">
        <f t="shared" si="179"/>
        <v/>
      </c>
      <c r="GC33" s="176" t="str">
        <f t="shared" si="70"/>
        <v/>
      </c>
      <c r="GD33" s="136" t="str">
        <f t="shared" si="71"/>
        <v/>
      </c>
      <c r="GF33" s="175" t="str">
        <f t="shared" si="180"/>
        <v/>
      </c>
      <c r="GG33" s="175" t="str">
        <f t="shared" si="181"/>
        <v/>
      </c>
      <c r="GH33" s="176" t="str">
        <f t="shared" si="72"/>
        <v/>
      </c>
      <c r="GI33" s="136" t="str">
        <f t="shared" si="73"/>
        <v/>
      </c>
      <c r="GK33" s="175" t="str">
        <f t="shared" si="182"/>
        <v/>
      </c>
      <c r="GL33" s="175" t="str">
        <f t="shared" si="183"/>
        <v/>
      </c>
      <c r="GM33" s="176" t="str">
        <f t="shared" si="74"/>
        <v/>
      </c>
      <c r="GN33" s="136" t="str">
        <f t="shared" si="75"/>
        <v/>
      </c>
      <c r="GP33" s="175" t="str">
        <f t="shared" si="184"/>
        <v/>
      </c>
      <c r="GQ33" s="175" t="str">
        <f t="shared" si="185"/>
        <v/>
      </c>
      <c r="GR33" s="176" t="str">
        <f t="shared" si="76"/>
        <v/>
      </c>
      <c r="GS33" s="136" t="str">
        <f t="shared" si="77"/>
        <v/>
      </c>
      <c r="GU33" s="175" t="str">
        <f t="shared" si="186"/>
        <v/>
      </c>
      <c r="GV33" s="175" t="str">
        <f t="shared" si="187"/>
        <v/>
      </c>
      <c r="GW33" s="176" t="str">
        <f t="shared" si="78"/>
        <v/>
      </c>
      <c r="GX33" s="136" t="str">
        <f t="shared" si="79"/>
        <v/>
      </c>
      <c r="GZ33" s="175" t="str">
        <f t="shared" si="188"/>
        <v/>
      </c>
      <c r="HA33" s="175" t="str">
        <f t="shared" si="189"/>
        <v/>
      </c>
      <c r="HB33" s="176" t="str">
        <f t="shared" si="80"/>
        <v/>
      </c>
      <c r="HC33" s="136" t="str">
        <f t="shared" si="81"/>
        <v/>
      </c>
      <c r="HE33" s="175" t="str">
        <f t="shared" si="190"/>
        <v/>
      </c>
      <c r="HF33" s="175" t="str">
        <f t="shared" si="191"/>
        <v/>
      </c>
      <c r="HG33" s="176" t="str">
        <f t="shared" si="82"/>
        <v/>
      </c>
      <c r="HH33" s="136" t="str">
        <f t="shared" si="83"/>
        <v/>
      </c>
      <c r="HJ33" s="175" t="str">
        <f t="shared" si="192"/>
        <v/>
      </c>
      <c r="HK33" s="175" t="str">
        <f t="shared" si="193"/>
        <v/>
      </c>
      <c r="HL33" s="176" t="str">
        <f t="shared" si="84"/>
        <v/>
      </c>
      <c r="HM33" s="136" t="str">
        <f t="shared" si="85"/>
        <v/>
      </c>
      <c r="HO33" s="175" t="str">
        <f t="shared" si="194"/>
        <v/>
      </c>
      <c r="HP33" s="175" t="str">
        <f t="shared" si="195"/>
        <v/>
      </c>
      <c r="HQ33" s="176" t="str">
        <f t="shared" si="86"/>
        <v/>
      </c>
      <c r="HR33" s="136" t="str">
        <f t="shared" si="87"/>
        <v/>
      </c>
      <c r="HT33" s="175" t="str">
        <f t="shared" si="196"/>
        <v/>
      </c>
      <c r="HU33" s="175" t="str">
        <f t="shared" si="197"/>
        <v/>
      </c>
      <c r="HV33" s="176" t="str">
        <f t="shared" si="88"/>
        <v/>
      </c>
      <c r="HW33" s="136" t="str">
        <f t="shared" si="89"/>
        <v/>
      </c>
      <c r="HY33" s="175" t="str">
        <f t="shared" si="198"/>
        <v/>
      </c>
      <c r="HZ33" s="175" t="str">
        <f t="shared" si="199"/>
        <v/>
      </c>
      <c r="IA33" s="176" t="str">
        <f t="shared" si="90"/>
        <v/>
      </c>
      <c r="IB33" s="136" t="str">
        <f t="shared" si="91"/>
        <v/>
      </c>
      <c r="ID33" s="175" t="str">
        <f t="shared" si="200"/>
        <v/>
      </c>
      <c r="IE33" s="175" t="str">
        <f t="shared" si="201"/>
        <v/>
      </c>
      <c r="IF33" s="176" t="str">
        <f t="shared" si="92"/>
        <v/>
      </c>
      <c r="IG33" s="136" t="str">
        <f t="shared" si="93"/>
        <v/>
      </c>
      <c r="II33" s="175" t="str">
        <f t="shared" si="202"/>
        <v/>
      </c>
      <c r="IJ33" s="175" t="str">
        <f t="shared" si="203"/>
        <v/>
      </c>
      <c r="IK33" s="176" t="str">
        <f t="shared" si="94"/>
        <v/>
      </c>
      <c r="IL33" s="136" t="str">
        <f t="shared" si="95"/>
        <v/>
      </c>
      <c r="IN33" s="175" t="str">
        <f t="shared" si="204"/>
        <v/>
      </c>
      <c r="IO33" s="175" t="str">
        <f t="shared" si="205"/>
        <v/>
      </c>
      <c r="IP33" s="176" t="str">
        <f t="shared" si="96"/>
        <v/>
      </c>
      <c r="IQ33" s="136" t="str">
        <f t="shared" si="97"/>
        <v/>
      </c>
      <c r="IS33" s="175" t="str">
        <f t="shared" si="206"/>
        <v/>
      </c>
      <c r="IT33" s="175" t="str">
        <f t="shared" si="207"/>
        <v/>
      </c>
      <c r="IU33" s="176" t="str">
        <f t="shared" si="98"/>
        <v/>
      </c>
      <c r="IV33" s="136" t="str">
        <f t="shared" si="99"/>
        <v/>
      </c>
      <c r="IX33" s="175" t="str">
        <f t="shared" si="208"/>
        <v/>
      </c>
      <c r="IY33" s="175" t="str">
        <f t="shared" si="209"/>
        <v/>
      </c>
      <c r="IZ33" s="176" t="str">
        <f t="shared" si="100"/>
        <v/>
      </c>
      <c r="JA33" s="136" t="str">
        <f t="shared" si="101"/>
        <v/>
      </c>
      <c r="JC33" s="175" t="str">
        <f t="shared" si="210"/>
        <v/>
      </c>
      <c r="JD33" s="175" t="str">
        <f t="shared" si="211"/>
        <v/>
      </c>
      <c r="JE33" s="176" t="str">
        <f t="shared" si="102"/>
        <v/>
      </c>
      <c r="JF33" s="136" t="str">
        <f t="shared" si="103"/>
        <v/>
      </c>
      <c r="JH33" s="175" t="str">
        <f t="shared" si="212"/>
        <v/>
      </c>
      <c r="JI33" s="175" t="str">
        <f t="shared" si="213"/>
        <v/>
      </c>
      <c r="JJ33" s="176" t="str">
        <f t="shared" si="104"/>
        <v/>
      </c>
      <c r="JK33" s="136" t="str">
        <f t="shared" si="105"/>
        <v/>
      </c>
      <c r="JM33" s="175" t="str">
        <f t="shared" si="214"/>
        <v/>
      </c>
      <c r="JN33" s="175" t="str">
        <f t="shared" si="215"/>
        <v/>
      </c>
      <c r="JO33" s="176" t="str">
        <f t="shared" si="106"/>
        <v/>
      </c>
      <c r="JP33" s="136" t="str">
        <f t="shared" si="107"/>
        <v/>
      </c>
    </row>
    <row r="34" spans="2:276" ht="15.75" x14ac:dyDescent="0.5">
      <c r="B34" s="156" t="s" vm="31">
        <v>163</v>
      </c>
      <c r="C34" s="121"/>
      <c r="D34" s="121"/>
      <c r="E34" s="121"/>
      <c r="F34" s="121"/>
      <c r="G34" s="121"/>
      <c r="H34" s="175" t="str" vm="1008">
        <f t="shared" si="108"/>
        <v/>
      </c>
      <c r="I34" s="175" t="str" vm="1132">
        <f t="shared" si="109"/>
        <v/>
      </c>
      <c r="J34" s="176" t="str">
        <f t="shared" si="0"/>
        <v/>
      </c>
      <c r="K34" s="136" t="str">
        <f t="shared" si="1"/>
        <v/>
      </c>
      <c r="M34" s="175" t="str" vm="1176">
        <f t="shared" si="110"/>
        <v/>
      </c>
      <c r="N34" s="175" t="str" vm="1216">
        <f t="shared" si="111"/>
        <v/>
      </c>
      <c r="O34" s="176" t="str">
        <f t="shared" si="2"/>
        <v/>
      </c>
      <c r="P34" s="136" t="str">
        <f t="shared" si="3"/>
        <v/>
      </c>
      <c r="R34" s="175" t="str" vm="956">
        <f t="shared" si="112"/>
        <v/>
      </c>
      <c r="S34" s="175" t="str" vm="925">
        <f t="shared" si="113"/>
        <v/>
      </c>
      <c r="T34" s="176" t="str">
        <f t="shared" si="4"/>
        <v/>
      </c>
      <c r="U34" s="136" t="str">
        <f t="shared" si="5"/>
        <v/>
      </c>
      <c r="W34" s="175" t="str" vm="997">
        <f t="shared" si="114"/>
        <v/>
      </c>
      <c r="X34" s="175" t="str" vm="1114">
        <f t="shared" si="115"/>
        <v/>
      </c>
      <c r="Y34" s="176" t="str">
        <f t="shared" si="6"/>
        <v/>
      </c>
      <c r="Z34" s="136" t="str">
        <f t="shared" si="7"/>
        <v/>
      </c>
      <c r="AB34" s="175" t="str" vm="1095">
        <f t="shared" si="116"/>
        <v/>
      </c>
      <c r="AC34" s="175" t="str" vm="1150">
        <f t="shared" si="117"/>
        <v/>
      </c>
      <c r="AD34" s="176" t="str">
        <f t="shared" si="8"/>
        <v/>
      </c>
      <c r="AE34" s="136" t="str">
        <f t="shared" si="9"/>
        <v/>
      </c>
      <c r="AG34" s="175" t="str" vm="1043">
        <f t="shared" si="118"/>
        <v/>
      </c>
      <c r="AH34" s="175" t="str" vm="1040">
        <f t="shared" si="119"/>
        <v/>
      </c>
      <c r="AI34" s="176" t="str">
        <f t="shared" si="10"/>
        <v/>
      </c>
      <c r="AJ34" s="136" t="str">
        <f t="shared" si="11"/>
        <v/>
      </c>
      <c r="AL34" s="175" t="str" vm="981">
        <f t="shared" si="120"/>
        <v/>
      </c>
      <c r="AM34" s="175" t="str" vm="1075">
        <f t="shared" si="121"/>
        <v/>
      </c>
      <c r="AN34" s="176" t="str">
        <f t="shared" si="12"/>
        <v/>
      </c>
      <c r="AO34" s="136" t="str">
        <f t="shared" si="13"/>
        <v/>
      </c>
      <c r="AQ34" s="175" t="str" vm="1009">
        <f t="shared" si="122"/>
        <v/>
      </c>
      <c r="AR34" s="175" t="str" vm="1076">
        <f t="shared" si="123"/>
        <v/>
      </c>
      <c r="AS34" s="176" t="str">
        <f t="shared" si="14"/>
        <v/>
      </c>
      <c r="AT34" s="136" t="str">
        <f t="shared" si="15"/>
        <v/>
      </c>
      <c r="AV34" s="175" t="str">
        <f t="shared" si="124"/>
        <v/>
      </c>
      <c r="AW34" s="175" t="str">
        <f t="shared" si="125"/>
        <v/>
      </c>
      <c r="AX34" s="176" t="str">
        <f t="shared" si="16"/>
        <v/>
      </c>
      <c r="AY34" s="136" t="str">
        <f t="shared" si="17"/>
        <v/>
      </c>
      <c r="BA34" s="175" t="str">
        <f t="shared" si="126"/>
        <v/>
      </c>
      <c r="BB34" s="175" t="str">
        <f t="shared" si="127"/>
        <v/>
      </c>
      <c r="BC34" s="176" t="str">
        <f t="shared" si="18"/>
        <v/>
      </c>
      <c r="BD34" s="136" t="str">
        <f t="shared" si="19"/>
        <v/>
      </c>
      <c r="BF34" s="175" t="str">
        <f t="shared" si="128"/>
        <v/>
      </c>
      <c r="BG34" s="175" t="str">
        <f t="shared" si="129"/>
        <v/>
      </c>
      <c r="BH34" s="176" t="str">
        <f t="shared" si="20"/>
        <v/>
      </c>
      <c r="BI34" s="136" t="str">
        <f t="shared" si="21"/>
        <v/>
      </c>
      <c r="BK34" s="175" t="str">
        <f t="shared" si="130"/>
        <v/>
      </c>
      <c r="BL34" s="175" t="str">
        <f t="shared" si="131"/>
        <v/>
      </c>
      <c r="BM34" s="176" t="str">
        <f t="shared" si="22"/>
        <v/>
      </c>
      <c r="BN34" s="136" t="str">
        <f t="shared" si="23"/>
        <v/>
      </c>
      <c r="BP34" s="175" t="str">
        <f t="shared" si="132"/>
        <v/>
      </c>
      <c r="BQ34" s="175" t="str">
        <f t="shared" si="133"/>
        <v/>
      </c>
      <c r="BR34" s="176" t="str">
        <f t="shared" si="24"/>
        <v/>
      </c>
      <c r="BS34" s="136" t="str">
        <f t="shared" si="25"/>
        <v/>
      </c>
      <c r="BU34" s="175" t="str">
        <f t="shared" si="134"/>
        <v/>
      </c>
      <c r="BV34" s="175" t="str">
        <f t="shared" si="135"/>
        <v/>
      </c>
      <c r="BW34" s="176" t="str">
        <f t="shared" si="26"/>
        <v/>
      </c>
      <c r="BX34" s="136" t="str">
        <f t="shared" si="27"/>
        <v/>
      </c>
      <c r="BZ34" s="175" t="str">
        <f t="shared" si="136"/>
        <v/>
      </c>
      <c r="CA34" s="175" t="str">
        <f t="shared" si="137"/>
        <v/>
      </c>
      <c r="CB34" s="176" t="str">
        <f t="shared" si="28"/>
        <v/>
      </c>
      <c r="CC34" s="136" t="str">
        <f t="shared" si="29"/>
        <v/>
      </c>
      <c r="CE34" s="175" t="str">
        <f t="shared" si="138"/>
        <v/>
      </c>
      <c r="CF34" s="175" t="str">
        <f t="shared" si="139"/>
        <v/>
      </c>
      <c r="CG34" s="176" t="str">
        <f t="shared" si="30"/>
        <v/>
      </c>
      <c r="CH34" s="136" t="str">
        <f t="shared" si="31"/>
        <v/>
      </c>
      <c r="CJ34" s="175" t="str">
        <f t="shared" si="140"/>
        <v/>
      </c>
      <c r="CK34" s="175" t="str">
        <f t="shared" si="141"/>
        <v/>
      </c>
      <c r="CL34" s="176" t="str">
        <f t="shared" si="32"/>
        <v/>
      </c>
      <c r="CM34" s="136" t="str">
        <f t="shared" si="33"/>
        <v/>
      </c>
      <c r="CO34" s="175" t="str">
        <f t="shared" si="142"/>
        <v/>
      </c>
      <c r="CP34" s="175" t="str">
        <f t="shared" si="143"/>
        <v/>
      </c>
      <c r="CQ34" s="176" t="str">
        <f t="shared" si="34"/>
        <v/>
      </c>
      <c r="CR34" s="136" t="str">
        <f t="shared" si="35"/>
        <v/>
      </c>
      <c r="CT34" s="175" t="str">
        <f t="shared" si="144"/>
        <v/>
      </c>
      <c r="CU34" s="175" t="str">
        <f t="shared" si="145"/>
        <v/>
      </c>
      <c r="CV34" s="176" t="str">
        <f t="shared" si="36"/>
        <v/>
      </c>
      <c r="CW34" s="136" t="str">
        <f t="shared" si="37"/>
        <v/>
      </c>
      <c r="CY34" s="175" t="str">
        <f t="shared" si="146"/>
        <v/>
      </c>
      <c r="CZ34" s="175" t="str">
        <f t="shared" si="147"/>
        <v/>
      </c>
      <c r="DA34" s="176" t="str">
        <f t="shared" si="38"/>
        <v/>
      </c>
      <c r="DB34" s="136" t="str">
        <f t="shared" si="39"/>
        <v/>
      </c>
      <c r="DD34" s="175" t="str">
        <f t="shared" si="148"/>
        <v/>
      </c>
      <c r="DE34" s="175" t="str">
        <f t="shared" si="149"/>
        <v/>
      </c>
      <c r="DF34" s="176" t="str">
        <f t="shared" si="40"/>
        <v/>
      </c>
      <c r="DG34" s="136" t="str">
        <f t="shared" si="41"/>
        <v/>
      </c>
      <c r="DI34" s="175" t="str">
        <f t="shared" si="150"/>
        <v/>
      </c>
      <c r="DJ34" s="175" t="str">
        <f t="shared" si="151"/>
        <v/>
      </c>
      <c r="DK34" s="176" t="str">
        <f t="shared" si="42"/>
        <v/>
      </c>
      <c r="DL34" s="136" t="str">
        <f t="shared" si="43"/>
        <v/>
      </c>
      <c r="DN34" s="175" t="str">
        <f t="shared" si="152"/>
        <v/>
      </c>
      <c r="DO34" s="175" t="str">
        <f t="shared" si="153"/>
        <v/>
      </c>
      <c r="DP34" s="176" t="str">
        <f t="shared" si="44"/>
        <v/>
      </c>
      <c r="DQ34" s="136" t="str">
        <f t="shared" si="45"/>
        <v/>
      </c>
      <c r="DS34" s="175" t="str">
        <f t="shared" si="154"/>
        <v/>
      </c>
      <c r="DT34" s="175" t="str">
        <f t="shared" si="155"/>
        <v/>
      </c>
      <c r="DU34" s="176" t="str">
        <f t="shared" si="46"/>
        <v/>
      </c>
      <c r="DV34" s="136" t="str">
        <f t="shared" si="47"/>
        <v/>
      </c>
      <c r="DX34" s="175" t="str">
        <f t="shared" si="156"/>
        <v/>
      </c>
      <c r="DY34" s="175" t="str">
        <f t="shared" si="157"/>
        <v/>
      </c>
      <c r="DZ34" s="176" t="str">
        <f t="shared" si="48"/>
        <v/>
      </c>
      <c r="EA34" s="136" t="str">
        <f t="shared" si="49"/>
        <v/>
      </c>
      <c r="EC34" s="175" t="str">
        <f t="shared" si="158"/>
        <v/>
      </c>
      <c r="ED34" s="175" t="str">
        <f t="shared" si="159"/>
        <v/>
      </c>
      <c r="EE34" s="176" t="str">
        <f t="shared" si="50"/>
        <v/>
      </c>
      <c r="EF34" s="136" t="str">
        <f t="shared" si="51"/>
        <v/>
      </c>
      <c r="EH34" s="175" t="str">
        <f t="shared" si="160"/>
        <v/>
      </c>
      <c r="EI34" s="175" t="str">
        <f t="shared" si="161"/>
        <v/>
      </c>
      <c r="EJ34" s="176" t="str">
        <f t="shared" si="52"/>
        <v/>
      </c>
      <c r="EK34" s="136" t="str">
        <f t="shared" si="53"/>
        <v/>
      </c>
      <c r="EM34" s="175" t="str">
        <f t="shared" si="162"/>
        <v/>
      </c>
      <c r="EN34" s="175" t="str">
        <f t="shared" si="163"/>
        <v/>
      </c>
      <c r="EO34" s="176" t="str">
        <f t="shared" si="54"/>
        <v/>
      </c>
      <c r="EP34" s="136" t="str">
        <f t="shared" si="55"/>
        <v/>
      </c>
      <c r="ER34" s="175" t="str">
        <f t="shared" si="164"/>
        <v/>
      </c>
      <c r="ES34" s="175" t="str">
        <f t="shared" si="165"/>
        <v/>
      </c>
      <c r="ET34" s="176" t="str">
        <f t="shared" si="56"/>
        <v/>
      </c>
      <c r="EU34" s="136" t="str">
        <f t="shared" si="57"/>
        <v/>
      </c>
      <c r="EW34" s="175" t="str">
        <f t="shared" si="166"/>
        <v/>
      </c>
      <c r="EX34" s="175" t="str">
        <f t="shared" si="167"/>
        <v/>
      </c>
      <c r="EY34" s="176" t="str">
        <f t="shared" si="58"/>
        <v/>
      </c>
      <c r="EZ34" s="136" t="str">
        <f t="shared" si="59"/>
        <v/>
      </c>
      <c r="FB34" s="175" t="str">
        <f t="shared" si="168"/>
        <v/>
      </c>
      <c r="FC34" s="175" t="str">
        <f t="shared" si="169"/>
        <v/>
      </c>
      <c r="FD34" s="176" t="str">
        <f t="shared" si="60"/>
        <v/>
      </c>
      <c r="FE34" s="136" t="str">
        <f t="shared" si="61"/>
        <v/>
      </c>
      <c r="FG34" s="175" t="str">
        <f t="shared" si="170"/>
        <v/>
      </c>
      <c r="FH34" s="175" t="str">
        <f t="shared" si="171"/>
        <v/>
      </c>
      <c r="FI34" s="176" t="str">
        <f t="shared" si="62"/>
        <v/>
      </c>
      <c r="FJ34" s="136" t="str">
        <f t="shared" si="63"/>
        <v/>
      </c>
      <c r="FL34" s="175" t="str">
        <f t="shared" si="172"/>
        <v/>
      </c>
      <c r="FM34" s="175" t="str">
        <f t="shared" si="173"/>
        <v/>
      </c>
      <c r="FN34" s="176" t="str">
        <f t="shared" si="64"/>
        <v/>
      </c>
      <c r="FO34" s="136" t="str">
        <f t="shared" si="65"/>
        <v/>
      </c>
      <c r="FQ34" s="175" t="str">
        <f t="shared" si="174"/>
        <v/>
      </c>
      <c r="FR34" s="175" t="str">
        <f t="shared" si="175"/>
        <v/>
      </c>
      <c r="FS34" s="176" t="str">
        <f t="shared" si="66"/>
        <v/>
      </c>
      <c r="FT34" s="136" t="str">
        <f t="shared" si="67"/>
        <v/>
      </c>
      <c r="FV34" s="175" t="str">
        <f t="shared" si="176"/>
        <v/>
      </c>
      <c r="FW34" s="175" t="str">
        <f t="shared" si="177"/>
        <v/>
      </c>
      <c r="FX34" s="176" t="str">
        <f t="shared" si="68"/>
        <v/>
      </c>
      <c r="FY34" s="136" t="str">
        <f t="shared" si="69"/>
        <v/>
      </c>
      <c r="GA34" s="175" t="str">
        <f t="shared" si="178"/>
        <v/>
      </c>
      <c r="GB34" s="175" t="str">
        <f t="shared" si="179"/>
        <v/>
      </c>
      <c r="GC34" s="176" t="str">
        <f t="shared" si="70"/>
        <v/>
      </c>
      <c r="GD34" s="136" t="str">
        <f t="shared" si="71"/>
        <v/>
      </c>
      <c r="GF34" s="175" t="str">
        <f t="shared" si="180"/>
        <v/>
      </c>
      <c r="GG34" s="175" t="str">
        <f t="shared" si="181"/>
        <v/>
      </c>
      <c r="GH34" s="176" t="str">
        <f t="shared" si="72"/>
        <v/>
      </c>
      <c r="GI34" s="136" t="str">
        <f t="shared" si="73"/>
        <v/>
      </c>
      <c r="GK34" s="175" t="str">
        <f t="shared" si="182"/>
        <v/>
      </c>
      <c r="GL34" s="175" t="str">
        <f t="shared" si="183"/>
        <v/>
      </c>
      <c r="GM34" s="176" t="str">
        <f t="shared" si="74"/>
        <v/>
      </c>
      <c r="GN34" s="136" t="str">
        <f t="shared" si="75"/>
        <v/>
      </c>
      <c r="GP34" s="175" t="str">
        <f t="shared" si="184"/>
        <v/>
      </c>
      <c r="GQ34" s="175" t="str">
        <f t="shared" si="185"/>
        <v/>
      </c>
      <c r="GR34" s="176" t="str">
        <f t="shared" si="76"/>
        <v/>
      </c>
      <c r="GS34" s="136" t="str">
        <f t="shared" si="77"/>
        <v/>
      </c>
      <c r="GU34" s="175" t="str">
        <f t="shared" si="186"/>
        <v/>
      </c>
      <c r="GV34" s="175" t="str">
        <f t="shared" si="187"/>
        <v/>
      </c>
      <c r="GW34" s="176" t="str">
        <f t="shared" si="78"/>
        <v/>
      </c>
      <c r="GX34" s="136" t="str">
        <f t="shared" si="79"/>
        <v/>
      </c>
      <c r="GZ34" s="175" t="str">
        <f t="shared" si="188"/>
        <v/>
      </c>
      <c r="HA34" s="175" t="str">
        <f t="shared" si="189"/>
        <v/>
      </c>
      <c r="HB34" s="176" t="str">
        <f t="shared" si="80"/>
        <v/>
      </c>
      <c r="HC34" s="136" t="str">
        <f t="shared" si="81"/>
        <v/>
      </c>
      <c r="HE34" s="175" t="str">
        <f t="shared" si="190"/>
        <v/>
      </c>
      <c r="HF34" s="175" t="str">
        <f t="shared" si="191"/>
        <v/>
      </c>
      <c r="HG34" s="176" t="str">
        <f t="shared" si="82"/>
        <v/>
      </c>
      <c r="HH34" s="136" t="str">
        <f t="shared" si="83"/>
        <v/>
      </c>
      <c r="HJ34" s="175" t="str">
        <f t="shared" si="192"/>
        <v/>
      </c>
      <c r="HK34" s="175" t="str">
        <f t="shared" si="193"/>
        <v/>
      </c>
      <c r="HL34" s="176" t="str">
        <f t="shared" si="84"/>
        <v/>
      </c>
      <c r="HM34" s="136" t="str">
        <f t="shared" si="85"/>
        <v/>
      </c>
      <c r="HO34" s="175" t="str">
        <f t="shared" si="194"/>
        <v/>
      </c>
      <c r="HP34" s="175" t="str">
        <f t="shared" si="195"/>
        <v/>
      </c>
      <c r="HQ34" s="176" t="str">
        <f t="shared" si="86"/>
        <v/>
      </c>
      <c r="HR34" s="136" t="str">
        <f t="shared" si="87"/>
        <v/>
      </c>
      <c r="HT34" s="175" t="str">
        <f t="shared" si="196"/>
        <v/>
      </c>
      <c r="HU34" s="175" t="str">
        <f t="shared" si="197"/>
        <v/>
      </c>
      <c r="HV34" s="176" t="str">
        <f t="shared" si="88"/>
        <v/>
      </c>
      <c r="HW34" s="136" t="str">
        <f t="shared" si="89"/>
        <v/>
      </c>
      <c r="HY34" s="175" t="str">
        <f t="shared" si="198"/>
        <v/>
      </c>
      <c r="HZ34" s="175" t="str">
        <f t="shared" si="199"/>
        <v/>
      </c>
      <c r="IA34" s="176" t="str">
        <f t="shared" si="90"/>
        <v/>
      </c>
      <c r="IB34" s="136" t="str">
        <f t="shared" si="91"/>
        <v/>
      </c>
      <c r="ID34" s="175" t="str">
        <f t="shared" si="200"/>
        <v/>
      </c>
      <c r="IE34" s="175" t="str">
        <f t="shared" si="201"/>
        <v/>
      </c>
      <c r="IF34" s="176" t="str">
        <f t="shared" si="92"/>
        <v/>
      </c>
      <c r="IG34" s="136" t="str">
        <f t="shared" si="93"/>
        <v/>
      </c>
      <c r="II34" s="175" t="str">
        <f t="shared" si="202"/>
        <v/>
      </c>
      <c r="IJ34" s="175" t="str">
        <f t="shared" si="203"/>
        <v/>
      </c>
      <c r="IK34" s="176" t="str">
        <f t="shared" si="94"/>
        <v/>
      </c>
      <c r="IL34" s="136" t="str">
        <f t="shared" si="95"/>
        <v/>
      </c>
      <c r="IN34" s="175" t="str">
        <f t="shared" si="204"/>
        <v/>
      </c>
      <c r="IO34" s="175" t="str">
        <f t="shared" si="205"/>
        <v/>
      </c>
      <c r="IP34" s="176" t="str">
        <f t="shared" si="96"/>
        <v/>
      </c>
      <c r="IQ34" s="136" t="str">
        <f t="shared" si="97"/>
        <v/>
      </c>
      <c r="IS34" s="175" t="str">
        <f t="shared" si="206"/>
        <v/>
      </c>
      <c r="IT34" s="175" t="str">
        <f t="shared" si="207"/>
        <v/>
      </c>
      <c r="IU34" s="176" t="str">
        <f t="shared" si="98"/>
        <v/>
      </c>
      <c r="IV34" s="136" t="str">
        <f t="shared" si="99"/>
        <v/>
      </c>
      <c r="IX34" s="175" t="str">
        <f t="shared" si="208"/>
        <v/>
      </c>
      <c r="IY34" s="175" t="str">
        <f t="shared" si="209"/>
        <v/>
      </c>
      <c r="IZ34" s="176" t="str">
        <f t="shared" si="100"/>
        <v/>
      </c>
      <c r="JA34" s="136" t="str">
        <f t="shared" si="101"/>
        <v/>
      </c>
      <c r="JC34" s="175" t="str">
        <f t="shared" si="210"/>
        <v/>
      </c>
      <c r="JD34" s="175" t="str">
        <f t="shared" si="211"/>
        <v/>
      </c>
      <c r="JE34" s="176" t="str">
        <f t="shared" si="102"/>
        <v/>
      </c>
      <c r="JF34" s="136" t="str">
        <f t="shared" si="103"/>
        <v/>
      </c>
      <c r="JH34" s="175" t="str">
        <f t="shared" si="212"/>
        <v/>
      </c>
      <c r="JI34" s="175" t="str">
        <f t="shared" si="213"/>
        <v/>
      </c>
      <c r="JJ34" s="176" t="str">
        <f t="shared" si="104"/>
        <v/>
      </c>
      <c r="JK34" s="136" t="str">
        <f t="shared" si="105"/>
        <v/>
      </c>
      <c r="JM34" s="175" t="str">
        <f t="shared" si="214"/>
        <v/>
      </c>
      <c r="JN34" s="175" t="str">
        <f t="shared" si="215"/>
        <v/>
      </c>
      <c r="JO34" s="176" t="str">
        <f t="shared" si="106"/>
        <v/>
      </c>
      <c r="JP34" s="136" t="str">
        <f t="shared" si="107"/>
        <v/>
      </c>
    </row>
    <row r="35" spans="2:276" ht="15.75" x14ac:dyDescent="0.5">
      <c r="B35" s="156" t="s" vm="32">
        <v>164</v>
      </c>
      <c r="C35" s="121"/>
      <c r="D35" s="121"/>
      <c r="E35" s="121"/>
      <c r="F35" s="121"/>
      <c r="G35" s="121"/>
      <c r="H35" s="175" t="str" vm="892">
        <f t="shared" si="108"/>
        <v/>
      </c>
      <c r="I35" s="175" t="str" vm="979">
        <f t="shared" si="109"/>
        <v/>
      </c>
      <c r="J35" s="176" t="str">
        <f t="shared" si="0"/>
        <v/>
      </c>
      <c r="K35" s="136" t="str">
        <f t="shared" si="1"/>
        <v/>
      </c>
      <c r="M35" s="175" t="str" vm="976">
        <f t="shared" si="110"/>
        <v/>
      </c>
      <c r="N35" s="175" t="str" vm="982">
        <f t="shared" si="111"/>
        <v/>
      </c>
      <c r="O35" s="176" t="str">
        <f t="shared" si="2"/>
        <v/>
      </c>
      <c r="P35" s="136" t="str">
        <f t="shared" si="3"/>
        <v/>
      </c>
      <c r="R35" s="175" t="str" vm="1138">
        <f t="shared" si="112"/>
        <v/>
      </c>
      <c r="S35" s="175" t="str" vm="910">
        <f t="shared" si="113"/>
        <v/>
      </c>
      <c r="T35" s="176" t="str">
        <f t="shared" si="4"/>
        <v/>
      </c>
      <c r="U35" s="136" t="str">
        <f t="shared" si="5"/>
        <v/>
      </c>
      <c r="W35" s="175" t="str" vm="879">
        <f t="shared" si="114"/>
        <v/>
      </c>
      <c r="X35" s="175" t="str" vm="946">
        <f t="shared" si="115"/>
        <v/>
      </c>
      <c r="Y35" s="176" t="str">
        <f t="shared" si="6"/>
        <v/>
      </c>
      <c r="Z35" s="136" t="str">
        <f t="shared" si="7"/>
        <v/>
      </c>
      <c r="AB35" s="175" t="str" vm="944">
        <f t="shared" si="116"/>
        <v/>
      </c>
      <c r="AC35" s="175" t="str" vm="1187">
        <f t="shared" si="117"/>
        <v/>
      </c>
      <c r="AD35" s="176" t="str">
        <f t="shared" si="8"/>
        <v/>
      </c>
      <c r="AE35" s="136" t="str">
        <f t="shared" si="9"/>
        <v/>
      </c>
      <c r="AG35" s="175" t="str" vm="1203">
        <f t="shared" si="118"/>
        <v/>
      </c>
      <c r="AH35" s="175" t="str" vm="902">
        <f t="shared" si="119"/>
        <v/>
      </c>
      <c r="AI35" s="176" t="str">
        <f t="shared" si="10"/>
        <v/>
      </c>
      <c r="AJ35" s="136" t="str">
        <f t="shared" si="11"/>
        <v/>
      </c>
      <c r="AL35" s="175" t="str" vm="1160">
        <f t="shared" si="120"/>
        <v/>
      </c>
      <c r="AM35" s="175" t="str" vm="916">
        <f t="shared" si="121"/>
        <v/>
      </c>
      <c r="AN35" s="176" t="str">
        <f t="shared" si="12"/>
        <v/>
      </c>
      <c r="AO35" s="136" t="str">
        <f t="shared" si="13"/>
        <v/>
      </c>
      <c r="AQ35" s="175" t="str" vm="914">
        <f t="shared" si="122"/>
        <v/>
      </c>
      <c r="AR35" s="175" t="str" vm="1083">
        <f t="shared" si="123"/>
        <v/>
      </c>
      <c r="AS35" s="176" t="str">
        <f t="shared" si="14"/>
        <v/>
      </c>
      <c r="AT35" s="136" t="str">
        <f t="shared" si="15"/>
        <v/>
      </c>
      <c r="AV35" s="175" t="str">
        <f t="shared" si="124"/>
        <v/>
      </c>
      <c r="AW35" s="175" t="str">
        <f t="shared" si="125"/>
        <v/>
      </c>
      <c r="AX35" s="176" t="str">
        <f t="shared" si="16"/>
        <v/>
      </c>
      <c r="AY35" s="136" t="str">
        <f t="shared" si="17"/>
        <v/>
      </c>
      <c r="BA35" s="175" t="str">
        <f t="shared" si="126"/>
        <v/>
      </c>
      <c r="BB35" s="175" t="str">
        <f t="shared" si="127"/>
        <v/>
      </c>
      <c r="BC35" s="176" t="str">
        <f t="shared" si="18"/>
        <v/>
      </c>
      <c r="BD35" s="136" t="str">
        <f t="shared" si="19"/>
        <v/>
      </c>
      <c r="BF35" s="175" t="str">
        <f t="shared" si="128"/>
        <v/>
      </c>
      <c r="BG35" s="175" t="str">
        <f t="shared" si="129"/>
        <v/>
      </c>
      <c r="BH35" s="176" t="str">
        <f t="shared" si="20"/>
        <v/>
      </c>
      <c r="BI35" s="136" t="str">
        <f t="shared" si="21"/>
        <v/>
      </c>
      <c r="BK35" s="175" t="str">
        <f t="shared" si="130"/>
        <v/>
      </c>
      <c r="BL35" s="175" t="str">
        <f t="shared" si="131"/>
        <v/>
      </c>
      <c r="BM35" s="176" t="str">
        <f t="shared" si="22"/>
        <v/>
      </c>
      <c r="BN35" s="136" t="str">
        <f t="shared" si="23"/>
        <v/>
      </c>
      <c r="BP35" s="175" t="str">
        <f t="shared" si="132"/>
        <v/>
      </c>
      <c r="BQ35" s="175" t="str">
        <f t="shared" si="133"/>
        <v/>
      </c>
      <c r="BR35" s="176" t="str">
        <f t="shared" si="24"/>
        <v/>
      </c>
      <c r="BS35" s="136" t="str">
        <f t="shared" si="25"/>
        <v/>
      </c>
      <c r="BU35" s="175" t="str">
        <f t="shared" si="134"/>
        <v/>
      </c>
      <c r="BV35" s="175" t="str">
        <f t="shared" si="135"/>
        <v/>
      </c>
      <c r="BW35" s="176" t="str">
        <f t="shared" si="26"/>
        <v/>
      </c>
      <c r="BX35" s="136" t="str">
        <f t="shared" si="27"/>
        <v/>
      </c>
      <c r="BZ35" s="175" t="str">
        <f t="shared" si="136"/>
        <v/>
      </c>
      <c r="CA35" s="175" t="str">
        <f t="shared" si="137"/>
        <v/>
      </c>
      <c r="CB35" s="176" t="str">
        <f t="shared" si="28"/>
        <v/>
      </c>
      <c r="CC35" s="136" t="str">
        <f t="shared" si="29"/>
        <v/>
      </c>
      <c r="CE35" s="175" t="str">
        <f t="shared" si="138"/>
        <v/>
      </c>
      <c r="CF35" s="175" t="str">
        <f t="shared" si="139"/>
        <v/>
      </c>
      <c r="CG35" s="176" t="str">
        <f t="shared" si="30"/>
        <v/>
      </c>
      <c r="CH35" s="136" t="str">
        <f t="shared" si="31"/>
        <v/>
      </c>
      <c r="CJ35" s="175" t="str">
        <f t="shared" si="140"/>
        <v/>
      </c>
      <c r="CK35" s="175" t="str">
        <f t="shared" si="141"/>
        <v/>
      </c>
      <c r="CL35" s="176" t="str">
        <f t="shared" si="32"/>
        <v/>
      </c>
      <c r="CM35" s="136" t="str">
        <f t="shared" si="33"/>
        <v/>
      </c>
      <c r="CO35" s="175" t="str">
        <f t="shared" si="142"/>
        <v/>
      </c>
      <c r="CP35" s="175" t="str">
        <f t="shared" si="143"/>
        <v/>
      </c>
      <c r="CQ35" s="176" t="str">
        <f t="shared" si="34"/>
        <v/>
      </c>
      <c r="CR35" s="136" t="str">
        <f t="shared" si="35"/>
        <v/>
      </c>
      <c r="CT35" s="175" t="str">
        <f t="shared" si="144"/>
        <v/>
      </c>
      <c r="CU35" s="175" t="str">
        <f t="shared" si="145"/>
        <v/>
      </c>
      <c r="CV35" s="176" t="str">
        <f t="shared" si="36"/>
        <v/>
      </c>
      <c r="CW35" s="136" t="str">
        <f t="shared" si="37"/>
        <v/>
      </c>
      <c r="CY35" s="175" t="str">
        <f t="shared" si="146"/>
        <v/>
      </c>
      <c r="CZ35" s="175" t="str">
        <f t="shared" si="147"/>
        <v/>
      </c>
      <c r="DA35" s="176" t="str">
        <f t="shared" si="38"/>
        <v/>
      </c>
      <c r="DB35" s="136" t="str">
        <f t="shared" si="39"/>
        <v/>
      </c>
      <c r="DD35" s="175" t="str">
        <f t="shared" si="148"/>
        <v/>
      </c>
      <c r="DE35" s="175" t="str">
        <f t="shared" si="149"/>
        <v/>
      </c>
      <c r="DF35" s="176" t="str">
        <f t="shared" si="40"/>
        <v/>
      </c>
      <c r="DG35" s="136" t="str">
        <f t="shared" si="41"/>
        <v/>
      </c>
      <c r="DI35" s="175" t="str">
        <f t="shared" si="150"/>
        <v/>
      </c>
      <c r="DJ35" s="175" t="str">
        <f t="shared" si="151"/>
        <v/>
      </c>
      <c r="DK35" s="176" t="str">
        <f t="shared" si="42"/>
        <v/>
      </c>
      <c r="DL35" s="136" t="str">
        <f t="shared" si="43"/>
        <v/>
      </c>
      <c r="DN35" s="175" t="str">
        <f t="shared" si="152"/>
        <v/>
      </c>
      <c r="DO35" s="175" t="str">
        <f t="shared" si="153"/>
        <v/>
      </c>
      <c r="DP35" s="176" t="str">
        <f t="shared" si="44"/>
        <v/>
      </c>
      <c r="DQ35" s="136" t="str">
        <f t="shared" si="45"/>
        <v/>
      </c>
      <c r="DS35" s="175" t="str">
        <f t="shared" si="154"/>
        <v/>
      </c>
      <c r="DT35" s="175" t="str">
        <f t="shared" si="155"/>
        <v/>
      </c>
      <c r="DU35" s="176" t="str">
        <f t="shared" si="46"/>
        <v/>
      </c>
      <c r="DV35" s="136" t="str">
        <f t="shared" si="47"/>
        <v/>
      </c>
      <c r="DX35" s="175" t="str">
        <f t="shared" si="156"/>
        <v/>
      </c>
      <c r="DY35" s="175" t="str">
        <f t="shared" si="157"/>
        <v/>
      </c>
      <c r="DZ35" s="176" t="str">
        <f t="shared" si="48"/>
        <v/>
      </c>
      <c r="EA35" s="136" t="str">
        <f t="shared" si="49"/>
        <v/>
      </c>
      <c r="EC35" s="175" t="str">
        <f t="shared" si="158"/>
        <v/>
      </c>
      <c r="ED35" s="175" t="str">
        <f t="shared" si="159"/>
        <v/>
      </c>
      <c r="EE35" s="176" t="str">
        <f t="shared" si="50"/>
        <v/>
      </c>
      <c r="EF35" s="136" t="str">
        <f t="shared" si="51"/>
        <v/>
      </c>
      <c r="EH35" s="175" t="str">
        <f t="shared" si="160"/>
        <v/>
      </c>
      <c r="EI35" s="175" t="str">
        <f t="shared" si="161"/>
        <v/>
      </c>
      <c r="EJ35" s="176" t="str">
        <f t="shared" si="52"/>
        <v/>
      </c>
      <c r="EK35" s="136" t="str">
        <f t="shared" si="53"/>
        <v/>
      </c>
      <c r="EM35" s="175" t="str">
        <f t="shared" si="162"/>
        <v/>
      </c>
      <c r="EN35" s="175" t="str">
        <f t="shared" si="163"/>
        <v/>
      </c>
      <c r="EO35" s="176" t="str">
        <f t="shared" si="54"/>
        <v/>
      </c>
      <c r="EP35" s="136" t="str">
        <f t="shared" si="55"/>
        <v/>
      </c>
      <c r="ER35" s="175" t="str">
        <f t="shared" si="164"/>
        <v/>
      </c>
      <c r="ES35" s="175" t="str">
        <f t="shared" si="165"/>
        <v/>
      </c>
      <c r="ET35" s="176" t="str">
        <f t="shared" si="56"/>
        <v/>
      </c>
      <c r="EU35" s="136" t="str">
        <f t="shared" si="57"/>
        <v/>
      </c>
      <c r="EW35" s="175" t="str">
        <f t="shared" si="166"/>
        <v/>
      </c>
      <c r="EX35" s="175" t="str">
        <f t="shared" si="167"/>
        <v/>
      </c>
      <c r="EY35" s="176" t="str">
        <f t="shared" si="58"/>
        <v/>
      </c>
      <c r="EZ35" s="136" t="str">
        <f t="shared" si="59"/>
        <v/>
      </c>
      <c r="FB35" s="175" t="str">
        <f t="shared" si="168"/>
        <v/>
      </c>
      <c r="FC35" s="175" t="str">
        <f t="shared" si="169"/>
        <v/>
      </c>
      <c r="FD35" s="176" t="str">
        <f t="shared" si="60"/>
        <v/>
      </c>
      <c r="FE35" s="136" t="str">
        <f t="shared" si="61"/>
        <v/>
      </c>
      <c r="FG35" s="175" t="str">
        <f t="shared" si="170"/>
        <v/>
      </c>
      <c r="FH35" s="175" t="str">
        <f t="shared" si="171"/>
        <v/>
      </c>
      <c r="FI35" s="176" t="str">
        <f t="shared" si="62"/>
        <v/>
      </c>
      <c r="FJ35" s="136" t="str">
        <f t="shared" si="63"/>
        <v/>
      </c>
      <c r="FL35" s="175" t="str">
        <f t="shared" si="172"/>
        <v/>
      </c>
      <c r="FM35" s="175" t="str">
        <f t="shared" si="173"/>
        <v/>
      </c>
      <c r="FN35" s="176" t="str">
        <f t="shared" si="64"/>
        <v/>
      </c>
      <c r="FO35" s="136" t="str">
        <f t="shared" si="65"/>
        <v/>
      </c>
      <c r="FQ35" s="175" t="str">
        <f t="shared" si="174"/>
        <v/>
      </c>
      <c r="FR35" s="175" t="str">
        <f t="shared" si="175"/>
        <v/>
      </c>
      <c r="FS35" s="176" t="str">
        <f t="shared" si="66"/>
        <v/>
      </c>
      <c r="FT35" s="136" t="str">
        <f t="shared" si="67"/>
        <v/>
      </c>
      <c r="FV35" s="175" t="str">
        <f t="shared" si="176"/>
        <v/>
      </c>
      <c r="FW35" s="175" t="str">
        <f t="shared" si="177"/>
        <v/>
      </c>
      <c r="FX35" s="176" t="str">
        <f t="shared" si="68"/>
        <v/>
      </c>
      <c r="FY35" s="136" t="str">
        <f t="shared" si="69"/>
        <v/>
      </c>
      <c r="GA35" s="175" t="str">
        <f t="shared" si="178"/>
        <v/>
      </c>
      <c r="GB35" s="175" t="str">
        <f t="shared" si="179"/>
        <v/>
      </c>
      <c r="GC35" s="176" t="str">
        <f t="shared" si="70"/>
        <v/>
      </c>
      <c r="GD35" s="136" t="str">
        <f t="shared" si="71"/>
        <v/>
      </c>
      <c r="GF35" s="175" t="str">
        <f t="shared" si="180"/>
        <v/>
      </c>
      <c r="GG35" s="175" t="str">
        <f t="shared" si="181"/>
        <v/>
      </c>
      <c r="GH35" s="176" t="str">
        <f t="shared" si="72"/>
        <v/>
      </c>
      <c r="GI35" s="136" t="str">
        <f t="shared" si="73"/>
        <v/>
      </c>
      <c r="GK35" s="175" t="str">
        <f t="shared" si="182"/>
        <v/>
      </c>
      <c r="GL35" s="175" t="str">
        <f t="shared" si="183"/>
        <v/>
      </c>
      <c r="GM35" s="176" t="str">
        <f t="shared" si="74"/>
        <v/>
      </c>
      <c r="GN35" s="136" t="str">
        <f t="shared" si="75"/>
        <v/>
      </c>
      <c r="GP35" s="175" t="str">
        <f t="shared" si="184"/>
        <v/>
      </c>
      <c r="GQ35" s="175" t="str">
        <f t="shared" si="185"/>
        <v/>
      </c>
      <c r="GR35" s="176" t="str">
        <f t="shared" si="76"/>
        <v/>
      </c>
      <c r="GS35" s="136" t="str">
        <f t="shared" si="77"/>
        <v/>
      </c>
      <c r="GU35" s="175" t="str">
        <f t="shared" si="186"/>
        <v/>
      </c>
      <c r="GV35" s="175" t="str">
        <f t="shared" si="187"/>
        <v/>
      </c>
      <c r="GW35" s="176" t="str">
        <f t="shared" si="78"/>
        <v/>
      </c>
      <c r="GX35" s="136" t="str">
        <f t="shared" si="79"/>
        <v/>
      </c>
      <c r="GZ35" s="175" t="str">
        <f t="shared" si="188"/>
        <v/>
      </c>
      <c r="HA35" s="175" t="str">
        <f t="shared" si="189"/>
        <v/>
      </c>
      <c r="HB35" s="176" t="str">
        <f t="shared" si="80"/>
        <v/>
      </c>
      <c r="HC35" s="136" t="str">
        <f t="shared" si="81"/>
        <v/>
      </c>
      <c r="HE35" s="175" t="str">
        <f t="shared" si="190"/>
        <v/>
      </c>
      <c r="HF35" s="175" t="str">
        <f t="shared" si="191"/>
        <v/>
      </c>
      <c r="HG35" s="176" t="str">
        <f t="shared" si="82"/>
        <v/>
      </c>
      <c r="HH35" s="136" t="str">
        <f t="shared" si="83"/>
        <v/>
      </c>
      <c r="HJ35" s="175" t="str">
        <f t="shared" si="192"/>
        <v/>
      </c>
      <c r="HK35" s="175" t="str">
        <f t="shared" si="193"/>
        <v/>
      </c>
      <c r="HL35" s="176" t="str">
        <f t="shared" si="84"/>
        <v/>
      </c>
      <c r="HM35" s="136" t="str">
        <f t="shared" si="85"/>
        <v/>
      </c>
      <c r="HO35" s="175" t="str">
        <f t="shared" si="194"/>
        <v/>
      </c>
      <c r="HP35" s="175" t="str">
        <f t="shared" si="195"/>
        <v/>
      </c>
      <c r="HQ35" s="176" t="str">
        <f t="shared" si="86"/>
        <v/>
      </c>
      <c r="HR35" s="136" t="str">
        <f t="shared" si="87"/>
        <v/>
      </c>
      <c r="HT35" s="175" t="str">
        <f t="shared" si="196"/>
        <v/>
      </c>
      <c r="HU35" s="175" t="str">
        <f t="shared" si="197"/>
        <v/>
      </c>
      <c r="HV35" s="176" t="str">
        <f t="shared" si="88"/>
        <v/>
      </c>
      <c r="HW35" s="136" t="str">
        <f t="shared" si="89"/>
        <v/>
      </c>
      <c r="HY35" s="175" t="str">
        <f t="shared" si="198"/>
        <v/>
      </c>
      <c r="HZ35" s="175" t="str">
        <f t="shared" si="199"/>
        <v/>
      </c>
      <c r="IA35" s="176" t="str">
        <f t="shared" si="90"/>
        <v/>
      </c>
      <c r="IB35" s="136" t="str">
        <f t="shared" si="91"/>
        <v/>
      </c>
      <c r="ID35" s="175" t="str">
        <f t="shared" si="200"/>
        <v/>
      </c>
      <c r="IE35" s="175" t="str">
        <f t="shared" si="201"/>
        <v/>
      </c>
      <c r="IF35" s="176" t="str">
        <f t="shared" si="92"/>
        <v/>
      </c>
      <c r="IG35" s="136" t="str">
        <f t="shared" si="93"/>
        <v/>
      </c>
      <c r="II35" s="175" t="str">
        <f t="shared" si="202"/>
        <v/>
      </c>
      <c r="IJ35" s="175" t="str">
        <f t="shared" si="203"/>
        <v/>
      </c>
      <c r="IK35" s="176" t="str">
        <f t="shared" si="94"/>
        <v/>
      </c>
      <c r="IL35" s="136" t="str">
        <f t="shared" si="95"/>
        <v/>
      </c>
      <c r="IN35" s="175" t="str">
        <f t="shared" si="204"/>
        <v/>
      </c>
      <c r="IO35" s="175" t="str">
        <f t="shared" si="205"/>
        <v/>
      </c>
      <c r="IP35" s="176" t="str">
        <f t="shared" si="96"/>
        <v/>
      </c>
      <c r="IQ35" s="136" t="str">
        <f t="shared" si="97"/>
        <v/>
      </c>
      <c r="IS35" s="175" t="str">
        <f t="shared" si="206"/>
        <v/>
      </c>
      <c r="IT35" s="175" t="str">
        <f t="shared" si="207"/>
        <v/>
      </c>
      <c r="IU35" s="176" t="str">
        <f t="shared" si="98"/>
        <v/>
      </c>
      <c r="IV35" s="136" t="str">
        <f t="shared" si="99"/>
        <v/>
      </c>
      <c r="IX35" s="175" t="str">
        <f t="shared" si="208"/>
        <v/>
      </c>
      <c r="IY35" s="175" t="str">
        <f t="shared" si="209"/>
        <v/>
      </c>
      <c r="IZ35" s="176" t="str">
        <f t="shared" si="100"/>
        <v/>
      </c>
      <c r="JA35" s="136" t="str">
        <f t="shared" si="101"/>
        <v/>
      </c>
      <c r="JC35" s="175" t="str">
        <f t="shared" si="210"/>
        <v/>
      </c>
      <c r="JD35" s="175" t="str">
        <f t="shared" si="211"/>
        <v/>
      </c>
      <c r="JE35" s="176" t="str">
        <f t="shared" si="102"/>
        <v/>
      </c>
      <c r="JF35" s="136" t="str">
        <f t="shared" si="103"/>
        <v/>
      </c>
      <c r="JH35" s="175" t="str">
        <f t="shared" si="212"/>
        <v/>
      </c>
      <c r="JI35" s="175" t="str">
        <f t="shared" si="213"/>
        <v/>
      </c>
      <c r="JJ35" s="176" t="str">
        <f t="shared" si="104"/>
        <v/>
      </c>
      <c r="JK35" s="136" t="str">
        <f t="shared" si="105"/>
        <v/>
      </c>
      <c r="JM35" s="175" t="str">
        <f t="shared" si="214"/>
        <v/>
      </c>
      <c r="JN35" s="175" t="str">
        <f t="shared" si="215"/>
        <v/>
      </c>
      <c r="JO35" s="176" t="str">
        <f t="shared" si="106"/>
        <v/>
      </c>
      <c r="JP35" s="136" t="str">
        <f t="shared" si="107"/>
        <v/>
      </c>
    </row>
    <row r="36" spans="2:276" ht="15.75" x14ac:dyDescent="0.5">
      <c r="B36" s="156" t="s" vm="33">
        <v>165</v>
      </c>
      <c r="C36" s="121"/>
      <c r="D36" s="121"/>
      <c r="E36" s="121"/>
      <c r="F36" s="121"/>
      <c r="G36" s="121"/>
      <c r="H36" s="175" t="str" vm="1007">
        <f t="shared" si="108"/>
        <v/>
      </c>
      <c r="I36" s="175" t="str" vm="1210">
        <f t="shared" si="109"/>
        <v/>
      </c>
      <c r="J36" s="176" t="str">
        <f t="shared" si="0"/>
        <v/>
      </c>
      <c r="K36" s="136" t="str">
        <f t="shared" si="1"/>
        <v/>
      </c>
      <c r="M36" s="175" t="str" vm="887">
        <f t="shared" si="110"/>
        <v/>
      </c>
      <c r="N36" s="175" t="str" vm="1037">
        <f t="shared" si="111"/>
        <v/>
      </c>
      <c r="O36" s="176" t="str">
        <f t="shared" si="2"/>
        <v/>
      </c>
      <c r="P36" s="136" t="str">
        <f t="shared" si="3"/>
        <v/>
      </c>
      <c r="R36" s="175" t="str" vm="1070">
        <f t="shared" si="112"/>
        <v/>
      </c>
      <c r="S36" s="175" t="str" vm="975">
        <f t="shared" si="113"/>
        <v/>
      </c>
      <c r="T36" s="176" t="str">
        <f t="shared" si="4"/>
        <v/>
      </c>
      <c r="U36" s="136" t="str">
        <f t="shared" si="5"/>
        <v/>
      </c>
      <c r="W36" s="175" t="str" vm="996">
        <f t="shared" si="114"/>
        <v/>
      </c>
      <c r="X36" s="175" t="str" vm="1198">
        <f t="shared" si="115"/>
        <v/>
      </c>
      <c r="Y36" s="176" t="str">
        <f t="shared" si="6"/>
        <v/>
      </c>
      <c r="Z36" s="136" t="str">
        <f t="shared" si="7"/>
        <v/>
      </c>
      <c r="AB36" s="175" t="str" vm="831">
        <f t="shared" si="116"/>
        <v/>
      </c>
      <c r="AC36" s="175" t="str" vm="1005">
        <f t="shared" si="117"/>
        <v/>
      </c>
      <c r="AD36" s="176" t="str">
        <f t="shared" si="8"/>
        <v/>
      </c>
      <c r="AE36" s="136" t="str">
        <f t="shared" si="9"/>
        <v/>
      </c>
      <c r="AG36" s="175" t="str" vm="1035">
        <f t="shared" si="118"/>
        <v/>
      </c>
      <c r="AH36" s="175" t="str" vm="803">
        <f t="shared" si="119"/>
        <v/>
      </c>
      <c r="AI36" s="176" t="str">
        <f t="shared" si="10"/>
        <v/>
      </c>
      <c r="AJ36" s="136" t="str">
        <f t="shared" si="11"/>
        <v/>
      </c>
      <c r="AL36" s="175" t="str" vm="980">
        <f t="shared" si="120"/>
        <v/>
      </c>
      <c r="AM36" s="175" t="str" vm="1074">
        <f t="shared" si="121"/>
        <v/>
      </c>
      <c r="AN36" s="176" t="str">
        <f t="shared" si="12"/>
        <v/>
      </c>
      <c r="AO36" s="136" t="str">
        <f t="shared" si="13"/>
        <v/>
      </c>
      <c r="AQ36" s="175" t="str" vm="875">
        <f t="shared" si="122"/>
        <v/>
      </c>
      <c r="AR36" s="175" t="str" vm="852">
        <f t="shared" si="123"/>
        <v/>
      </c>
      <c r="AS36" s="176" t="str">
        <f t="shared" si="14"/>
        <v/>
      </c>
      <c r="AT36" s="136" t="str">
        <f t="shared" si="15"/>
        <v/>
      </c>
      <c r="AV36" s="175" t="str">
        <f t="shared" si="124"/>
        <v/>
      </c>
      <c r="AW36" s="175" t="str">
        <f t="shared" si="125"/>
        <v/>
      </c>
      <c r="AX36" s="176" t="str">
        <f t="shared" si="16"/>
        <v/>
      </c>
      <c r="AY36" s="136" t="str">
        <f t="shared" si="17"/>
        <v/>
      </c>
      <c r="BA36" s="175" t="str">
        <f t="shared" si="126"/>
        <v/>
      </c>
      <c r="BB36" s="175" t="str">
        <f t="shared" si="127"/>
        <v/>
      </c>
      <c r="BC36" s="176" t="str">
        <f t="shared" si="18"/>
        <v/>
      </c>
      <c r="BD36" s="136" t="str">
        <f t="shared" si="19"/>
        <v/>
      </c>
      <c r="BF36" s="175" t="str">
        <f t="shared" si="128"/>
        <v/>
      </c>
      <c r="BG36" s="175" t="str">
        <f t="shared" si="129"/>
        <v/>
      </c>
      <c r="BH36" s="176" t="str">
        <f t="shared" si="20"/>
        <v/>
      </c>
      <c r="BI36" s="136" t="str">
        <f t="shared" si="21"/>
        <v/>
      </c>
      <c r="BK36" s="175" t="str">
        <f t="shared" si="130"/>
        <v/>
      </c>
      <c r="BL36" s="175" t="str">
        <f t="shared" si="131"/>
        <v/>
      </c>
      <c r="BM36" s="176" t="str">
        <f t="shared" si="22"/>
        <v/>
      </c>
      <c r="BN36" s="136" t="str">
        <f t="shared" si="23"/>
        <v/>
      </c>
      <c r="BP36" s="175" t="str">
        <f t="shared" si="132"/>
        <v/>
      </c>
      <c r="BQ36" s="175" t="str">
        <f t="shared" si="133"/>
        <v/>
      </c>
      <c r="BR36" s="176" t="str">
        <f t="shared" si="24"/>
        <v/>
      </c>
      <c r="BS36" s="136" t="str">
        <f t="shared" si="25"/>
        <v/>
      </c>
      <c r="BU36" s="175" t="str">
        <f t="shared" si="134"/>
        <v/>
      </c>
      <c r="BV36" s="175" t="str">
        <f t="shared" si="135"/>
        <v/>
      </c>
      <c r="BW36" s="176" t="str">
        <f t="shared" si="26"/>
        <v/>
      </c>
      <c r="BX36" s="136" t="str">
        <f t="shared" si="27"/>
        <v/>
      </c>
      <c r="BZ36" s="175" t="str">
        <f t="shared" si="136"/>
        <v/>
      </c>
      <c r="CA36" s="175" t="str">
        <f t="shared" si="137"/>
        <v/>
      </c>
      <c r="CB36" s="176" t="str">
        <f t="shared" si="28"/>
        <v/>
      </c>
      <c r="CC36" s="136" t="str">
        <f t="shared" si="29"/>
        <v/>
      </c>
      <c r="CE36" s="175" t="str">
        <f t="shared" si="138"/>
        <v/>
      </c>
      <c r="CF36" s="175" t="str">
        <f t="shared" si="139"/>
        <v/>
      </c>
      <c r="CG36" s="176" t="str">
        <f t="shared" si="30"/>
        <v/>
      </c>
      <c r="CH36" s="136" t="str">
        <f t="shared" si="31"/>
        <v/>
      </c>
      <c r="CJ36" s="175" t="str">
        <f t="shared" si="140"/>
        <v/>
      </c>
      <c r="CK36" s="175" t="str">
        <f t="shared" si="141"/>
        <v/>
      </c>
      <c r="CL36" s="176" t="str">
        <f t="shared" si="32"/>
        <v/>
      </c>
      <c r="CM36" s="136" t="str">
        <f t="shared" si="33"/>
        <v/>
      </c>
      <c r="CO36" s="175" t="str">
        <f t="shared" si="142"/>
        <v/>
      </c>
      <c r="CP36" s="175" t="str">
        <f t="shared" si="143"/>
        <v/>
      </c>
      <c r="CQ36" s="176" t="str">
        <f t="shared" si="34"/>
        <v/>
      </c>
      <c r="CR36" s="136" t="str">
        <f t="shared" si="35"/>
        <v/>
      </c>
      <c r="CT36" s="175" t="str">
        <f t="shared" si="144"/>
        <v/>
      </c>
      <c r="CU36" s="175" t="str">
        <f t="shared" si="145"/>
        <v/>
      </c>
      <c r="CV36" s="176" t="str">
        <f t="shared" si="36"/>
        <v/>
      </c>
      <c r="CW36" s="136" t="str">
        <f t="shared" si="37"/>
        <v/>
      </c>
      <c r="CY36" s="175" t="str">
        <f t="shared" si="146"/>
        <v/>
      </c>
      <c r="CZ36" s="175" t="str">
        <f t="shared" si="147"/>
        <v/>
      </c>
      <c r="DA36" s="176" t="str">
        <f t="shared" si="38"/>
        <v/>
      </c>
      <c r="DB36" s="136" t="str">
        <f t="shared" si="39"/>
        <v/>
      </c>
      <c r="DD36" s="175" t="str">
        <f t="shared" si="148"/>
        <v/>
      </c>
      <c r="DE36" s="175" t="str">
        <f t="shared" si="149"/>
        <v/>
      </c>
      <c r="DF36" s="176" t="str">
        <f t="shared" si="40"/>
        <v/>
      </c>
      <c r="DG36" s="136" t="str">
        <f t="shared" si="41"/>
        <v/>
      </c>
      <c r="DI36" s="175" t="str">
        <f t="shared" si="150"/>
        <v/>
      </c>
      <c r="DJ36" s="175" t="str">
        <f t="shared" si="151"/>
        <v/>
      </c>
      <c r="DK36" s="176" t="str">
        <f t="shared" si="42"/>
        <v/>
      </c>
      <c r="DL36" s="136" t="str">
        <f t="shared" si="43"/>
        <v/>
      </c>
      <c r="DN36" s="175" t="str">
        <f t="shared" si="152"/>
        <v/>
      </c>
      <c r="DO36" s="175" t="str">
        <f t="shared" si="153"/>
        <v/>
      </c>
      <c r="DP36" s="176" t="str">
        <f t="shared" si="44"/>
        <v/>
      </c>
      <c r="DQ36" s="136" t="str">
        <f t="shared" si="45"/>
        <v/>
      </c>
      <c r="DS36" s="175" t="str">
        <f t="shared" si="154"/>
        <v/>
      </c>
      <c r="DT36" s="175" t="str">
        <f t="shared" si="155"/>
        <v/>
      </c>
      <c r="DU36" s="176" t="str">
        <f t="shared" si="46"/>
        <v/>
      </c>
      <c r="DV36" s="136" t="str">
        <f t="shared" si="47"/>
        <v/>
      </c>
      <c r="DX36" s="175" t="str">
        <f t="shared" si="156"/>
        <v/>
      </c>
      <c r="DY36" s="175" t="str">
        <f t="shared" si="157"/>
        <v/>
      </c>
      <c r="DZ36" s="176" t="str">
        <f t="shared" si="48"/>
        <v/>
      </c>
      <c r="EA36" s="136" t="str">
        <f t="shared" si="49"/>
        <v/>
      </c>
      <c r="EC36" s="175" t="str">
        <f t="shared" si="158"/>
        <v/>
      </c>
      <c r="ED36" s="175" t="str">
        <f t="shared" si="159"/>
        <v/>
      </c>
      <c r="EE36" s="176" t="str">
        <f t="shared" si="50"/>
        <v/>
      </c>
      <c r="EF36" s="136" t="str">
        <f t="shared" si="51"/>
        <v/>
      </c>
      <c r="EH36" s="175" t="str">
        <f t="shared" si="160"/>
        <v/>
      </c>
      <c r="EI36" s="175" t="str">
        <f t="shared" si="161"/>
        <v/>
      </c>
      <c r="EJ36" s="176" t="str">
        <f t="shared" si="52"/>
        <v/>
      </c>
      <c r="EK36" s="136" t="str">
        <f t="shared" si="53"/>
        <v/>
      </c>
      <c r="EM36" s="175" t="str">
        <f t="shared" si="162"/>
        <v/>
      </c>
      <c r="EN36" s="175" t="str">
        <f t="shared" si="163"/>
        <v/>
      </c>
      <c r="EO36" s="176" t="str">
        <f t="shared" si="54"/>
        <v/>
      </c>
      <c r="EP36" s="136" t="str">
        <f t="shared" si="55"/>
        <v/>
      </c>
      <c r="ER36" s="175" t="str">
        <f t="shared" si="164"/>
        <v/>
      </c>
      <c r="ES36" s="175" t="str">
        <f t="shared" si="165"/>
        <v/>
      </c>
      <c r="ET36" s="176" t="str">
        <f t="shared" si="56"/>
        <v/>
      </c>
      <c r="EU36" s="136" t="str">
        <f t="shared" si="57"/>
        <v/>
      </c>
      <c r="EW36" s="175" t="str">
        <f t="shared" si="166"/>
        <v/>
      </c>
      <c r="EX36" s="175" t="str">
        <f t="shared" si="167"/>
        <v/>
      </c>
      <c r="EY36" s="176" t="str">
        <f t="shared" si="58"/>
        <v/>
      </c>
      <c r="EZ36" s="136" t="str">
        <f t="shared" si="59"/>
        <v/>
      </c>
      <c r="FB36" s="175" t="str">
        <f t="shared" si="168"/>
        <v/>
      </c>
      <c r="FC36" s="175" t="str">
        <f t="shared" si="169"/>
        <v/>
      </c>
      <c r="FD36" s="176" t="str">
        <f t="shared" si="60"/>
        <v/>
      </c>
      <c r="FE36" s="136" t="str">
        <f t="shared" si="61"/>
        <v/>
      </c>
      <c r="FG36" s="175" t="str">
        <f t="shared" si="170"/>
        <v/>
      </c>
      <c r="FH36" s="175" t="str">
        <f t="shared" si="171"/>
        <v/>
      </c>
      <c r="FI36" s="176" t="str">
        <f t="shared" si="62"/>
        <v/>
      </c>
      <c r="FJ36" s="136" t="str">
        <f t="shared" si="63"/>
        <v/>
      </c>
      <c r="FL36" s="175" t="str">
        <f t="shared" si="172"/>
        <v/>
      </c>
      <c r="FM36" s="175" t="str">
        <f t="shared" si="173"/>
        <v/>
      </c>
      <c r="FN36" s="176" t="str">
        <f t="shared" si="64"/>
        <v/>
      </c>
      <c r="FO36" s="136" t="str">
        <f t="shared" si="65"/>
        <v/>
      </c>
      <c r="FQ36" s="175" t="str">
        <f t="shared" si="174"/>
        <v/>
      </c>
      <c r="FR36" s="175" t="str">
        <f t="shared" si="175"/>
        <v/>
      </c>
      <c r="FS36" s="176" t="str">
        <f t="shared" si="66"/>
        <v/>
      </c>
      <c r="FT36" s="136" t="str">
        <f t="shared" si="67"/>
        <v/>
      </c>
      <c r="FV36" s="175" t="str">
        <f t="shared" si="176"/>
        <v/>
      </c>
      <c r="FW36" s="175" t="str">
        <f t="shared" si="177"/>
        <v/>
      </c>
      <c r="FX36" s="176" t="str">
        <f t="shared" si="68"/>
        <v/>
      </c>
      <c r="FY36" s="136" t="str">
        <f t="shared" si="69"/>
        <v/>
      </c>
      <c r="GA36" s="175" t="str">
        <f t="shared" si="178"/>
        <v/>
      </c>
      <c r="GB36" s="175" t="str">
        <f t="shared" si="179"/>
        <v/>
      </c>
      <c r="GC36" s="176" t="str">
        <f t="shared" si="70"/>
        <v/>
      </c>
      <c r="GD36" s="136" t="str">
        <f t="shared" si="71"/>
        <v/>
      </c>
      <c r="GF36" s="175" t="str">
        <f t="shared" si="180"/>
        <v/>
      </c>
      <c r="GG36" s="175" t="str">
        <f t="shared" si="181"/>
        <v/>
      </c>
      <c r="GH36" s="176" t="str">
        <f t="shared" si="72"/>
        <v/>
      </c>
      <c r="GI36" s="136" t="str">
        <f t="shared" si="73"/>
        <v/>
      </c>
      <c r="GK36" s="175" t="str">
        <f t="shared" si="182"/>
        <v/>
      </c>
      <c r="GL36" s="175" t="str">
        <f t="shared" si="183"/>
        <v/>
      </c>
      <c r="GM36" s="176" t="str">
        <f t="shared" si="74"/>
        <v/>
      </c>
      <c r="GN36" s="136" t="str">
        <f t="shared" si="75"/>
        <v/>
      </c>
      <c r="GP36" s="175" t="str">
        <f t="shared" si="184"/>
        <v/>
      </c>
      <c r="GQ36" s="175" t="str">
        <f t="shared" si="185"/>
        <v/>
      </c>
      <c r="GR36" s="176" t="str">
        <f t="shared" si="76"/>
        <v/>
      </c>
      <c r="GS36" s="136" t="str">
        <f t="shared" si="77"/>
        <v/>
      </c>
      <c r="GU36" s="175" t="str">
        <f t="shared" si="186"/>
        <v/>
      </c>
      <c r="GV36" s="175" t="str">
        <f t="shared" si="187"/>
        <v/>
      </c>
      <c r="GW36" s="176" t="str">
        <f t="shared" si="78"/>
        <v/>
      </c>
      <c r="GX36" s="136" t="str">
        <f t="shared" si="79"/>
        <v/>
      </c>
      <c r="GZ36" s="175" t="str">
        <f t="shared" si="188"/>
        <v/>
      </c>
      <c r="HA36" s="175" t="str">
        <f t="shared" si="189"/>
        <v/>
      </c>
      <c r="HB36" s="176" t="str">
        <f t="shared" si="80"/>
        <v/>
      </c>
      <c r="HC36" s="136" t="str">
        <f t="shared" si="81"/>
        <v/>
      </c>
      <c r="HE36" s="175" t="str">
        <f t="shared" si="190"/>
        <v/>
      </c>
      <c r="HF36" s="175" t="str">
        <f t="shared" si="191"/>
        <v/>
      </c>
      <c r="HG36" s="176" t="str">
        <f t="shared" si="82"/>
        <v/>
      </c>
      <c r="HH36" s="136" t="str">
        <f t="shared" si="83"/>
        <v/>
      </c>
      <c r="HJ36" s="175" t="str">
        <f t="shared" si="192"/>
        <v/>
      </c>
      <c r="HK36" s="175" t="str">
        <f t="shared" si="193"/>
        <v/>
      </c>
      <c r="HL36" s="176" t="str">
        <f t="shared" si="84"/>
        <v/>
      </c>
      <c r="HM36" s="136" t="str">
        <f t="shared" si="85"/>
        <v/>
      </c>
      <c r="HO36" s="175" t="str">
        <f t="shared" si="194"/>
        <v/>
      </c>
      <c r="HP36" s="175" t="str">
        <f t="shared" si="195"/>
        <v/>
      </c>
      <c r="HQ36" s="176" t="str">
        <f t="shared" si="86"/>
        <v/>
      </c>
      <c r="HR36" s="136" t="str">
        <f t="shared" si="87"/>
        <v/>
      </c>
      <c r="HT36" s="175" t="str">
        <f t="shared" si="196"/>
        <v/>
      </c>
      <c r="HU36" s="175" t="str">
        <f t="shared" si="197"/>
        <v/>
      </c>
      <c r="HV36" s="176" t="str">
        <f t="shared" si="88"/>
        <v/>
      </c>
      <c r="HW36" s="136" t="str">
        <f t="shared" si="89"/>
        <v/>
      </c>
      <c r="HY36" s="175" t="str">
        <f t="shared" si="198"/>
        <v/>
      </c>
      <c r="HZ36" s="175" t="str">
        <f t="shared" si="199"/>
        <v/>
      </c>
      <c r="IA36" s="176" t="str">
        <f t="shared" si="90"/>
        <v/>
      </c>
      <c r="IB36" s="136" t="str">
        <f t="shared" si="91"/>
        <v/>
      </c>
      <c r="ID36" s="175" t="str">
        <f t="shared" si="200"/>
        <v/>
      </c>
      <c r="IE36" s="175" t="str">
        <f t="shared" si="201"/>
        <v/>
      </c>
      <c r="IF36" s="176" t="str">
        <f t="shared" si="92"/>
        <v/>
      </c>
      <c r="IG36" s="136" t="str">
        <f t="shared" si="93"/>
        <v/>
      </c>
      <c r="II36" s="175" t="str">
        <f t="shared" si="202"/>
        <v/>
      </c>
      <c r="IJ36" s="175" t="str">
        <f t="shared" si="203"/>
        <v/>
      </c>
      <c r="IK36" s="176" t="str">
        <f t="shared" si="94"/>
        <v/>
      </c>
      <c r="IL36" s="136" t="str">
        <f t="shared" si="95"/>
        <v/>
      </c>
      <c r="IN36" s="175" t="str">
        <f t="shared" si="204"/>
        <v/>
      </c>
      <c r="IO36" s="175" t="str">
        <f t="shared" si="205"/>
        <v/>
      </c>
      <c r="IP36" s="176" t="str">
        <f t="shared" si="96"/>
        <v/>
      </c>
      <c r="IQ36" s="136" t="str">
        <f t="shared" si="97"/>
        <v/>
      </c>
      <c r="IS36" s="175" t="str">
        <f t="shared" si="206"/>
        <v/>
      </c>
      <c r="IT36" s="175" t="str">
        <f t="shared" si="207"/>
        <v/>
      </c>
      <c r="IU36" s="176" t="str">
        <f t="shared" si="98"/>
        <v/>
      </c>
      <c r="IV36" s="136" t="str">
        <f t="shared" si="99"/>
        <v/>
      </c>
      <c r="IX36" s="175" t="str">
        <f t="shared" si="208"/>
        <v/>
      </c>
      <c r="IY36" s="175" t="str">
        <f t="shared" si="209"/>
        <v/>
      </c>
      <c r="IZ36" s="176" t="str">
        <f t="shared" si="100"/>
        <v/>
      </c>
      <c r="JA36" s="136" t="str">
        <f t="shared" si="101"/>
        <v/>
      </c>
      <c r="JC36" s="175" t="str">
        <f t="shared" si="210"/>
        <v/>
      </c>
      <c r="JD36" s="175" t="str">
        <f t="shared" si="211"/>
        <v/>
      </c>
      <c r="JE36" s="176" t="str">
        <f t="shared" si="102"/>
        <v/>
      </c>
      <c r="JF36" s="136" t="str">
        <f t="shared" si="103"/>
        <v/>
      </c>
      <c r="JH36" s="175" t="str">
        <f t="shared" si="212"/>
        <v/>
      </c>
      <c r="JI36" s="175" t="str">
        <f t="shared" si="213"/>
        <v/>
      </c>
      <c r="JJ36" s="176" t="str">
        <f t="shared" si="104"/>
        <v/>
      </c>
      <c r="JK36" s="136" t="str">
        <f t="shared" si="105"/>
        <v/>
      </c>
      <c r="JM36" s="175" t="str">
        <f t="shared" si="214"/>
        <v/>
      </c>
      <c r="JN36" s="175" t="str">
        <f t="shared" si="215"/>
        <v/>
      </c>
      <c r="JO36" s="176" t="str">
        <f t="shared" si="106"/>
        <v/>
      </c>
      <c r="JP36" s="136" t="str">
        <f t="shared" si="107"/>
        <v/>
      </c>
    </row>
    <row r="37" spans="2:276" ht="15.75" x14ac:dyDescent="0.5">
      <c r="B37" s="156" t="s" vm="34">
        <v>166</v>
      </c>
      <c r="C37" s="121"/>
      <c r="D37" s="121"/>
      <c r="E37" s="121"/>
      <c r="F37" s="121"/>
      <c r="G37" s="121"/>
      <c r="H37" s="175" t="str" vm="891">
        <f t="shared" si="108"/>
        <v/>
      </c>
      <c r="I37" s="175" t="str" vm="978">
        <f t="shared" si="109"/>
        <v/>
      </c>
      <c r="J37" s="176" t="str">
        <f t="shared" si="0"/>
        <v/>
      </c>
      <c r="K37" s="136" t="str">
        <f t="shared" si="1"/>
        <v/>
      </c>
      <c r="M37" s="175" t="str" vm="1209">
        <f t="shared" si="110"/>
        <v/>
      </c>
      <c r="N37" s="175" t="str" vm="805">
        <f t="shared" si="111"/>
        <v/>
      </c>
      <c r="O37" s="176" t="str">
        <f t="shared" si="2"/>
        <v/>
      </c>
      <c r="P37" s="136" t="str">
        <f t="shared" si="3"/>
        <v/>
      </c>
      <c r="R37" s="175" t="str" vm="1368">
        <f t="shared" si="112"/>
        <v/>
      </c>
      <c r="S37" s="175" t="str" vm="993">
        <f t="shared" si="113"/>
        <v/>
      </c>
      <c r="T37" s="176" t="str">
        <f t="shared" si="4"/>
        <v/>
      </c>
      <c r="U37" s="136" t="str">
        <f t="shared" si="5"/>
        <v/>
      </c>
      <c r="W37" s="175" t="str" vm="878">
        <f t="shared" si="114"/>
        <v/>
      </c>
      <c r="X37" s="175" t="str" vm="945">
        <f t="shared" si="115"/>
        <v/>
      </c>
      <c r="Y37" s="176" t="str">
        <f t="shared" si="6"/>
        <v/>
      </c>
      <c r="Z37" s="136" t="str">
        <f t="shared" si="7"/>
        <v/>
      </c>
      <c r="AB37" s="175" t="str" vm="1197">
        <f t="shared" si="116"/>
        <v/>
      </c>
      <c r="AC37" s="175" t="str" vm="789">
        <f t="shared" si="117"/>
        <v/>
      </c>
      <c r="AD37" s="176" t="str">
        <f t="shared" si="8"/>
        <v/>
      </c>
      <c r="AE37" s="136" t="str">
        <f t="shared" si="9"/>
        <v/>
      </c>
      <c r="AG37" s="175" t="str" vm="804">
        <f t="shared" si="118"/>
        <v/>
      </c>
      <c r="AH37" s="175" t="str" vm="974">
        <f t="shared" si="119"/>
        <v/>
      </c>
      <c r="AI37" s="176" t="str">
        <f t="shared" si="10"/>
        <v/>
      </c>
      <c r="AJ37" s="136" t="str">
        <f t="shared" si="11"/>
        <v/>
      </c>
      <c r="AL37" s="175" t="str" vm="1304">
        <f t="shared" si="120"/>
        <v/>
      </c>
      <c r="AM37" s="175" t="str" vm="915">
        <f t="shared" si="121"/>
        <v/>
      </c>
      <c r="AN37" s="176" t="str">
        <f t="shared" si="12"/>
        <v/>
      </c>
      <c r="AO37" s="136" t="str">
        <f t="shared" si="13"/>
        <v/>
      </c>
      <c r="AQ37" s="175" t="str" vm="1073">
        <f t="shared" si="122"/>
        <v/>
      </c>
      <c r="AR37" s="175" t="str" vm="1036">
        <f t="shared" si="123"/>
        <v/>
      </c>
      <c r="AS37" s="176" t="str">
        <f t="shared" si="14"/>
        <v/>
      </c>
      <c r="AT37" s="136" t="str">
        <f t="shared" si="15"/>
        <v/>
      </c>
      <c r="AV37" s="175" t="str">
        <f t="shared" si="124"/>
        <v/>
      </c>
      <c r="AW37" s="175" t="str">
        <f t="shared" si="125"/>
        <v/>
      </c>
      <c r="AX37" s="176" t="str">
        <f t="shared" si="16"/>
        <v/>
      </c>
      <c r="AY37" s="136" t="str">
        <f t="shared" si="17"/>
        <v/>
      </c>
      <c r="BA37" s="175" t="str">
        <f t="shared" si="126"/>
        <v/>
      </c>
      <c r="BB37" s="175" t="str">
        <f t="shared" si="127"/>
        <v/>
      </c>
      <c r="BC37" s="176" t="str">
        <f t="shared" si="18"/>
        <v/>
      </c>
      <c r="BD37" s="136" t="str">
        <f t="shared" si="19"/>
        <v/>
      </c>
      <c r="BF37" s="175" t="str">
        <f t="shared" si="128"/>
        <v/>
      </c>
      <c r="BG37" s="175" t="str">
        <f t="shared" si="129"/>
        <v/>
      </c>
      <c r="BH37" s="176" t="str">
        <f t="shared" si="20"/>
        <v/>
      </c>
      <c r="BI37" s="136" t="str">
        <f t="shared" si="21"/>
        <v/>
      </c>
      <c r="BK37" s="175" t="str">
        <f t="shared" si="130"/>
        <v/>
      </c>
      <c r="BL37" s="175" t="str">
        <f t="shared" si="131"/>
        <v/>
      </c>
      <c r="BM37" s="176" t="str">
        <f t="shared" si="22"/>
        <v/>
      </c>
      <c r="BN37" s="136" t="str">
        <f t="shared" si="23"/>
        <v/>
      </c>
      <c r="BP37" s="175" t="str">
        <f t="shared" si="132"/>
        <v/>
      </c>
      <c r="BQ37" s="175" t="str">
        <f t="shared" si="133"/>
        <v/>
      </c>
      <c r="BR37" s="176" t="str">
        <f t="shared" si="24"/>
        <v/>
      </c>
      <c r="BS37" s="136" t="str">
        <f t="shared" si="25"/>
        <v/>
      </c>
      <c r="BU37" s="175" t="str">
        <f t="shared" si="134"/>
        <v/>
      </c>
      <c r="BV37" s="175" t="str">
        <f t="shared" si="135"/>
        <v/>
      </c>
      <c r="BW37" s="176" t="str">
        <f t="shared" si="26"/>
        <v/>
      </c>
      <c r="BX37" s="136" t="str">
        <f t="shared" si="27"/>
        <v/>
      </c>
      <c r="BZ37" s="175" t="str">
        <f t="shared" si="136"/>
        <v/>
      </c>
      <c r="CA37" s="175" t="str">
        <f t="shared" si="137"/>
        <v/>
      </c>
      <c r="CB37" s="176" t="str">
        <f t="shared" si="28"/>
        <v/>
      </c>
      <c r="CC37" s="136" t="str">
        <f t="shared" si="29"/>
        <v/>
      </c>
      <c r="CE37" s="175" t="str">
        <f t="shared" si="138"/>
        <v/>
      </c>
      <c r="CF37" s="175" t="str">
        <f t="shared" si="139"/>
        <v/>
      </c>
      <c r="CG37" s="176" t="str">
        <f t="shared" si="30"/>
        <v/>
      </c>
      <c r="CH37" s="136" t="str">
        <f t="shared" si="31"/>
        <v/>
      </c>
      <c r="CJ37" s="175" t="str">
        <f t="shared" si="140"/>
        <v/>
      </c>
      <c r="CK37" s="175" t="str">
        <f t="shared" si="141"/>
        <v/>
      </c>
      <c r="CL37" s="176" t="str">
        <f t="shared" si="32"/>
        <v/>
      </c>
      <c r="CM37" s="136" t="str">
        <f t="shared" si="33"/>
        <v/>
      </c>
      <c r="CO37" s="175" t="str">
        <f t="shared" si="142"/>
        <v/>
      </c>
      <c r="CP37" s="175" t="str">
        <f t="shared" si="143"/>
        <v/>
      </c>
      <c r="CQ37" s="176" t="str">
        <f t="shared" si="34"/>
        <v/>
      </c>
      <c r="CR37" s="136" t="str">
        <f t="shared" si="35"/>
        <v/>
      </c>
      <c r="CT37" s="175" t="str">
        <f t="shared" si="144"/>
        <v/>
      </c>
      <c r="CU37" s="175" t="str">
        <f t="shared" si="145"/>
        <v/>
      </c>
      <c r="CV37" s="176" t="str">
        <f t="shared" si="36"/>
        <v/>
      </c>
      <c r="CW37" s="136" t="str">
        <f t="shared" si="37"/>
        <v/>
      </c>
      <c r="CY37" s="175" t="str">
        <f t="shared" si="146"/>
        <v/>
      </c>
      <c r="CZ37" s="175" t="str">
        <f t="shared" si="147"/>
        <v/>
      </c>
      <c r="DA37" s="176" t="str">
        <f t="shared" si="38"/>
        <v/>
      </c>
      <c r="DB37" s="136" t="str">
        <f t="shared" si="39"/>
        <v/>
      </c>
      <c r="DD37" s="175" t="str">
        <f t="shared" si="148"/>
        <v/>
      </c>
      <c r="DE37" s="175" t="str">
        <f t="shared" si="149"/>
        <v/>
      </c>
      <c r="DF37" s="176" t="str">
        <f t="shared" si="40"/>
        <v/>
      </c>
      <c r="DG37" s="136" t="str">
        <f t="shared" si="41"/>
        <v/>
      </c>
      <c r="DI37" s="175" t="str">
        <f t="shared" si="150"/>
        <v/>
      </c>
      <c r="DJ37" s="175" t="str">
        <f t="shared" si="151"/>
        <v/>
      </c>
      <c r="DK37" s="176" t="str">
        <f t="shared" si="42"/>
        <v/>
      </c>
      <c r="DL37" s="136" t="str">
        <f t="shared" si="43"/>
        <v/>
      </c>
      <c r="DN37" s="175" t="str">
        <f t="shared" si="152"/>
        <v/>
      </c>
      <c r="DO37" s="175" t="str">
        <f t="shared" si="153"/>
        <v/>
      </c>
      <c r="DP37" s="176" t="str">
        <f t="shared" si="44"/>
        <v/>
      </c>
      <c r="DQ37" s="136" t="str">
        <f t="shared" si="45"/>
        <v/>
      </c>
      <c r="DS37" s="175" t="str">
        <f t="shared" si="154"/>
        <v/>
      </c>
      <c r="DT37" s="175" t="str">
        <f t="shared" si="155"/>
        <v/>
      </c>
      <c r="DU37" s="176" t="str">
        <f t="shared" si="46"/>
        <v/>
      </c>
      <c r="DV37" s="136" t="str">
        <f t="shared" si="47"/>
        <v/>
      </c>
      <c r="DX37" s="175" t="str">
        <f t="shared" si="156"/>
        <v/>
      </c>
      <c r="DY37" s="175" t="str">
        <f t="shared" si="157"/>
        <v/>
      </c>
      <c r="DZ37" s="176" t="str">
        <f t="shared" si="48"/>
        <v/>
      </c>
      <c r="EA37" s="136" t="str">
        <f t="shared" si="49"/>
        <v/>
      </c>
      <c r="EC37" s="175" t="str">
        <f t="shared" si="158"/>
        <v/>
      </c>
      <c r="ED37" s="175" t="str">
        <f t="shared" si="159"/>
        <v/>
      </c>
      <c r="EE37" s="176" t="str">
        <f t="shared" si="50"/>
        <v/>
      </c>
      <c r="EF37" s="136" t="str">
        <f t="shared" si="51"/>
        <v/>
      </c>
      <c r="EH37" s="175" t="str">
        <f t="shared" si="160"/>
        <v/>
      </c>
      <c r="EI37" s="175" t="str">
        <f t="shared" si="161"/>
        <v/>
      </c>
      <c r="EJ37" s="176" t="str">
        <f t="shared" si="52"/>
        <v/>
      </c>
      <c r="EK37" s="136" t="str">
        <f t="shared" si="53"/>
        <v/>
      </c>
      <c r="EM37" s="175" t="str">
        <f t="shared" si="162"/>
        <v/>
      </c>
      <c r="EN37" s="175" t="str">
        <f t="shared" si="163"/>
        <v/>
      </c>
      <c r="EO37" s="176" t="str">
        <f t="shared" si="54"/>
        <v/>
      </c>
      <c r="EP37" s="136" t="str">
        <f t="shared" si="55"/>
        <v/>
      </c>
      <c r="ER37" s="175" t="str">
        <f t="shared" si="164"/>
        <v/>
      </c>
      <c r="ES37" s="175" t="str">
        <f t="shared" si="165"/>
        <v/>
      </c>
      <c r="ET37" s="176" t="str">
        <f t="shared" si="56"/>
        <v/>
      </c>
      <c r="EU37" s="136" t="str">
        <f t="shared" si="57"/>
        <v/>
      </c>
      <c r="EW37" s="175" t="str">
        <f t="shared" si="166"/>
        <v/>
      </c>
      <c r="EX37" s="175" t="str">
        <f t="shared" si="167"/>
        <v/>
      </c>
      <c r="EY37" s="176" t="str">
        <f t="shared" si="58"/>
        <v/>
      </c>
      <c r="EZ37" s="136" t="str">
        <f t="shared" si="59"/>
        <v/>
      </c>
      <c r="FB37" s="175" t="str">
        <f t="shared" si="168"/>
        <v/>
      </c>
      <c r="FC37" s="175" t="str">
        <f t="shared" si="169"/>
        <v/>
      </c>
      <c r="FD37" s="176" t="str">
        <f t="shared" si="60"/>
        <v/>
      </c>
      <c r="FE37" s="136" t="str">
        <f t="shared" si="61"/>
        <v/>
      </c>
      <c r="FG37" s="175" t="str">
        <f t="shared" si="170"/>
        <v/>
      </c>
      <c r="FH37" s="175" t="str">
        <f t="shared" si="171"/>
        <v/>
      </c>
      <c r="FI37" s="176" t="str">
        <f t="shared" si="62"/>
        <v/>
      </c>
      <c r="FJ37" s="136" t="str">
        <f t="shared" si="63"/>
        <v/>
      </c>
      <c r="FL37" s="175" t="str">
        <f t="shared" si="172"/>
        <v/>
      </c>
      <c r="FM37" s="175" t="str">
        <f t="shared" si="173"/>
        <v/>
      </c>
      <c r="FN37" s="176" t="str">
        <f t="shared" si="64"/>
        <v/>
      </c>
      <c r="FO37" s="136" t="str">
        <f t="shared" si="65"/>
        <v/>
      </c>
      <c r="FQ37" s="175" t="str">
        <f t="shared" si="174"/>
        <v/>
      </c>
      <c r="FR37" s="175" t="str">
        <f t="shared" si="175"/>
        <v/>
      </c>
      <c r="FS37" s="176" t="str">
        <f t="shared" si="66"/>
        <v/>
      </c>
      <c r="FT37" s="136" t="str">
        <f t="shared" si="67"/>
        <v/>
      </c>
      <c r="FV37" s="175" t="str">
        <f t="shared" si="176"/>
        <v/>
      </c>
      <c r="FW37" s="175" t="str">
        <f t="shared" si="177"/>
        <v/>
      </c>
      <c r="FX37" s="176" t="str">
        <f t="shared" si="68"/>
        <v/>
      </c>
      <c r="FY37" s="136" t="str">
        <f t="shared" si="69"/>
        <v/>
      </c>
      <c r="GA37" s="175" t="str">
        <f t="shared" si="178"/>
        <v/>
      </c>
      <c r="GB37" s="175" t="str">
        <f t="shared" si="179"/>
        <v/>
      </c>
      <c r="GC37" s="176" t="str">
        <f t="shared" si="70"/>
        <v/>
      </c>
      <c r="GD37" s="136" t="str">
        <f t="shared" si="71"/>
        <v/>
      </c>
      <c r="GF37" s="175" t="str">
        <f t="shared" si="180"/>
        <v/>
      </c>
      <c r="GG37" s="175" t="str">
        <f t="shared" si="181"/>
        <v/>
      </c>
      <c r="GH37" s="176" t="str">
        <f t="shared" si="72"/>
        <v/>
      </c>
      <c r="GI37" s="136" t="str">
        <f t="shared" si="73"/>
        <v/>
      </c>
      <c r="GK37" s="175" t="str">
        <f t="shared" si="182"/>
        <v/>
      </c>
      <c r="GL37" s="175" t="str">
        <f t="shared" si="183"/>
        <v/>
      </c>
      <c r="GM37" s="176" t="str">
        <f t="shared" si="74"/>
        <v/>
      </c>
      <c r="GN37" s="136" t="str">
        <f t="shared" si="75"/>
        <v/>
      </c>
      <c r="GP37" s="175" t="str">
        <f t="shared" si="184"/>
        <v/>
      </c>
      <c r="GQ37" s="175" t="str">
        <f t="shared" si="185"/>
        <v/>
      </c>
      <c r="GR37" s="176" t="str">
        <f t="shared" si="76"/>
        <v/>
      </c>
      <c r="GS37" s="136" t="str">
        <f t="shared" si="77"/>
        <v/>
      </c>
      <c r="GU37" s="175" t="str">
        <f t="shared" si="186"/>
        <v/>
      </c>
      <c r="GV37" s="175" t="str">
        <f t="shared" si="187"/>
        <v/>
      </c>
      <c r="GW37" s="176" t="str">
        <f t="shared" si="78"/>
        <v/>
      </c>
      <c r="GX37" s="136" t="str">
        <f t="shared" si="79"/>
        <v/>
      </c>
      <c r="GZ37" s="175" t="str">
        <f t="shared" si="188"/>
        <v/>
      </c>
      <c r="HA37" s="175" t="str">
        <f t="shared" si="189"/>
        <v/>
      </c>
      <c r="HB37" s="176" t="str">
        <f t="shared" si="80"/>
        <v/>
      </c>
      <c r="HC37" s="136" t="str">
        <f t="shared" si="81"/>
        <v/>
      </c>
      <c r="HE37" s="175" t="str">
        <f t="shared" si="190"/>
        <v/>
      </c>
      <c r="HF37" s="175" t="str">
        <f t="shared" si="191"/>
        <v/>
      </c>
      <c r="HG37" s="176" t="str">
        <f t="shared" si="82"/>
        <v/>
      </c>
      <c r="HH37" s="136" t="str">
        <f t="shared" si="83"/>
        <v/>
      </c>
      <c r="HJ37" s="175" t="str">
        <f t="shared" si="192"/>
        <v/>
      </c>
      <c r="HK37" s="175" t="str">
        <f t="shared" si="193"/>
        <v/>
      </c>
      <c r="HL37" s="176" t="str">
        <f t="shared" si="84"/>
        <v/>
      </c>
      <c r="HM37" s="136" t="str">
        <f t="shared" si="85"/>
        <v/>
      </c>
      <c r="HO37" s="175" t="str">
        <f t="shared" si="194"/>
        <v/>
      </c>
      <c r="HP37" s="175" t="str">
        <f t="shared" si="195"/>
        <v/>
      </c>
      <c r="HQ37" s="176" t="str">
        <f t="shared" si="86"/>
        <v/>
      </c>
      <c r="HR37" s="136" t="str">
        <f t="shared" si="87"/>
        <v/>
      </c>
      <c r="HT37" s="175" t="str">
        <f t="shared" si="196"/>
        <v/>
      </c>
      <c r="HU37" s="175" t="str">
        <f t="shared" si="197"/>
        <v/>
      </c>
      <c r="HV37" s="176" t="str">
        <f t="shared" si="88"/>
        <v/>
      </c>
      <c r="HW37" s="136" t="str">
        <f t="shared" si="89"/>
        <v/>
      </c>
      <c r="HY37" s="175" t="str">
        <f t="shared" si="198"/>
        <v/>
      </c>
      <c r="HZ37" s="175" t="str">
        <f t="shared" si="199"/>
        <v/>
      </c>
      <c r="IA37" s="176" t="str">
        <f t="shared" si="90"/>
        <v/>
      </c>
      <c r="IB37" s="136" t="str">
        <f t="shared" si="91"/>
        <v/>
      </c>
      <c r="ID37" s="175" t="str">
        <f t="shared" si="200"/>
        <v/>
      </c>
      <c r="IE37" s="175" t="str">
        <f t="shared" si="201"/>
        <v/>
      </c>
      <c r="IF37" s="176" t="str">
        <f t="shared" si="92"/>
        <v/>
      </c>
      <c r="IG37" s="136" t="str">
        <f t="shared" si="93"/>
        <v/>
      </c>
      <c r="II37" s="175" t="str">
        <f t="shared" si="202"/>
        <v/>
      </c>
      <c r="IJ37" s="175" t="str">
        <f t="shared" si="203"/>
        <v/>
      </c>
      <c r="IK37" s="176" t="str">
        <f t="shared" si="94"/>
        <v/>
      </c>
      <c r="IL37" s="136" t="str">
        <f t="shared" si="95"/>
        <v/>
      </c>
      <c r="IN37" s="175" t="str">
        <f t="shared" si="204"/>
        <v/>
      </c>
      <c r="IO37" s="175" t="str">
        <f t="shared" si="205"/>
        <v/>
      </c>
      <c r="IP37" s="176" t="str">
        <f t="shared" si="96"/>
        <v/>
      </c>
      <c r="IQ37" s="136" t="str">
        <f t="shared" si="97"/>
        <v/>
      </c>
      <c r="IS37" s="175" t="str">
        <f t="shared" si="206"/>
        <v/>
      </c>
      <c r="IT37" s="175" t="str">
        <f t="shared" si="207"/>
        <v/>
      </c>
      <c r="IU37" s="176" t="str">
        <f t="shared" si="98"/>
        <v/>
      </c>
      <c r="IV37" s="136" t="str">
        <f t="shared" si="99"/>
        <v/>
      </c>
      <c r="IX37" s="175" t="str">
        <f t="shared" si="208"/>
        <v/>
      </c>
      <c r="IY37" s="175" t="str">
        <f t="shared" si="209"/>
        <v/>
      </c>
      <c r="IZ37" s="176" t="str">
        <f t="shared" si="100"/>
        <v/>
      </c>
      <c r="JA37" s="136" t="str">
        <f t="shared" si="101"/>
        <v/>
      </c>
      <c r="JC37" s="175" t="str">
        <f t="shared" si="210"/>
        <v/>
      </c>
      <c r="JD37" s="175" t="str">
        <f t="shared" si="211"/>
        <v/>
      </c>
      <c r="JE37" s="176" t="str">
        <f t="shared" si="102"/>
        <v/>
      </c>
      <c r="JF37" s="136" t="str">
        <f t="shared" si="103"/>
        <v/>
      </c>
      <c r="JH37" s="175" t="str">
        <f t="shared" si="212"/>
        <v/>
      </c>
      <c r="JI37" s="175" t="str">
        <f t="shared" si="213"/>
        <v/>
      </c>
      <c r="JJ37" s="176" t="str">
        <f t="shared" si="104"/>
        <v/>
      </c>
      <c r="JK37" s="136" t="str">
        <f t="shared" si="105"/>
        <v/>
      </c>
      <c r="JM37" s="175" t="str">
        <f t="shared" si="214"/>
        <v/>
      </c>
      <c r="JN37" s="175" t="str">
        <f t="shared" si="215"/>
        <v/>
      </c>
      <c r="JO37" s="176" t="str">
        <f t="shared" si="106"/>
        <v/>
      </c>
      <c r="JP37" s="136" t="str">
        <f t="shared" si="107"/>
        <v/>
      </c>
    </row>
    <row r="38" spans="2:276" ht="15.75" x14ac:dyDescent="0.5">
      <c r="B38" s="156" t="s" vm="35">
        <v>167</v>
      </c>
      <c r="C38" s="121"/>
      <c r="D38" s="121"/>
      <c r="E38" s="121"/>
      <c r="F38" s="121"/>
      <c r="G38" s="121"/>
      <c r="H38" s="175" t="str" vm="828">
        <f t="shared" si="108"/>
        <v/>
      </c>
      <c r="I38" s="175" t="str" vm="787">
        <f t="shared" si="109"/>
        <v/>
      </c>
      <c r="J38" s="176" t="str">
        <f t="shared" si="0"/>
        <v/>
      </c>
      <c r="K38" s="136" t="str">
        <f t="shared" si="1"/>
        <v/>
      </c>
      <c r="M38" s="175" t="str" vm="889">
        <f t="shared" si="110"/>
        <v/>
      </c>
      <c r="N38" s="175" t="str" vm="1417">
        <f t="shared" si="111"/>
        <v/>
      </c>
      <c r="O38" s="176" t="str">
        <f t="shared" si="2"/>
        <v/>
      </c>
      <c r="P38" s="136" t="str">
        <f t="shared" si="3"/>
        <v/>
      </c>
      <c r="R38" s="175" t="str" vm="1413">
        <f t="shared" si="112"/>
        <v/>
      </c>
      <c r="S38" s="175" t="str" vm="830">
        <f t="shared" si="113"/>
        <v/>
      </c>
      <c r="T38" s="176" t="str">
        <f t="shared" si="4"/>
        <v/>
      </c>
      <c r="U38" s="136" t="str">
        <f t="shared" si="5"/>
        <v/>
      </c>
      <c r="W38" s="175" t="str" vm="886">
        <f t="shared" si="114"/>
        <v/>
      </c>
      <c r="X38" s="175" t="str" vm="1069">
        <f t="shared" si="115"/>
        <v/>
      </c>
      <c r="Y38" s="176" t="str">
        <f t="shared" si="6"/>
        <v/>
      </c>
      <c r="Z38" s="136" t="str">
        <f t="shared" si="7"/>
        <v/>
      </c>
      <c r="AB38" s="175" t="str" vm="1039">
        <f t="shared" si="116"/>
        <v/>
      </c>
      <c r="AC38" s="175" t="str" vm="877">
        <f t="shared" si="117"/>
        <v/>
      </c>
      <c r="AD38" s="176" t="str">
        <f t="shared" si="8"/>
        <v/>
      </c>
      <c r="AE38" s="136" t="str">
        <f t="shared" si="9"/>
        <v/>
      </c>
      <c r="AG38" s="175" t="str" vm="1038">
        <f t="shared" si="118"/>
        <v/>
      </c>
      <c r="AH38" s="175" t="str" vm="1072">
        <f t="shared" si="119"/>
        <v/>
      </c>
      <c r="AI38" s="176" t="str">
        <f t="shared" si="10"/>
        <v/>
      </c>
      <c r="AJ38" s="136" t="str">
        <f t="shared" si="11"/>
        <v/>
      </c>
      <c r="AL38" s="175" t="str" vm="788">
        <f t="shared" si="120"/>
        <v/>
      </c>
      <c r="AM38" s="175" t="str" vm="874">
        <f t="shared" si="121"/>
        <v/>
      </c>
      <c r="AN38" s="176" t="str">
        <f t="shared" si="12"/>
        <v/>
      </c>
      <c r="AO38" s="136" t="str">
        <f t="shared" si="13"/>
        <v/>
      </c>
      <c r="AQ38" s="175" t="str" vm="893">
        <f t="shared" si="122"/>
        <v/>
      </c>
      <c r="AR38" s="175" t="str" vm="1006">
        <f t="shared" si="123"/>
        <v/>
      </c>
      <c r="AS38" s="176" t="str">
        <f t="shared" si="14"/>
        <v/>
      </c>
      <c r="AT38" s="136" t="str">
        <f t="shared" si="15"/>
        <v/>
      </c>
      <c r="AV38" s="175" t="str">
        <f t="shared" si="124"/>
        <v/>
      </c>
      <c r="AW38" s="175" t="str">
        <f t="shared" si="125"/>
        <v/>
      </c>
      <c r="AX38" s="176" t="str">
        <f t="shared" si="16"/>
        <v/>
      </c>
      <c r="AY38" s="136" t="str">
        <f t="shared" si="17"/>
        <v/>
      </c>
      <c r="BA38" s="175" t="str">
        <f t="shared" si="126"/>
        <v/>
      </c>
      <c r="BB38" s="175" t="str">
        <f t="shared" si="127"/>
        <v/>
      </c>
      <c r="BC38" s="176" t="str">
        <f t="shared" si="18"/>
        <v/>
      </c>
      <c r="BD38" s="136" t="str">
        <f t="shared" si="19"/>
        <v/>
      </c>
      <c r="BF38" s="175" t="str">
        <f t="shared" si="128"/>
        <v/>
      </c>
      <c r="BG38" s="175" t="str">
        <f t="shared" si="129"/>
        <v/>
      </c>
      <c r="BH38" s="176" t="str">
        <f t="shared" si="20"/>
        <v/>
      </c>
      <c r="BI38" s="136" t="str">
        <f t="shared" si="21"/>
        <v/>
      </c>
      <c r="BK38" s="175" t="str">
        <f t="shared" si="130"/>
        <v/>
      </c>
      <c r="BL38" s="175" t="str">
        <f t="shared" si="131"/>
        <v/>
      </c>
      <c r="BM38" s="176" t="str">
        <f t="shared" si="22"/>
        <v/>
      </c>
      <c r="BN38" s="136" t="str">
        <f t="shared" si="23"/>
        <v/>
      </c>
      <c r="BP38" s="175" t="str">
        <f t="shared" si="132"/>
        <v/>
      </c>
      <c r="BQ38" s="175" t="str">
        <f t="shared" si="133"/>
        <v/>
      </c>
      <c r="BR38" s="176" t="str">
        <f t="shared" si="24"/>
        <v/>
      </c>
      <c r="BS38" s="136" t="str">
        <f t="shared" si="25"/>
        <v/>
      </c>
      <c r="BU38" s="175" t="str">
        <f t="shared" si="134"/>
        <v/>
      </c>
      <c r="BV38" s="175" t="str">
        <f t="shared" si="135"/>
        <v/>
      </c>
      <c r="BW38" s="176" t="str">
        <f t="shared" si="26"/>
        <v/>
      </c>
      <c r="BX38" s="136" t="str">
        <f t="shared" si="27"/>
        <v/>
      </c>
      <c r="BZ38" s="175" t="str">
        <f t="shared" si="136"/>
        <v/>
      </c>
      <c r="CA38" s="175" t="str">
        <f t="shared" si="137"/>
        <v/>
      </c>
      <c r="CB38" s="176" t="str">
        <f t="shared" si="28"/>
        <v/>
      </c>
      <c r="CC38" s="136" t="str">
        <f t="shared" si="29"/>
        <v/>
      </c>
      <c r="CE38" s="175" t="str">
        <f t="shared" si="138"/>
        <v/>
      </c>
      <c r="CF38" s="175" t="str">
        <f t="shared" si="139"/>
        <v/>
      </c>
      <c r="CG38" s="176" t="str">
        <f t="shared" si="30"/>
        <v/>
      </c>
      <c r="CH38" s="136" t="str">
        <f t="shared" si="31"/>
        <v/>
      </c>
      <c r="CJ38" s="175" t="str">
        <f t="shared" si="140"/>
        <v/>
      </c>
      <c r="CK38" s="175" t="str">
        <f t="shared" si="141"/>
        <v/>
      </c>
      <c r="CL38" s="176" t="str">
        <f t="shared" si="32"/>
        <v/>
      </c>
      <c r="CM38" s="136" t="str">
        <f t="shared" si="33"/>
        <v/>
      </c>
      <c r="CO38" s="175" t="str">
        <f t="shared" si="142"/>
        <v/>
      </c>
      <c r="CP38" s="175" t="str">
        <f t="shared" si="143"/>
        <v/>
      </c>
      <c r="CQ38" s="176" t="str">
        <f t="shared" si="34"/>
        <v/>
      </c>
      <c r="CR38" s="136" t="str">
        <f t="shared" si="35"/>
        <v/>
      </c>
      <c r="CT38" s="175" t="str">
        <f t="shared" si="144"/>
        <v/>
      </c>
      <c r="CU38" s="175" t="str">
        <f t="shared" si="145"/>
        <v/>
      </c>
      <c r="CV38" s="176" t="str">
        <f t="shared" si="36"/>
        <v/>
      </c>
      <c r="CW38" s="136" t="str">
        <f t="shared" si="37"/>
        <v/>
      </c>
      <c r="CY38" s="175" t="str">
        <f t="shared" si="146"/>
        <v/>
      </c>
      <c r="CZ38" s="175" t="str">
        <f t="shared" si="147"/>
        <v/>
      </c>
      <c r="DA38" s="176" t="str">
        <f t="shared" si="38"/>
        <v/>
      </c>
      <c r="DB38" s="136" t="str">
        <f t="shared" si="39"/>
        <v/>
      </c>
      <c r="DD38" s="175" t="str">
        <f t="shared" si="148"/>
        <v/>
      </c>
      <c r="DE38" s="175" t="str">
        <f t="shared" si="149"/>
        <v/>
      </c>
      <c r="DF38" s="176" t="str">
        <f t="shared" si="40"/>
        <v/>
      </c>
      <c r="DG38" s="136" t="str">
        <f t="shared" si="41"/>
        <v/>
      </c>
      <c r="DI38" s="175" t="str">
        <f t="shared" si="150"/>
        <v/>
      </c>
      <c r="DJ38" s="175" t="str">
        <f t="shared" si="151"/>
        <v/>
      </c>
      <c r="DK38" s="176" t="str">
        <f t="shared" si="42"/>
        <v/>
      </c>
      <c r="DL38" s="136" t="str">
        <f t="shared" si="43"/>
        <v/>
      </c>
      <c r="DN38" s="175" t="str">
        <f t="shared" si="152"/>
        <v/>
      </c>
      <c r="DO38" s="175" t="str">
        <f t="shared" si="153"/>
        <v/>
      </c>
      <c r="DP38" s="176" t="str">
        <f t="shared" si="44"/>
        <v/>
      </c>
      <c r="DQ38" s="136" t="str">
        <f t="shared" si="45"/>
        <v/>
      </c>
      <c r="DS38" s="175" t="str">
        <f t="shared" si="154"/>
        <v/>
      </c>
      <c r="DT38" s="175" t="str">
        <f t="shared" si="155"/>
        <v/>
      </c>
      <c r="DU38" s="176" t="str">
        <f t="shared" si="46"/>
        <v/>
      </c>
      <c r="DV38" s="136" t="str">
        <f t="shared" si="47"/>
        <v/>
      </c>
      <c r="DX38" s="175" t="str">
        <f t="shared" si="156"/>
        <v/>
      </c>
      <c r="DY38" s="175" t="str">
        <f t="shared" si="157"/>
        <v/>
      </c>
      <c r="DZ38" s="176" t="str">
        <f t="shared" si="48"/>
        <v/>
      </c>
      <c r="EA38" s="136" t="str">
        <f t="shared" si="49"/>
        <v/>
      </c>
      <c r="EC38" s="175" t="str">
        <f t="shared" si="158"/>
        <v/>
      </c>
      <c r="ED38" s="175" t="str">
        <f t="shared" si="159"/>
        <v/>
      </c>
      <c r="EE38" s="176" t="str">
        <f t="shared" si="50"/>
        <v/>
      </c>
      <c r="EF38" s="136" t="str">
        <f t="shared" si="51"/>
        <v/>
      </c>
      <c r="EH38" s="175" t="str">
        <f t="shared" si="160"/>
        <v/>
      </c>
      <c r="EI38" s="175" t="str">
        <f t="shared" si="161"/>
        <v/>
      </c>
      <c r="EJ38" s="176" t="str">
        <f t="shared" si="52"/>
        <v/>
      </c>
      <c r="EK38" s="136" t="str">
        <f t="shared" si="53"/>
        <v/>
      </c>
      <c r="EM38" s="175" t="str">
        <f t="shared" si="162"/>
        <v/>
      </c>
      <c r="EN38" s="175" t="str">
        <f t="shared" si="163"/>
        <v/>
      </c>
      <c r="EO38" s="176" t="str">
        <f t="shared" si="54"/>
        <v/>
      </c>
      <c r="EP38" s="136" t="str">
        <f t="shared" si="55"/>
        <v/>
      </c>
      <c r="ER38" s="175" t="str">
        <f t="shared" si="164"/>
        <v/>
      </c>
      <c r="ES38" s="175" t="str">
        <f t="shared" si="165"/>
        <v/>
      </c>
      <c r="ET38" s="176" t="str">
        <f t="shared" si="56"/>
        <v/>
      </c>
      <c r="EU38" s="136" t="str">
        <f t="shared" si="57"/>
        <v/>
      </c>
      <c r="EW38" s="175" t="str">
        <f t="shared" si="166"/>
        <v/>
      </c>
      <c r="EX38" s="175" t="str">
        <f t="shared" si="167"/>
        <v/>
      </c>
      <c r="EY38" s="176" t="str">
        <f t="shared" si="58"/>
        <v/>
      </c>
      <c r="EZ38" s="136" t="str">
        <f t="shared" si="59"/>
        <v/>
      </c>
      <c r="FB38" s="175" t="str">
        <f t="shared" si="168"/>
        <v/>
      </c>
      <c r="FC38" s="175" t="str">
        <f t="shared" si="169"/>
        <v/>
      </c>
      <c r="FD38" s="176" t="str">
        <f t="shared" si="60"/>
        <v/>
      </c>
      <c r="FE38" s="136" t="str">
        <f t="shared" si="61"/>
        <v/>
      </c>
      <c r="FG38" s="175" t="str">
        <f t="shared" si="170"/>
        <v/>
      </c>
      <c r="FH38" s="175" t="str">
        <f t="shared" si="171"/>
        <v/>
      </c>
      <c r="FI38" s="176" t="str">
        <f t="shared" si="62"/>
        <v/>
      </c>
      <c r="FJ38" s="136" t="str">
        <f t="shared" si="63"/>
        <v/>
      </c>
      <c r="FL38" s="175" t="str">
        <f t="shared" si="172"/>
        <v/>
      </c>
      <c r="FM38" s="175" t="str">
        <f t="shared" si="173"/>
        <v/>
      </c>
      <c r="FN38" s="176" t="str">
        <f t="shared" si="64"/>
        <v/>
      </c>
      <c r="FO38" s="136" t="str">
        <f t="shared" si="65"/>
        <v/>
      </c>
      <c r="FQ38" s="175" t="str">
        <f t="shared" si="174"/>
        <v/>
      </c>
      <c r="FR38" s="175" t="str">
        <f t="shared" si="175"/>
        <v/>
      </c>
      <c r="FS38" s="176" t="str">
        <f t="shared" si="66"/>
        <v/>
      </c>
      <c r="FT38" s="136" t="str">
        <f t="shared" si="67"/>
        <v/>
      </c>
      <c r="FV38" s="175" t="str">
        <f t="shared" si="176"/>
        <v/>
      </c>
      <c r="FW38" s="175" t="str">
        <f t="shared" si="177"/>
        <v/>
      </c>
      <c r="FX38" s="176" t="str">
        <f t="shared" si="68"/>
        <v/>
      </c>
      <c r="FY38" s="136" t="str">
        <f t="shared" si="69"/>
        <v/>
      </c>
      <c r="GA38" s="175" t="str">
        <f t="shared" si="178"/>
        <v/>
      </c>
      <c r="GB38" s="175" t="str">
        <f t="shared" si="179"/>
        <v/>
      </c>
      <c r="GC38" s="176" t="str">
        <f t="shared" si="70"/>
        <v/>
      </c>
      <c r="GD38" s="136" t="str">
        <f t="shared" si="71"/>
        <v/>
      </c>
      <c r="GF38" s="175" t="str">
        <f t="shared" si="180"/>
        <v/>
      </c>
      <c r="GG38" s="175" t="str">
        <f t="shared" si="181"/>
        <v/>
      </c>
      <c r="GH38" s="176" t="str">
        <f t="shared" si="72"/>
        <v/>
      </c>
      <c r="GI38" s="136" t="str">
        <f t="shared" si="73"/>
        <v/>
      </c>
      <c r="GK38" s="175" t="str">
        <f t="shared" si="182"/>
        <v/>
      </c>
      <c r="GL38" s="175" t="str">
        <f t="shared" si="183"/>
        <v/>
      </c>
      <c r="GM38" s="176" t="str">
        <f t="shared" si="74"/>
        <v/>
      </c>
      <c r="GN38" s="136" t="str">
        <f t="shared" si="75"/>
        <v/>
      </c>
      <c r="GP38" s="175" t="str">
        <f t="shared" si="184"/>
        <v/>
      </c>
      <c r="GQ38" s="175" t="str">
        <f t="shared" si="185"/>
        <v/>
      </c>
      <c r="GR38" s="176" t="str">
        <f t="shared" si="76"/>
        <v/>
      </c>
      <c r="GS38" s="136" t="str">
        <f t="shared" si="77"/>
        <v/>
      </c>
      <c r="GU38" s="175" t="str">
        <f t="shared" si="186"/>
        <v/>
      </c>
      <c r="GV38" s="175" t="str">
        <f t="shared" si="187"/>
        <v/>
      </c>
      <c r="GW38" s="176" t="str">
        <f t="shared" si="78"/>
        <v/>
      </c>
      <c r="GX38" s="136" t="str">
        <f t="shared" si="79"/>
        <v/>
      </c>
      <c r="GZ38" s="175" t="str">
        <f t="shared" si="188"/>
        <v/>
      </c>
      <c r="HA38" s="175" t="str">
        <f t="shared" si="189"/>
        <v/>
      </c>
      <c r="HB38" s="176" t="str">
        <f t="shared" si="80"/>
        <v/>
      </c>
      <c r="HC38" s="136" t="str">
        <f t="shared" si="81"/>
        <v/>
      </c>
      <c r="HE38" s="175" t="str">
        <f t="shared" si="190"/>
        <v/>
      </c>
      <c r="HF38" s="175" t="str">
        <f t="shared" si="191"/>
        <v/>
      </c>
      <c r="HG38" s="176" t="str">
        <f t="shared" si="82"/>
        <v/>
      </c>
      <c r="HH38" s="136" t="str">
        <f t="shared" si="83"/>
        <v/>
      </c>
      <c r="HJ38" s="175" t="str">
        <f t="shared" si="192"/>
        <v/>
      </c>
      <c r="HK38" s="175" t="str">
        <f t="shared" si="193"/>
        <v/>
      </c>
      <c r="HL38" s="176" t="str">
        <f t="shared" si="84"/>
        <v/>
      </c>
      <c r="HM38" s="136" t="str">
        <f t="shared" si="85"/>
        <v/>
      </c>
      <c r="HO38" s="175" t="str">
        <f t="shared" si="194"/>
        <v/>
      </c>
      <c r="HP38" s="175" t="str">
        <f t="shared" si="195"/>
        <v/>
      </c>
      <c r="HQ38" s="176" t="str">
        <f t="shared" si="86"/>
        <v/>
      </c>
      <c r="HR38" s="136" t="str">
        <f t="shared" si="87"/>
        <v/>
      </c>
      <c r="HT38" s="175" t="str">
        <f t="shared" si="196"/>
        <v/>
      </c>
      <c r="HU38" s="175" t="str">
        <f t="shared" si="197"/>
        <v/>
      </c>
      <c r="HV38" s="176" t="str">
        <f t="shared" si="88"/>
        <v/>
      </c>
      <c r="HW38" s="136" t="str">
        <f t="shared" si="89"/>
        <v/>
      </c>
      <c r="HY38" s="175" t="str">
        <f t="shared" si="198"/>
        <v/>
      </c>
      <c r="HZ38" s="175" t="str">
        <f t="shared" si="199"/>
        <v/>
      </c>
      <c r="IA38" s="176" t="str">
        <f t="shared" si="90"/>
        <v/>
      </c>
      <c r="IB38" s="136" t="str">
        <f t="shared" si="91"/>
        <v/>
      </c>
      <c r="ID38" s="175" t="str">
        <f t="shared" si="200"/>
        <v/>
      </c>
      <c r="IE38" s="175" t="str">
        <f t="shared" si="201"/>
        <v/>
      </c>
      <c r="IF38" s="176" t="str">
        <f t="shared" si="92"/>
        <v/>
      </c>
      <c r="IG38" s="136" t="str">
        <f t="shared" si="93"/>
        <v/>
      </c>
      <c r="II38" s="175" t="str">
        <f t="shared" si="202"/>
        <v/>
      </c>
      <c r="IJ38" s="175" t="str">
        <f t="shared" si="203"/>
        <v/>
      </c>
      <c r="IK38" s="176" t="str">
        <f t="shared" si="94"/>
        <v/>
      </c>
      <c r="IL38" s="136" t="str">
        <f t="shared" si="95"/>
        <v/>
      </c>
      <c r="IN38" s="175" t="str">
        <f t="shared" si="204"/>
        <v/>
      </c>
      <c r="IO38" s="175" t="str">
        <f t="shared" si="205"/>
        <v/>
      </c>
      <c r="IP38" s="176" t="str">
        <f t="shared" si="96"/>
        <v/>
      </c>
      <c r="IQ38" s="136" t="str">
        <f t="shared" si="97"/>
        <v/>
      </c>
      <c r="IS38" s="175" t="str">
        <f t="shared" si="206"/>
        <v/>
      </c>
      <c r="IT38" s="175" t="str">
        <f t="shared" si="207"/>
        <v/>
      </c>
      <c r="IU38" s="176" t="str">
        <f t="shared" si="98"/>
        <v/>
      </c>
      <c r="IV38" s="136" t="str">
        <f t="shared" si="99"/>
        <v/>
      </c>
      <c r="IX38" s="175" t="str">
        <f t="shared" si="208"/>
        <v/>
      </c>
      <c r="IY38" s="175" t="str">
        <f t="shared" si="209"/>
        <v/>
      </c>
      <c r="IZ38" s="176" t="str">
        <f t="shared" si="100"/>
        <v/>
      </c>
      <c r="JA38" s="136" t="str">
        <f t="shared" si="101"/>
        <v/>
      </c>
      <c r="JC38" s="175" t="str">
        <f t="shared" si="210"/>
        <v/>
      </c>
      <c r="JD38" s="175" t="str">
        <f t="shared" si="211"/>
        <v/>
      </c>
      <c r="JE38" s="176" t="str">
        <f t="shared" si="102"/>
        <v/>
      </c>
      <c r="JF38" s="136" t="str">
        <f t="shared" si="103"/>
        <v/>
      </c>
      <c r="JH38" s="175" t="str">
        <f t="shared" si="212"/>
        <v/>
      </c>
      <c r="JI38" s="175" t="str">
        <f t="shared" si="213"/>
        <v/>
      </c>
      <c r="JJ38" s="176" t="str">
        <f t="shared" si="104"/>
        <v/>
      </c>
      <c r="JK38" s="136" t="str">
        <f t="shared" si="105"/>
        <v/>
      </c>
      <c r="JM38" s="175" t="str">
        <f t="shared" si="214"/>
        <v/>
      </c>
      <c r="JN38" s="175" t="str">
        <f t="shared" si="215"/>
        <v/>
      </c>
      <c r="JO38" s="176" t="str">
        <f t="shared" si="106"/>
        <v/>
      </c>
      <c r="JP38" s="136" t="str">
        <f t="shared" si="107"/>
        <v/>
      </c>
    </row>
    <row r="39" spans="2:276" ht="15.75" x14ac:dyDescent="0.5">
      <c r="B39" s="153" t="s">
        <v>168</v>
      </c>
      <c r="C39" s="121"/>
      <c r="D39" s="121"/>
      <c r="E39" s="121"/>
      <c r="F39" s="121"/>
      <c r="G39" s="121"/>
      <c r="H39" s="175"/>
      <c r="I39" s="175"/>
      <c r="J39" s="176"/>
      <c r="K39" s="138"/>
      <c r="M39" s="175"/>
      <c r="N39" s="175"/>
      <c r="O39" s="176"/>
      <c r="P39" s="138"/>
      <c r="R39" s="175"/>
      <c r="S39" s="175"/>
      <c r="T39" s="176"/>
      <c r="U39" s="138"/>
      <c r="W39" s="175"/>
      <c r="X39" s="175"/>
      <c r="Y39" s="176"/>
      <c r="Z39" s="138"/>
      <c r="AB39" s="175"/>
      <c r="AC39" s="175"/>
      <c r="AD39" s="176"/>
      <c r="AE39" s="138"/>
      <c r="AG39" s="175"/>
      <c r="AH39" s="175"/>
      <c r="AI39" s="176"/>
      <c r="AJ39" s="138"/>
      <c r="AL39" s="175"/>
      <c r="AM39" s="175"/>
      <c r="AN39" s="176"/>
      <c r="AO39" s="138"/>
      <c r="AQ39" s="175"/>
      <c r="AR39" s="175"/>
      <c r="AS39" s="176"/>
      <c r="AT39" s="138"/>
      <c r="AV39" s="175"/>
      <c r="AW39" s="175"/>
      <c r="AX39" s="176"/>
      <c r="AY39" s="138"/>
      <c r="BA39" s="175"/>
      <c r="BB39" s="175"/>
      <c r="BC39" s="176"/>
      <c r="BD39" s="138"/>
      <c r="BF39" s="175"/>
      <c r="BG39" s="175"/>
      <c r="BH39" s="176"/>
      <c r="BI39" s="138"/>
      <c r="BK39" s="175"/>
      <c r="BL39" s="175"/>
      <c r="BM39" s="176"/>
      <c r="BN39" s="138"/>
      <c r="BP39" s="175"/>
      <c r="BQ39" s="175"/>
      <c r="BR39" s="176"/>
      <c r="BS39" s="138"/>
      <c r="BU39" s="175"/>
      <c r="BV39" s="175"/>
      <c r="BW39" s="176"/>
      <c r="BX39" s="138"/>
      <c r="BZ39" s="175"/>
      <c r="CA39" s="175"/>
      <c r="CB39" s="176"/>
      <c r="CC39" s="138"/>
      <c r="CE39" s="175"/>
      <c r="CF39" s="175"/>
      <c r="CG39" s="176"/>
      <c r="CH39" s="138"/>
      <c r="CJ39" s="175"/>
      <c r="CK39" s="175"/>
      <c r="CL39" s="176"/>
      <c r="CM39" s="138"/>
      <c r="CO39" s="175"/>
      <c r="CP39" s="175"/>
      <c r="CQ39" s="176"/>
      <c r="CR39" s="138"/>
      <c r="CT39" s="175"/>
      <c r="CU39" s="175"/>
      <c r="CV39" s="176"/>
      <c r="CW39" s="138"/>
      <c r="CY39" s="175"/>
      <c r="CZ39" s="175"/>
      <c r="DA39" s="176"/>
      <c r="DB39" s="138"/>
      <c r="DD39" s="175"/>
      <c r="DE39" s="175"/>
      <c r="DF39" s="176"/>
      <c r="DG39" s="138"/>
      <c r="DI39" s="175"/>
      <c r="DJ39" s="175"/>
      <c r="DK39" s="176"/>
      <c r="DL39" s="138"/>
      <c r="DN39" s="175"/>
      <c r="DO39" s="175"/>
      <c r="DP39" s="176"/>
      <c r="DQ39" s="138"/>
      <c r="DS39" s="175"/>
      <c r="DT39" s="175"/>
      <c r="DU39" s="176"/>
      <c r="DV39" s="138"/>
      <c r="DX39" s="175"/>
      <c r="DY39" s="175"/>
      <c r="DZ39" s="176"/>
      <c r="EA39" s="138"/>
      <c r="EC39" s="175"/>
      <c r="ED39" s="175"/>
      <c r="EE39" s="176"/>
      <c r="EF39" s="138"/>
      <c r="EH39" s="175"/>
      <c r="EI39" s="175"/>
      <c r="EJ39" s="176"/>
      <c r="EK39" s="138"/>
      <c r="EM39" s="175"/>
      <c r="EN39" s="175"/>
      <c r="EO39" s="176"/>
      <c r="EP39" s="138"/>
      <c r="ER39" s="175"/>
      <c r="ES39" s="175"/>
      <c r="ET39" s="176"/>
      <c r="EU39" s="138"/>
      <c r="EW39" s="175"/>
      <c r="EX39" s="175"/>
      <c r="EY39" s="176"/>
      <c r="EZ39" s="138"/>
      <c r="FB39" s="175"/>
      <c r="FC39" s="175"/>
      <c r="FD39" s="176"/>
      <c r="FE39" s="138"/>
      <c r="FG39" s="175"/>
      <c r="FH39" s="175"/>
      <c r="FI39" s="176"/>
      <c r="FJ39" s="138"/>
      <c r="FL39" s="175"/>
      <c r="FM39" s="175"/>
      <c r="FN39" s="176"/>
      <c r="FO39" s="138"/>
      <c r="FQ39" s="175"/>
      <c r="FR39" s="175"/>
      <c r="FS39" s="176"/>
      <c r="FT39" s="138"/>
      <c r="FV39" s="175"/>
      <c r="FW39" s="175"/>
      <c r="FX39" s="176"/>
      <c r="FY39" s="138"/>
      <c r="GA39" s="175"/>
      <c r="GB39" s="175"/>
      <c r="GC39" s="176"/>
      <c r="GD39" s="138"/>
      <c r="GF39" s="175"/>
      <c r="GG39" s="175"/>
      <c r="GH39" s="176"/>
      <c r="GI39" s="138"/>
      <c r="GK39" s="175"/>
      <c r="GL39" s="175"/>
      <c r="GM39" s="176"/>
      <c r="GN39" s="138"/>
      <c r="GP39" s="175"/>
      <c r="GQ39" s="175"/>
      <c r="GR39" s="176"/>
      <c r="GS39" s="138"/>
      <c r="GU39" s="175"/>
      <c r="GV39" s="175"/>
      <c r="GW39" s="176"/>
      <c r="GX39" s="138"/>
      <c r="GZ39" s="175"/>
      <c r="HA39" s="175"/>
      <c r="HB39" s="176"/>
      <c r="HC39" s="138"/>
      <c r="HE39" s="175"/>
      <c r="HF39" s="175"/>
      <c r="HG39" s="176"/>
      <c r="HH39" s="138"/>
      <c r="HJ39" s="175"/>
      <c r="HK39" s="175"/>
      <c r="HL39" s="176"/>
      <c r="HM39" s="138"/>
      <c r="HO39" s="175"/>
      <c r="HP39" s="175"/>
      <c r="HQ39" s="176"/>
      <c r="HR39" s="138"/>
      <c r="HT39" s="175"/>
      <c r="HU39" s="175"/>
      <c r="HV39" s="176"/>
      <c r="HW39" s="138"/>
      <c r="HY39" s="175"/>
      <c r="HZ39" s="175"/>
      <c r="IA39" s="176"/>
      <c r="IB39" s="138"/>
      <c r="ID39" s="175"/>
      <c r="IE39" s="175"/>
      <c r="IF39" s="176"/>
      <c r="IG39" s="138"/>
      <c r="II39" s="175"/>
      <c r="IJ39" s="175"/>
      <c r="IK39" s="176"/>
      <c r="IL39" s="138"/>
      <c r="IN39" s="175"/>
      <c r="IO39" s="175"/>
      <c r="IP39" s="176"/>
      <c r="IQ39" s="138"/>
      <c r="IS39" s="175"/>
      <c r="IT39" s="175"/>
      <c r="IU39" s="176"/>
      <c r="IV39" s="138"/>
      <c r="IX39" s="175"/>
      <c r="IY39" s="175"/>
      <c r="IZ39" s="176"/>
      <c r="JA39" s="138"/>
      <c r="JC39" s="175"/>
      <c r="JD39" s="175"/>
      <c r="JE39" s="176"/>
      <c r="JF39" s="138"/>
      <c r="JH39" s="175"/>
      <c r="JI39" s="175"/>
      <c r="JJ39" s="176"/>
      <c r="JK39" s="138"/>
      <c r="JM39" s="175"/>
      <c r="JN39" s="175"/>
      <c r="JO39" s="176"/>
      <c r="JP39" s="138"/>
    </row>
    <row r="40" spans="2:276" ht="15.75" x14ac:dyDescent="0.5">
      <c r="B40" s="156" t="s" vm="36">
        <v>140</v>
      </c>
      <c r="C40" s="121"/>
      <c r="D40" s="121"/>
      <c r="E40" s="121"/>
      <c r="F40" s="121"/>
      <c r="G40" s="121"/>
      <c r="H40" s="175" vm="123">
        <f t="shared" ref="H40:H42" si="216">IFERROR(CUBEVALUE("ThisWorkbookDataModel",$F$8,$F$9,$F$10,I$16,$F$12,$B40,H$17),"")</f>
        <v>354.94505494505501</v>
      </c>
      <c r="I40" s="175" vm="122">
        <f t="shared" ref="I40:I42" si="217">IFERROR(CUBEVALUE("ThisWorkbookDataModel",$F$8,$F$9,$F$10,I$16,$F$12,$B40,I$17),"")</f>
        <v>357.42101587301602</v>
      </c>
      <c r="J40" s="176">
        <f t="shared" ref="J40:J42" si="218">IFERROR(IF(H40=0,"",H40-I40),"")</f>
        <v>-2.4759609279610117</v>
      </c>
      <c r="K40" s="136">
        <f t="shared" ref="K40:K42" si="219">IF(J40="","",IF(J40/I40&gt;999%,999%,IF(J40/I40&lt;-999%,-999%,IF(H40=0,-100%,IF(I40=0,100%,J40/I40)))))</f>
        <v>-6.9272953128214129E-3</v>
      </c>
      <c r="M40" s="175" vm="133">
        <f t="shared" ref="M40:M42" si="220">IFERROR(CUBEVALUE("ThisWorkbookDataModel",$F$8,$F$9,$F$10,N$16,$F$12,$B40,M$17),"")</f>
        <v>481.84356568364598</v>
      </c>
      <c r="N40" s="175" vm="136">
        <f t="shared" ref="N40:N42" si="221">IFERROR(CUBEVALUE("ThisWorkbookDataModel",$F$8,$F$9,$F$10,N$16,$F$12,$B40,N$17),"")</f>
        <v>255.38282958838701</v>
      </c>
      <c r="O40" s="176">
        <f t="shared" ref="O40:O42" si="222">IFERROR(IF(M40=0,"",M40-N40),"")</f>
        <v>226.46073609525897</v>
      </c>
      <c r="P40" s="136">
        <f t="shared" ref="P40:P42" si="223">IF(O40="","",IF(O40/N40&gt;999%,999%,IF(O40/N40&lt;-999%,-999%,IF(M40=0,-100%,IF(N40=0,100%,O40/N40)))))</f>
        <v>0.88675004682286906</v>
      </c>
      <c r="R40" s="175" vm="129">
        <f t="shared" ref="R40:R42" si="224">IFERROR(CUBEVALUE("ThisWorkbookDataModel",$F$8,$F$9,$F$10,S$16,$F$12,$B40,R$17),"")</f>
        <v>566.11033163265301</v>
      </c>
      <c r="S40" s="175" vm="128">
        <f t="shared" ref="S40:S42" si="225">IFERROR(CUBEVALUE("ThisWorkbookDataModel",$F$8,$F$9,$F$10,S$16,$F$12,$B40,S$17),"")</f>
        <v>298.27106643356598</v>
      </c>
      <c r="T40" s="176">
        <f t="shared" ref="T40:T42" si="226">IFERROR(IF(R40=0,"",R40-S40),"")</f>
        <v>267.83926519908704</v>
      </c>
      <c r="U40" s="136">
        <f t="shared" ref="U40:U42" si="227">IF(T40="","",IF(T40/S40&gt;999%,999%,IF(T40/S40&lt;-999%,-999%,IF(R40=0,-100%,IF(S40=0,100%,T40/S40)))))</f>
        <v>0.89797266761958283</v>
      </c>
      <c r="W40" s="175" vm="132">
        <f t="shared" ref="W40:W42" si="228">IFERROR(CUBEVALUE("ThisWorkbookDataModel",$F$8,$F$9,$F$10,X$16,$F$12,$B40,W$17),"")</f>
        <v>436.17788461538498</v>
      </c>
      <c r="X40" s="175" vm="134">
        <f t="shared" ref="X40:X42" si="229">IFERROR(CUBEVALUE("ThisWorkbookDataModel",$F$8,$F$9,$F$10,X$16,$F$12,$B40,X$17),"")</f>
        <v>415.00458715596301</v>
      </c>
      <c r="Y40" s="176">
        <f t="shared" ref="Y40:Y42" si="230">IFERROR(IF(W40=0,"",W40-X40),"")</f>
        <v>21.173297459421974</v>
      </c>
      <c r="Z40" s="136">
        <f t="shared" ref="Z40:Z42" si="231">IF(Y40="","",IF(Y40/X40&gt;999%,999%,IF(Y40/X40&lt;-999%,-999%,IF(W40=0,-100%,IF(X40=0,100%,Y40/X40)))))</f>
        <v>5.1019429940577572E-2</v>
      </c>
      <c r="AB40" s="175" vm="124">
        <f t="shared" ref="AB40:AB42" si="232">IFERROR(CUBEVALUE("ThisWorkbookDataModel",$F$8,$F$9,$F$10,AC$16,$F$12,$B40,AB$17),"")</f>
        <v>170.98636363636399</v>
      </c>
      <c r="AC40" s="175" vm="125">
        <f t="shared" ref="AC40:AC42" si="233">IFERROR(CUBEVALUE("ThisWorkbookDataModel",$F$8,$F$9,$F$10,AC$16,$F$12,$B40,AC$17),"")</f>
        <v>415.00458715596301</v>
      </c>
      <c r="AD40" s="176">
        <f t="shared" ref="AD40:AD42" si="234">IFERROR(IF(AB40=0,"",AB40-AC40),"")</f>
        <v>-244.01822351959902</v>
      </c>
      <c r="AE40" s="136">
        <f t="shared" ref="AE40:AE42" si="235">IF(AD40="","",IF(AD40/AC40&gt;999%,999%,IF(AD40/AC40&lt;-999%,-999%,IF(AB40=0,-100%,IF(AC40=0,100%,AD40/AC40)))))</f>
        <v>-0.58798922005142673</v>
      </c>
      <c r="AG40" s="175" vm="135">
        <f t="shared" ref="AG40:AG42" si="236">IFERROR(CUBEVALUE("ThisWorkbookDataModel",$F$8,$F$9,$F$10,AH$16,$F$12,$B40,AG$17),"")</f>
        <v>433.22811344019698</v>
      </c>
      <c r="AH40" s="175" vm="130">
        <f t="shared" ref="AH40:AH42" si="237">IFERROR(CUBEVALUE("ThisWorkbookDataModel",$F$8,$F$9,$F$10,AH$16,$F$12,$B40,AH$17),"")</f>
        <v>190.77655003069401</v>
      </c>
      <c r="AI40" s="176">
        <f t="shared" ref="AI40:AI42" si="238">IFERROR(IF(AG40=0,"",AG40-AH40),"")</f>
        <v>242.45156340950297</v>
      </c>
      <c r="AJ40" s="136">
        <f t="shared" ref="AJ40:AJ42" si="239">IF(AI40="","",IF(AI40/AH40&gt;999%,999%,IF(AI40/AH40&lt;-999%,-999%,IF(AG40=0,-100%,IF(AH40=0,100%,AI40/AH40)))))</f>
        <v>1.2708666938913351</v>
      </c>
      <c r="AL40" s="175" vm="127">
        <f t="shared" ref="AL40:AL42" si="240">IFERROR(CUBEVALUE("ThisWorkbookDataModel",$F$8,$F$9,$F$10,AM$16,$F$12,$B40,AL$17),"")</f>
        <v>278.52073732718901</v>
      </c>
      <c r="AM40" s="175" vm="126">
        <f t="shared" ref="AM40:AM42" si="241">IFERROR(CUBEVALUE("ThisWorkbookDataModel",$F$8,$F$9,$F$10,AM$16,$F$12,$B40,AM$17),"")</f>
        <v>189.36863136863099</v>
      </c>
      <c r="AN40" s="176">
        <f t="shared" ref="AN40:AN42" si="242">IFERROR(IF(AL40=0,"",AL40-AM40),"")</f>
        <v>89.152105958558025</v>
      </c>
      <c r="AO40" s="136">
        <f t="shared" ref="AO40:AO42" si="243">IF(AN40="","",IF(AN40/AM40&gt;999%,999%,IF(AN40/AM40&lt;-999%,-999%,IF(AL40=0,-100%,IF(AM40=0,100%,AN40/AM40)))))</f>
        <v>0.47078602889098198</v>
      </c>
      <c r="AQ40" s="175" vm="131">
        <f t="shared" ref="AQ40:AQ42" si="244">IFERROR(CUBEVALUE("ThisWorkbookDataModel",$F$8,$F$9,$F$10,AR$16,$F$12,$B40,AQ$17),"")</f>
        <v>49.188562596599702</v>
      </c>
      <c r="AR40" s="175" vm="121">
        <f t="shared" ref="AR40:AR42" si="245">IFERROR(CUBEVALUE("ThisWorkbookDataModel",$F$8,$F$9,$F$10,AR$16,$F$12,$B40,AR$17),"")</f>
        <v>278.096702761176</v>
      </c>
      <c r="AS40" s="176">
        <f t="shared" ref="AS40:AS42" si="246">IFERROR(IF(AQ40=0,"",AQ40-AR40),"")</f>
        <v>-228.90814016457631</v>
      </c>
      <c r="AT40" s="136">
        <f t="shared" ref="AT40:AT42" si="247">IF(AS40="","",IF(AS40/AR40&gt;999%,999%,IF(AS40/AR40&lt;-999%,-999%,IF(AQ40=0,-100%,IF(AR40=0,100%,AS40/AR40)))))</f>
        <v>-0.82312425099537456</v>
      </c>
      <c r="AV40" s="175" t="str">
        <f t="shared" ref="AV40:AV42" si="248">IFERROR(CUBEVALUE("ThisWorkbookDataModel",$F$8,$F$9,$F$10,AW$16,$F$12,$B40,AV$17),"")</f>
        <v/>
      </c>
      <c r="AW40" s="175" t="str">
        <f t="shared" ref="AW40:AW42" si="249">IFERROR(CUBEVALUE("ThisWorkbookDataModel",$F$8,$F$9,$F$10,AW$16,$F$12,$B40,AW$17),"")</f>
        <v/>
      </c>
      <c r="AX40" s="176" t="str">
        <f t="shared" ref="AX40:AX42" si="250">IFERROR(IF(AV40=0,"",AV40-AW40),"")</f>
        <v/>
      </c>
      <c r="AY40" s="136" t="str">
        <f t="shared" ref="AY40:AY42" si="251">IF(AX40="","",IF(AX40/AW40&gt;999%,999%,IF(AX40/AW40&lt;-999%,-999%,IF(AV40=0,-100%,IF(AW40=0,100%,AX40/AW40)))))</f>
        <v/>
      </c>
      <c r="BA40" s="175" t="str">
        <f t="shared" ref="BA40:BA42" si="252">IFERROR(CUBEVALUE("ThisWorkbookDataModel",$F$8,$F$9,$F$10,BB$16,$F$12,$B40,BA$17),"")</f>
        <v/>
      </c>
      <c r="BB40" s="175" t="str">
        <f t="shared" ref="BB40:BB42" si="253">IFERROR(CUBEVALUE("ThisWorkbookDataModel",$F$8,$F$9,$F$10,BB$16,$F$12,$B40,BB$17),"")</f>
        <v/>
      </c>
      <c r="BC40" s="176" t="str">
        <f t="shared" ref="BC40:BC42" si="254">IFERROR(IF(BA40=0,"",BA40-BB40),"")</f>
        <v/>
      </c>
      <c r="BD40" s="136" t="str">
        <f t="shared" ref="BD40:BD42" si="255">IF(BC40="","",IF(BC40/BB40&gt;999%,999%,IF(BC40/BB40&lt;-999%,-999%,IF(BA40=0,-100%,IF(BB40=0,100%,BC40/BB40)))))</f>
        <v/>
      </c>
      <c r="BF40" s="175" t="str">
        <f t="shared" ref="BF40:BF42" si="256">IFERROR(CUBEVALUE("ThisWorkbookDataModel",$F$8,$F$9,$F$10,BG$16,$F$12,$B40,BF$17),"")</f>
        <v/>
      </c>
      <c r="BG40" s="175" t="str">
        <f t="shared" ref="BG40:BG42" si="257">IFERROR(CUBEVALUE("ThisWorkbookDataModel",$F$8,$F$9,$F$10,BG$16,$F$12,$B40,BG$17),"")</f>
        <v/>
      </c>
      <c r="BH40" s="176" t="str">
        <f t="shared" ref="BH40:BH42" si="258">IFERROR(IF(BF40=0,"",BF40-BG40),"")</f>
        <v/>
      </c>
      <c r="BI40" s="136" t="str">
        <f t="shared" ref="BI40:BI42" si="259">IF(BH40="","",IF(BH40/BG40&gt;999%,999%,IF(BH40/BG40&lt;-999%,-999%,IF(BF40=0,-100%,IF(BG40=0,100%,BH40/BG40)))))</f>
        <v/>
      </c>
      <c r="BK40" s="175" t="str">
        <f t="shared" ref="BK40:BK42" si="260">IFERROR(CUBEVALUE("ThisWorkbookDataModel",$F$8,$F$9,$F$10,BL$16,$F$12,$B40,BK$17),"")</f>
        <v/>
      </c>
      <c r="BL40" s="175" t="str">
        <f t="shared" ref="BL40:BL42" si="261">IFERROR(CUBEVALUE("ThisWorkbookDataModel",$F$8,$F$9,$F$10,BL$16,$F$12,$B40,BL$17),"")</f>
        <v/>
      </c>
      <c r="BM40" s="176" t="str">
        <f t="shared" ref="BM40:BM42" si="262">IFERROR(IF(BK40=0,"",BK40-BL40),"")</f>
        <v/>
      </c>
      <c r="BN40" s="136" t="str">
        <f t="shared" ref="BN40:BN42" si="263">IF(BM40="","",IF(BM40/BL40&gt;999%,999%,IF(BM40/BL40&lt;-999%,-999%,IF(BK40=0,-100%,IF(BL40=0,100%,BM40/BL40)))))</f>
        <v/>
      </c>
      <c r="BP40" s="175" t="str">
        <f t="shared" ref="BP40:BP42" si="264">IFERROR(CUBEVALUE("ThisWorkbookDataModel",$F$8,$F$9,$F$10,BQ$16,$F$12,$B40,BP$17),"")</f>
        <v/>
      </c>
      <c r="BQ40" s="175" t="str">
        <f t="shared" ref="BQ40:BQ42" si="265">IFERROR(CUBEVALUE("ThisWorkbookDataModel",$F$8,$F$9,$F$10,BQ$16,$F$12,$B40,BQ$17),"")</f>
        <v/>
      </c>
      <c r="BR40" s="176" t="str">
        <f t="shared" ref="BR40:BR42" si="266">IFERROR(IF(BP40=0,"",BP40-BQ40),"")</f>
        <v/>
      </c>
      <c r="BS40" s="136" t="str">
        <f t="shared" ref="BS40:BS42" si="267">IF(BR40="","",IF(BR40/BQ40&gt;999%,999%,IF(BR40/BQ40&lt;-999%,-999%,IF(BP40=0,-100%,IF(BQ40=0,100%,BR40/BQ40)))))</f>
        <v/>
      </c>
      <c r="BU40" s="175" t="str">
        <f t="shared" ref="BU40:BU42" si="268">IFERROR(CUBEVALUE("ThisWorkbookDataModel",$F$8,$F$9,$F$10,BV$16,$F$12,$B40,BU$17),"")</f>
        <v/>
      </c>
      <c r="BV40" s="175" t="str">
        <f t="shared" ref="BV40:BV42" si="269">IFERROR(CUBEVALUE("ThisWorkbookDataModel",$F$8,$F$9,$F$10,BV$16,$F$12,$B40,BV$17),"")</f>
        <v/>
      </c>
      <c r="BW40" s="176" t="str">
        <f t="shared" ref="BW40:BW42" si="270">IFERROR(IF(BU40=0,"",BU40-BV40),"")</f>
        <v/>
      </c>
      <c r="BX40" s="136" t="str">
        <f t="shared" ref="BX40:BX42" si="271">IF(BW40="","",IF(BW40/BV40&gt;999%,999%,IF(BW40/BV40&lt;-999%,-999%,IF(BU40=0,-100%,IF(BV40=0,100%,BW40/BV40)))))</f>
        <v/>
      </c>
      <c r="BZ40" s="175" t="str">
        <f t="shared" ref="BZ40:BZ42" si="272">IFERROR(CUBEVALUE("ThisWorkbookDataModel",$F$8,$F$9,$F$10,CA$16,$F$12,$B40,BZ$17),"")</f>
        <v/>
      </c>
      <c r="CA40" s="175" t="str">
        <f t="shared" ref="CA40:CA42" si="273">IFERROR(CUBEVALUE("ThisWorkbookDataModel",$F$8,$F$9,$F$10,CA$16,$F$12,$B40,CA$17),"")</f>
        <v/>
      </c>
      <c r="CB40" s="176" t="str">
        <f t="shared" ref="CB40:CB42" si="274">IFERROR(IF(BZ40=0,"",BZ40-CA40),"")</f>
        <v/>
      </c>
      <c r="CC40" s="136" t="str">
        <f t="shared" ref="CC40:CC42" si="275">IF(CB40="","",IF(CB40/CA40&gt;999%,999%,IF(CB40/CA40&lt;-999%,-999%,IF(BZ40=0,-100%,IF(CA40=0,100%,CB40/CA40)))))</f>
        <v/>
      </c>
      <c r="CE40" s="175" t="str">
        <f t="shared" ref="CE40:CE42" si="276">IFERROR(CUBEVALUE("ThisWorkbookDataModel",$F$8,$F$9,$F$10,CF$16,$F$12,$B40,CE$17),"")</f>
        <v/>
      </c>
      <c r="CF40" s="175" t="str">
        <f t="shared" ref="CF40:CF42" si="277">IFERROR(CUBEVALUE("ThisWorkbookDataModel",$F$8,$F$9,$F$10,CF$16,$F$12,$B40,CF$17),"")</f>
        <v/>
      </c>
      <c r="CG40" s="176" t="str">
        <f t="shared" ref="CG40:CG42" si="278">IFERROR(IF(CE40=0,"",CE40-CF40),"")</f>
        <v/>
      </c>
      <c r="CH40" s="136" t="str">
        <f t="shared" ref="CH40:CH42" si="279">IF(CG40="","",IF(CG40/CF40&gt;999%,999%,IF(CG40/CF40&lt;-999%,-999%,IF(CE40=0,-100%,IF(CF40=0,100%,CG40/CF40)))))</f>
        <v/>
      </c>
      <c r="CJ40" s="175" t="str">
        <f t="shared" ref="CJ40:CJ42" si="280">IFERROR(CUBEVALUE("ThisWorkbookDataModel",$F$8,$F$9,$F$10,CK$16,$F$12,$B40,CJ$17),"")</f>
        <v/>
      </c>
      <c r="CK40" s="175" t="str">
        <f t="shared" ref="CK40:CK42" si="281">IFERROR(CUBEVALUE("ThisWorkbookDataModel",$F$8,$F$9,$F$10,CK$16,$F$12,$B40,CK$17),"")</f>
        <v/>
      </c>
      <c r="CL40" s="176" t="str">
        <f t="shared" ref="CL40:CL42" si="282">IFERROR(IF(CJ40=0,"",CJ40-CK40),"")</f>
        <v/>
      </c>
      <c r="CM40" s="136" t="str">
        <f t="shared" ref="CM40:CM42" si="283">IF(CL40="","",IF(CL40/CK40&gt;999%,999%,IF(CL40/CK40&lt;-999%,-999%,IF(CJ40=0,-100%,IF(CK40=0,100%,CL40/CK40)))))</f>
        <v/>
      </c>
      <c r="CO40" s="175" t="str">
        <f t="shared" ref="CO40:CO42" si="284">IFERROR(CUBEVALUE("ThisWorkbookDataModel",$F$8,$F$9,$F$10,CP$16,$F$12,$B40,CO$17),"")</f>
        <v/>
      </c>
      <c r="CP40" s="175" t="str">
        <f t="shared" ref="CP40:CP42" si="285">IFERROR(CUBEVALUE("ThisWorkbookDataModel",$F$8,$F$9,$F$10,CP$16,$F$12,$B40,CP$17),"")</f>
        <v/>
      </c>
      <c r="CQ40" s="176" t="str">
        <f t="shared" ref="CQ40:CQ42" si="286">IFERROR(IF(CO40=0,"",CO40-CP40),"")</f>
        <v/>
      </c>
      <c r="CR40" s="136" t="str">
        <f t="shared" ref="CR40:CR42" si="287">IF(CQ40="","",IF(CQ40/CP40&gt;999%,999%,IF(CQ40/CP40&lt;-999%,-999%,IF(CO40=0,-100%,IF(CP40=0,100%,CQ40/CP40)))))</f>
        <v/>
      </c>
      <c r="CT40" s="175" t="str">
        <f t="shared" ref="CT40:CT42" si="288">IFERROR(CUBEVALUE("ThisWorkbookDataModel",$F$8,$F$9,$F$10,CU$16,$F$12,$B40,CT$17),"")</f>
        <v/>
      </c>
      <c r="CU40" s="175" t="str">
        <f t="shared" ref="CU40:CU42" si="289">IFERROR(CUBEVALUE("ThisWorkbookDataModel",$F$8,$F$9,$F$10,CU$16,$F$12,$B40,CU$17),"")</f>
        <v/>
      </c>
      <c r="CV40" s="176" t="str">
        <f t="shared" ref="CV40:CV42" si="290">IFERROR(IF(CT40=0,"",CT40-CU40),"")</f>
        <v/>
      </c>
      <c r="CW40" s="136" t="str">
        <f t="shared" ref="CW40:CW42" si="291">IF(CV40="","",IF(CV40/CU40&gt;999%,999%,IF(CV40/CU40&lt;-999%,-999%,IF(CT40=0,-100%,IF(CU40=0,100%,CV40/CU40)))))</f>
        <v/>
      </c>
      <c r="CY40" s="175" t="str">
        <f t="shared" ref="CY40:CY42" si="292">IFERROR(CUBEVALUE("ThisWorkbookDataModel",$F$8,$F$9,$F$10,CZ$16,$F$12,$B40,CY$17),"")</f>
        <v/>
      </c>
      <c r="CZ40" s="175" t="str">
        <f t="shared" ref="CZ40:CZ42" si="293">IFERROR(CUBEVALUE("ThisWorkbookDataModel",$F$8,$F$9,$F$10,CZ$16,$F$12,$B40,CZ$17),"")</f>
        <v/>
      </c>
      <c r="DA40" s="176" t="str">
        <f t="shared" ref="DA40:DA42" si="294">IFERROR(IF(CY40=0,"",CY40-CZ40),"")</f>
        <v/>
      </c>
      <c r="DB40" s="136" t="str">
        <f t="shared" ref="DB40:DB42" si="295">IF(DA40="","",IF(DA40/CZ40&gt;999%,999%,IF(DA40/CZ40&lt;-999%,-999%,IF(CY40=0,-100%,IF(CZ40=0,100%,DA40/CZ40)))))</f>
        <v/>
      </c>
      <c r="DD40" s="175" t="str">
        <f t="shared" ref="DD40:DD42" si="296">IFERROR(CUBEVALUE("ThisWorkbookDataModel",$F$8,$F$9,$F$10,DE$16,$F$12,$B40,DD$17),"")</f>
        <v/>
      </c>
      <c r="DE40" s="175" t="str">
        <f t="shared" ref="DE40:DE42" si="297">IFERROR(CUBEVALUE("ThisWorkbookDataModel",$F$8,$F$9,$F$10,DE$16,$F$12,$B40,DE$17),"")</f>
        <v/>
      </c>
      <c r="DF40" s="176" t="str">
        <f t="shared" ref="DF40:DF42" si="298">IFERROR(IF(DD40=0,"",DD40-DE40),"")</f>
        <v/>
      </c>
      <c r="DG40" s="136" t="str">
        <f t="shared" ref="DG40:DG42" si="299">IF(DF40="","",IF(DF40/DE40&gt;999%,999%,IF(DF40/DE40&lt;-999%,-999%,IF(DD40=0,-100%,IF(DE40=0,100%,DF40/DE40)))))</f>
        <v/>
      </c>
      <c r="DI40" s="175" t="str">
        <f t="shared" ref="DI40:DI42" si="300">IFERROR(CUBEVALUE("ThisWorkbookDataModel",$F$8,$F$9,$F$10,DJ$16,$F$12,$B40,DI$17),"")</f>
        <v/>
      </c>
      <c r="DJ40" s="175" t="str">
        <f t="shared" ref="DJ40:DJ42" si="301">IFERROR(CUBEVALUE("ThisWorkbookDataModel",$F$8,$F$9,$F$10,DJ$16,$F$12,$B40,DJ$17),"")</f>
        <v/>
      </c>
      <c r="DK40" s="176" t="str">
        <f t="shared" ref="DK40:DK42" si="302">IFERROR(IF(DI40=0,"",DI40-DJ40),"")</f>
        <v/>
      </c>
      <c r="DL40" s="136" t="str">
        <f t="shared" ref="DL40:DL42" si="303">IF(DK40="","",IF(DK40/DJ40&gt;999%,999%,IF(DK40/DJ40&lt;-999%,-999%,IF(DI40=0,-100%,IF(DJ40=0,100%,DK40/DJ40)))))</f>
        <v/>
      </c>
      <c r="DN40" s="175" t="str">
        <f t="shared" ref="DN40:DN42" si="304">IFERROR(CUBEVALUE("ThisWorkbookDataModel",$F$8,$F$9,$F$10,DO$16,$F$12,$B40,DN$17),"")</f>
        <v/>
      </c>
      <c r="DO40" s="175" t="str">
        <f t="shared" ref="DO40:DO42" si="305">IFERROR(CUBEVALUE("ThisWorkbookDataModel",$F$8,$F$9,$F$10,DO$16,$F$12,$B40,DO$17),"")</f>
        <v/>
      </c>
      <c r="DP40" s="176" t="str">
        <f t="shared" ref="DP40:DP42" si="306">IFERROR(IF(DN40=0,"",DN40-DO40),"")</f>
        <v/>
      </c>
      <c r="DQ40" s="136" t="str">
        <f t="shared" ref="DQ40:DQ42" si="307">IF(DP40="","",IF(DP40/DO40&gt;999%,999%,IF(DP40/DO40&lt;-999%,-999%,IF(DN40=0,-100%,IF(DO40=0,100%,DP40/DO40)))))</f>
        <v/>
      </c>
      <c r="DS40" s="175" t="str">
        <f t="shared" ref="DS40:DS42" si="308">IFERROR(CUBEVALUE("ThisWorkbookDataModel",$F$8,$F$9,$F$10,DT$16,$F$12,$B40,DS$17),"")</f>
        <v/>
      </c>
      <c r="DT40" s="175" t="str">
        <f t="shared" ref="DT40:DT42" si="309">IFERROR(CUBEVALUE("ThisWorkbookDataModel",$F$8,$F$9,$F$10,DT$16,$F$12,$B40,DT$17),"")</f>
        <v/>
      </c>
      <c r="DU40" s="176" t="str">
        <f t="shared" ref="DU40:DU42" si="310">IFERROR(IF(DS40=0,"",DS40-DT40),"")</f>
        <v/>
      </c>
      <c r="DV40" s="136" t="str">
        <f t="shared" ref="DV40:DV42" si="311">IF(DU40="","",IF(DU40/DT40&gt;999%,999%,IF(DU40/DT40&lt;-999%,-999%,IF(DS40=0,-100%,IF(DT40=0,100%,DU40/DT40)))))</f>
        <v/>
      </c>
      <c r="DX40" s="175" t="str">
        <f t="shared" ref="DX40:DX42" si="312">IFERROR(CUBEVALUE("ThisWorkbookDataModel",$F$8,$F$9,$F$10,DY$16,$F$12,$B40,DX$17),"")</f>
        <v/>
      </c>
      <c r="DY40" s="175" t="str">
        <f t="shared" ref="DY40:DY42" si="313">IFERROR(CUBEVALUE("ThisWorkbookDataModel",$F$8,$F$9,$F$10,DY$16,$F$12,$B40,DY$17),"")</f>
        <v/>
      </c>
      <c r="DZ40" s="176" t="str">
        <f t="shared" ref="DZ40:DZ42" si="314">IFERROR(IF(DX40=0,"",DX40-DY40),"")</f>
        <v/>
      </c>
      <c r="EA40" s="136" t="str">
        <f t="shared" ref="EA40:EA42" si="315">IF(DZ40="","",IF(DZ40/DY40&gt;999%,999%,IF(DZ40/DY40&lt;-999%,-999%,IF(DX40=0,-100%,IF(DY40=0,100%,DZ40/DY40)))))</f>
        <v/>
      </c>
      <c r="EC40" s="175" t="str">
        <f t="shared" ref="EC40:EC42" si="316">IFERROR(CUBEVALUE("ThisWorkbookDataModel",$F$8,$F$9,$F$10,ED$16,$F$12,$B40,EC$17),"")</f>
        <v/>
      </c>
      <c r="ED40" s="175" t="str">
        <f t="shared" ref="ED40:ED42" si="317">IFERROR(CUBEVALUE("ThisWorkbookDataModel",$F$8,$F$9,$F$10,ED$16,$F$12,$B40,ED$17),"")</f>
        <v/>
      </c>
      <c r="EE40" s="176" t="str">
        <f t="shared" ref="EE40:EE42" si="318">IFERROR(IF(EC40=0,"",EC40-ED40),"")</f>
        <v/>
      </c>
      <c r="EF40" s="136" t="str">
        <f t="shared" ref="EF40:EF42" si="319">IF(EE40="","",IF(EE40/ED40&gt;999%,999%,IF(EE40/ED40&lt;-999%,-999%,IF(EC40=0,-100%,IF(ED40=0,100%,EE40/ED40)))))</f>
        <v/>
      </c>
      <c r="EH40" s="175" t="str">
        <f t="shared" ref="EH40:EH42" si="320">IFERROR(CUBEVALUE("ThisWorkbookDataModel",$F$8,$F$9,$F$10,EI$16,$F$12,$B40,EH$17),"")</f>
        <v/>
      </c>
      <c r="EI40" s="175" t="str">
        <f t="shared" ref="EI40:EI42" si="321">IFERROR(CUBEVALUE("ThisWorkbookDataModel",$F$8,$F$9,$F$10,EI$16,$F$12,$B40,EI$17),"")</f>
        <v/>
      </c>
      <c r="EJ40" s="176" t="str">
        <f t="shared" ref="EJ40:EJ42" si="322">IFERROR(IF(EH40=0,"",EH40-EI40),"")</f>
        <v/>
      </c>
      <c r="EK40" s="136" t="str">
        <f t="shared" ref="EK40:EK42" si="323">IF(EJ40="","",IF(EJ40/EI40&gt;999%,999%,IF(EJ40/EI40&lt;-999%,-999%,IF(EH40=0,-100%,IF(EI40=0,100%,EJ40/EI40)))))</f>
        <v/>
      </c>
      <c r="EM40" s="175" t="str">
        <f t="shared" ref="EM40:EM42" si="324">IFERROR(CUBEVALUE("ThisWorkbookDataModel",$F$8,$F$9,$F$10,EN$16,$F$12,$B40,EM$17),"")</f>
        <v/>
      </c>
      <c r="EN40" s="175" t="str">
        <f t="shared" ref="EN40:EN42" si="325">IFERROR(CUBEVALUE("ThisWorkbookDataModel",$F$8,$F$9,$F$10,EN$16,$F$12,$B40,EN$17),"")</f>
        <v/>
      </c>
      <c r="EO40" s="176" t="str">
        <f t="shared" ref="EO40:EO42" si="326">IFERROR(IF(EM40=0,"",EM40-EN40),"")</f>
        <v/>
      </c>
      <c r="EP40" s="136" t="str">
        <f t="shared" ref="EP40:EP42" si="327">IF(EO40="","",IF(EO40/EN40&gt;999%,999%,IF(EO40/EN40&lt;-999%,-999%,IF(EM40=0,-100%,IF(EN40=0,100%,EO40/EN40)))))</f>
        <v/>
      </c>
      <c r="ER40" s="175" t="str">
        <f t="shared" ref="ER40:ER42" si="328">IFERROR(CUBEVALUE("ThisWorkbookDataModel",$F$8,$F$9,$F$10,ES$16,$F$12,$B40,ER$17),"")</f>
        <v/>
      </c>
      <c r="ES40" s="175" t="str">
        <f t="shared" ref="ES40:ES42" si="329">IFERROR(CUBEVALUE("ThisWorkbookDataModel",$F$8,$F$9,$F$10,ES$16,$F$12,$B40,ES$17),"")</f>
        <v/>
      </c>
      <c r="ET40" s="176" t="str">
        <f t="shared" ref="ET40:ET42" si="330">IFERROR(IF(ER40=0,"",ER40-ES40),"")</f>
        <v/>
      </c>
      <c r="EU40" s="136" t="str">
        <f t="shared" ref="EU40:EU42" si="331">IF(ET40="","",IF(ET40/ES40&gt;999%,999%,IF(ET40/ES40&lt;-999%,-999%,IF(ER40=0,-100%,IF(ES40=0,100%,ET40/ES40)))))</f>
        <v/>
      </c>
      <c r="EW40" s="175" t="str">
        <f t="shared" ref="EW40:EW42" si="332">IFERROR(CUBEVALUE("ThisWorkbookDataModel",$F$8,$F$9,$F$10,EX$16,$F$12,$B40,EW$17),"")</f>
        <v/>
      </c>
      <c r="EX40" s="175" t="str">
        <f t="shared" ref="EX40:EX42" si="333">IFERROR(CUBEVALUE("ThisWorkbookDataModel",$F$8,$F$9,$F$10,EX$16,$F$12,$B40,EX$17),"")</f>
        <v/>
      </c>
      <c r="EY40" s="176" t="str">
        <f t="shared" ref="EY40:EY42" si="334">IFERROR(IF(EW40=0,"",EW40-EX40),"")</f>
        <v/>
      </c>
      <c r="EZ40" s="136" t="str">
        <f t="shared" ref="EZ40:EZ42" si="335">IF(EY40="","",IF(EY40/EX40&gt;999%,999%,IF(EY40/EX40&lt;-999%,-999%,IF(EW40=0,-100%,IF(EX40=0,100%,EY40/EX40)))))</f>
        <v/>
      </c>
      <c r="FB40" s="175" t="str">
        <f t="shared" ref="FB40:FB42" si="336">IFERROR(CUBEVALUE("ThisWorkbookDataModel",$F$8,$F$9,$F$10,FC$16,$F$12,$B40,FB$17),"")</f>
        <v/>
      </c>
      <c r="FC40" s="175" t="str">
        <f t="shared" ref="FC40:FC42" si="337">IFERROR(CUBEVALUE("ThisWorkbookDataModel",$F$8,$F$9,$F$10,FC$16,$F$12,$B40,FC$17),"")</f>
        <v/>
      </c>
      <c r="FD40" s="176" t="str">
        <f t="shared" ref="FD40:FD42" si="338">IFERROR(IF(FB40=0,"",FB40-FC40),"")</f>
        <v/>
      </c>
      <c r="FE40" s="136" t="str">
        <f t="shared" ref="FE40:FE42" si="339">IF(FD40="","",IF(FD40/FC40&gt;999%,999%,IF(FD40/FC40&lt;-999%,-999%,IF(FB40=0,-100%,IF(FC40=0,100%,FD40/FC40)))))</f>
        <v/>
      </c>
      <c r="FG40" s="175" t="str">
        <f t="shared" ref="FG40:FG42" si="340">IFERROR(CUBEVALUE("ThisWorkbookDataModel",$F$8,$F$9,$F$10,FH$16,$F$12,$B40,FG$17),"")</f>
        <v/>
      </c>
      <c r="FH40" s="175" t="str">
        <f t="shared" ref="FH40:FH42" si="341">IFERROR(CUBEVALUE("ThisWorkbookDataModel",$F$8,$F$9,$F$10,FH$16,$F$12,$B40,FH$17),"")</f>
        <v/>
      </c>
      <c r="FI40" s="176" t="str">
        <f t="shared" ref="FI40:FI42" si="342">IFERROR(IF(FG40=0,"",FG40-FH40),"")</f>
        <v/>
      </c>
      <c r="FJ40" s="136" t="str">
        <f t="shared" ref="FJ40:FJ42" si="343">IF(FI40="","",IF(FI40/FH40&gt;999%,999%,IF(FI40/FH40&lt;-999%,-999%,IF(FG40=0,-100%,IF(FH40=0,100%,FI40/FH40)))))</f>
        <v/>
      </c>
      <c r="FL40" s="175" t="str">
        <f t="shared" ref="FL40:FL42" si="344">IFERROR(CUBEVALUE("ThisWorkbookDataModel",$F$8,$F$9,$F$10,FM$16,$F$12,$B40,FL$17),"")</f>
        <v/>
      </c>
      <c r="FM40" s="175" t="str">
        <f t="shared" ref="FM40:FM42" si="345">IFERROR(CUBEVALUE("ThisWorkbookDataModel",$F$8,$F$9,$F$10,FM$16,$F$12,$B40,FM$17),"")</f>
        <v/>
      </c>
      <c r="FN40" s="176" t="str">
        <f t="shared" ref="FN40:FN42" si="346">IFERROR(IF(FL40=0,"",FL40-FM40),"")</f>
        <v/>
      </c>
      <c r="FO40" s="136" t="str">
        <f t="shared" ref="FO40:FO42" si="347">IF(FN40="","",IF(FN40/FM40&gt;999%,999%,IF(FN40/FM40&lt;-999%,-999%,IF(FL40=0,-100%,IF(FM40=0,100%,FN40/FM40)))))</f>
        <v/>
      </c>
      <c r="FQ40" s="175" t="str">
        <f t="shared" ref="FQ40:FQ42" si="348">IFERROR(CUBEVALUE("ThisWorkbookDataModel",$F$8,$F$9,$F$10,FR$16,$F$12,$B40,FQ$17),"")</f>
        <v/>
      </c>
      <c r="FR40" s="175" t="str">
        <f t="shared" ref="FR40:FR42" si="349">IFERROR(CUBEVALUE("ThisWorkbookDataModel",$F$8,$F$9,$F$10,FR$16,$F$12,$B40,FR$17),"")</f>
        <v/>
      </c>
      <c r="FS40" s="176" t="str">
        <f t="shared" ref="FS40:FS42" si="350">IFERROR(IF(FQ40=0,"",FQ40-FR40),"")</f>
        <v/>
      </c>
      <c r="FT40" s="136" t="str">
        <f t="shared" ref="FT40:FT42" si="351">IF(FS40="","",IF(FS40/FR40&gt;999%,999%,IF(FS40/FR40&lt;-999%,-999%,IF(FQ40=0,-100%,IF(FR40=0,100%,FS40/FR40)))))</f>
        <v/>
      </c>
      <c r="FV40" s="175" t="str">
        <f t="shared" ref="FV40:FV42" si="352">IFERROR(CUBEVALUE("ThisWorkbookDataModel",$F$8,$F$9,$F$10,FW$16,$F$12,$B40,FV$17),"")</f>
        <v/>
      </c>
      <c r="FW40" s="175" t="str">
        <f t="shared" ref="FW40:FW42" si="353">IFERROR(CUBEVALUE("ThisWorkbookDataModel",$F$8,$F$9,$F$10,FW$16,$F$12,$B40,FW$17),"")</f>
        <v/>
      </c>
      <c r="FX40" s="176" t="str">
        <f t="shared" ref="FX40:FX42" si="354">IFERROR(IF(FV40=0,"",FV40-FW40),"")</f>
        <v/>
      </c>
      <c r="FY40" s="136" t="str">
        <f t="shared" ref="FY40:FY42" si="355">IF(FX40="","",IF(FX40/FW40&gt;999%,999%,IF(FX40/FW40&lt;-999%,-999%,IF(FV40=0,-100%,IF(FW40=0,100%,FX40/FW40)))))</f>
        <v/>
      </c>
      <c r="GA40" s="175" t="str">
        <f t="shared" ref="GA40:GA42" si="356">IFERROR(CUBEVALUE("ThisWorkbookDataModel",$F$8,$F$9,$F$10,GB$16,$F$12,$B40,GA$17),"")</f>
        <v/>
      </c>
      <c r="GB40" s="175" t="str">
        <f t="shared" ref="GB40:GB42" si="357">IFERROR(CUBEVALUE("ThisWorkbookDataModel",$F$8,$F$9,$F$10,GB$16,$F$12,$B40,GB$17),"")</f>
        <v/>
      </c>
      <c r="GC40" s="176" t="str">
        <f t="shared" ref="GC40:GC42" si="358">IFERROR(IF(GA40=0,"",GA40-GB40),"")</f>
        <v/>
      </c>
      <c r="GD40" s="136" t="str">
        <f t="shared" ref="GD40:GD42" si="359">IF(GC40="","",IF(GC40/GB40&gt;999%,999%,IF(GC40/GB40&lt;-999%,-999%,IF(GA40=0,-100%,IF(GB40=0,100%,GC40/GB40)))))</f>
        <v/>
      </c>
      <c r="GF40" s="175" t="str">
        <f t="shared" ref="GF40:GF42" si="360">IFERROR(CUBEVALUE("ThisWorkbookDataModel",$F$8,$F$9,$F$10,GG$16,$F$12,$B40,GF$17),"")</f>
        <v/>
      </c>
      <c r="GG40" s="175" t="str">
        <f t="shared" ref="GG40:GG42" si="361">IFERROR(CUBEVALUE("ThisWorkbookDataModel",$F$8,$F$9,$F$10,GG$16,$F$12,$B40,GG$17),"")</f>
        <v/>
      </c>
      <c r="GH40" s="176" t="str">
        <f t="shared" ref="GH40:GH42" si="362">IFERROR(IF(GF40=0,"",GF40-GG40),"")</f>
        <v/>
      </c>
      <c r="GI40" s="136" t="str">
        <f t="shared" ref="GI40:GI42" si="363">IF(GH40="","",IF(GH40/GG40&gt;999%,999%,IF(GH40/GG40&lt;-999%,-999%,IF(GF40=0,-100%,IF(GG40=0,100%,GH40/GG40)))))</f>
        <v/>
      </c>
      <c r="GK40" s="175" t="str">
        <f t="shared" ref="GK40:GK42" si="364">IFERROR(CUBEVALUE("ThisWorkbookDataModel",$F$8,$F$9,$F$10,GL$16,$F$12,$B40,GK$17),"")</f>
        <v/>
      </c>
      <c r="GL40" s="175" t="str">
        <f t="shared" ref="GL40:GL42" si="365">IFERROR(CUBEVALUE("ThisWorkbookDataModel",$F$8,$F$9,$F$10,GL$16,$F$12,$B40,GL$17),"")</f>
        <v/>
      </c>
      <c r="GM40" s="176" t="str">
        <f t="shared" ref="GM40:GM42" si="366">IFERROR(IF(GK40=0,"",GK40-GL40),"")</f>
        <v/>
      </c>
      <c r="GN40" s="136" t="str">
        <f t="shared" ref="GN40:GN42" si="367">IF(GM40="","",IF(GM40/GL40&gt;999%,999%,IF(GM40/GL40&lt;-999%,-999%,IF(GK40=0,-100%,IF(GL40=0,100%,GM40/GL40)))))</f>
        <v/>
      </c>
      <c r="GP40" s="175" t="str">
        <f t="shared" ref="GP40:GP42" si="368">IFERROR(CUBEVALUE("ThisWorkbookDataModel",$F$8,$F$9,$F$10,GQ$16,$F$12,$B40,GP$17),"")</f>
        <v/>
      </c>
      <c r="GQ40" s="175" t="str">
        <f t="shared" ref="GQ40:GQ42" si="369">IFERROR(CUBEVALUE("ThisWorkbookDataModel",$F$8,$F$9,$F$10,GQ$16,$F$12,$B40,GQ$17),"")</f>
        <v/>
      </c>
      <c r="GR40" s="176" t="str">
        <f t="shared" ref="GR40:GR42" si="370">IFERROR(IF(GP40=0,"",GP40-GQ40),"")</f>
        <v/>
      </c>
      <c r="GS40" s="136" t="str">
        <f t="shared" ref="GS40:GS42" si="371">IF(GR40="","",IF(GR40/GQ40&gt;999%,999%,IF(GR40/GQ40&lt;-999%,-999%,IF(GP40=0,-100%,IF(GQ40=0,100%,GR40/GQ40)))))</f>
        <v/>
      </c>
      <c r="GU40" s="175" t="str">
        <f t="shared" ref="GU40:GU42" si="372">IFERROR(CUBEVALUE("ThisWorkbookDataModel",$F$8,$F$9,$F$10,GV$16,$F$12,$B40,GU$17),"")</f>
        <v/>
      </c>
      <c r="GV40" s="175" t="str">
        <f t="shared" ref="GV40:GV42" si="373">IFERROR(CUBEVALUE("ThisWorkbookDataModel",$F$8,$F$9,$F$10,GV$16,$F$12,$B40,GV$17),"")</f>
        <v/>
      </c>
      <c r="GW40" s="176" t="str">
        <f t="shared" ref="GW40:GW42" si="374">IFERROR(IF(GU40=0,"",GU40-GV40),"")</f>
        <v/>
      </c>
      <c r="GX40" s="136" t="str">
        <f t="shared" ref="GX40:GX42" si="375">IF(GW40="","",IF(GW40/GV40&gt;999%,999%,IF(GW40/GV40&lt;-999%,-999%,IF(GU40=0,-100%,IF(GV40=0,100%,GW40/GV40)))))</f>
        <v/>
      </c>
      <c r="GZ40" s="175" t="str">
        <f t="shared" ref="GZ40:GZ42" si="376">IFERROR(CUBEVALUE("ThisWorkbookDataModel",$F$8,$F$9,$F$10,HA$16,$F$12,$B40,GZ$17),"")</f>
        <v/>
      </c>
      <c r="HA40" s="175" t="str">
        <f t="shared" ref="HA40:HA42" si="377">IFERROR(CUBEVALUE("ThisWorkbookDataModel",$F$8,$F$9,$F$10,HA$16,$F$12,$B40,HA$17),"")</f>
        <v/>
      </c>
      <c r="HB40" s="176" t="str">
        <f t="shared" ref="HB40:HB42" si="378">IFERROR(IF(GZ40=0,"",GZ40-HA40),"")</f>
        <v/>
      </c>
      <c r="HC40" s="136" t="str">
        <f t="shared" ref="HC40:HC42" si="379">IF(HB40="","",IF(HB40/HA40&gt;999%,999%,IF(HB40/HA40&lt;-999%,-999%,IF(GZ40=0,-100%,IF(HA40=0,100%,HB40/HA40)))))</f>
        <v/>
      </c>
      <c r="HE40" s="175" t="str">
        <f t="shared" ref="HE40:HE42" si="380">IFERROR(CUBEVALUE("ThisWorkbookDataModel",$F$8,$F$9,$F$10,HF$16,$F$12,$B40,HE$17),"")</f>
        <v/>
      </c>
      <c r="HF40" s="175" t="str">
        <f t="shared" ref="HF40:HF42" si="381">IFERROR(CUBEVALUE("ThisWorkbookDataModel",$F$8,$F$9,$F$10,HF$16,$F$12,$B40,HF$17),"")</f>
        <v/>
      </c>
      <c r="HG40" s="176" t="str">
        <f t="shared" ref="HG40:HG42" si="382">IFERROR(IF(HE40=0,"",HE40-HF40),"")</f>
        <v/>
      </c>
      <c r="HH40" s="136" t="str">
        <f t="shared" ref="HH40:HH42" si="383">IF(HG40="","",IF(HG40/HF40&gt;999%,999%,IF(HG40/HF40&lt;-999%,-999%,IF(HE40=0,-100%,IF(HF40=0,100%,HG40/HF40)))))</f>
        <v/>
      </c>
      <c r="HJ40" s="175" t="str">
        <f t="shared" ref="HJ40:HJ42" si="384">IFERROR(CUBEVALUE("ThisWorkbookDataModel",$F$8,$F$9,$F$10,HK$16,$F$12,$B40,HJ$17),"")</f>
        <v/>
      </c>
      <c r="HK40" s="175" t="str">
        <f t="shared" ref="HK40:HK42" si="385">IFERROR(CUBEVALUE("ThisWorkbookDataModel",$F$8,$F$9,$F$10,HK$16,$F$12,$B40,HK$17),"")</f>
        <v/>
      </c>
      <c r="HL40" s="176" t="str">
        <f t="shared" ref="HL40:HL42" si="386">IFERROR(IF(HJ40=0,"",HJ40-HK40),"")</f>
        <v/>
      </c>
      <c r="HM40" s="136" t="str">
        <f t="shared" ref="HM40:HM42" si="387">IF(HL40="","",IF(HL40/HK40&gt;999%,999%,IF(HL40/HK40&lt;-999%,-999%,IF(HJ40=0,-100%,IF(HK40=0,100%,HL40/HK40)))))</f>
        <v/>
      </c>
      <c r="HO40" s="175" t="str">
        <f t="shared" ref="HO40:HO42" si="388">IFERROR(CUBEVALUE("ThisWorkbookDataModel",$F$8,$F$9,$F$10,HP$16,$F$12,$B40,HO$17),"")</f>
        <v/>
      </c>
      <c r="HP40" s="175" t="str">
        <f t="shared" ref="HP40:HP42" si="389">IFERROR(CUBEVALUE("ThisWorkbookDataModel",$F$8,$F$9,$F$10,HP$16,$F$12,$B40,HP$17),"")</f>
        <v/>
      </c>
      <c r="HQ40" s="176" t="str">
        <f t="shared" ref="HQ40:HQ42" si="390">IFERROR(IF(HO40=0,"",HO40-HP40),"")</f>
        <v/>
      </c>
      <c r="HR40" s="136" t="str">
        <f t="shared" ref="HR40:HR42" si="391">IF(HQ40="","",IF(HQ40/HP40&gt;999%,999%,IF(HQ40/HP40&lt;-999%,-999%,IF(HO40=0,-100%,IF(HP40=0,100%,HQ40/HP40)))))</f>
        <v/>
      </c>
      <c r="HT40" s="175" t="str">
        <f t="shared" ref="HT40:HT42" si="392">IFERROR(CUBEVALUE("ThisWorkbookDataModel",$F$8,$F$9,$F$10,HU$16,$F$12,$B40,HT$17),"")</f>
        <v/>
      </c>
      <c r="HU40" s="175" t="str">
        <f t="shared" ref="HU40:HU42" si="393">IFERROR(CUBEVALUE("ThisWorkbookDataModel",$F$8,$F$9,$F$10,HU$16,$F$12,$B40,HU$17),"")</f>
        <v/>
      </c>
      <c r="HV40" s="176" t="str">
        <f t="shared" ref="HV40:HV42" si="394">IFERROR(IF(HT40=0,"",HT40-HU40),"")</f>
        <v/>
      </c>
      <c r="HW40" s="136" t="str">
        <f t="shared" ref="HW40:HW42" si="395">IF(HV40="","",IF(HV40/HU40&gt;999%,999%,IF(HV40/HU40&lt;-999%,-999%,IF(HT40=0,-100%,IF(HU40=0,100%,HV40/HU40)))))</f>
        <v/>
      </c>
      <c r="HY40" s="175" t="str">
        <f t="shared" ref="HY40:HY42" si="396">IFERROR(CUBEVALUE("ThisWorkbookDataModel",$F$8,$F$9,$F$10,HZ$16,$F$12,$B40,HY$17),"")</f>
        <v/>
      </c>
      <c r="HZ40" s="175" t="str">
        <f t="shared" ref="HZ40:HZ42" si="397">IFERROR(CUBEVALUE("ThisWorkbookDataModel",$F$8,$F$9,$F$10,HZ$16,$F$12,$B40,HZ$17),"")</f>
        <v/>
      </c>
      <c r="IA40" s="176" t="str">
        <f t="shared" ref="IA40:IA42" si="398">IFERROR(IF(HY40=0,"",HY40-HZ40),"")</f>
        <v/>
      </c>
      <c r="IB40" s="136" t="str">
        <f t="shared" ref="IB40:IB42" si="399">IF(IA40="","",IF(IA40/HZ40&gt;999%,999%,IF(IA40/HZ40&lt;-999%,-999%,IF(HY40=0,-100%,IF(HZ40=0,100%,IA40/HZ40)))))</f>
        <v/>
      </c>
      <c r="ID40" s="175" t="str">
        <f t="shared" ref="ID40:ID42" si="400">IFERROR(CUBEVALUE("ThisWorkbookDataModel",$F$8,$F$9,$F$10,IE$16,$F$12,$B40,ID$17),"")</f>
        <v/>
      </c>
      <c r="IE40" s="175" t="str">
        <f t="shared" ref="IE40:IE42" si="401">IFERROR(CUBEVALUE("ThisWorkbookDataModel",$F$8,$F$9,$F$10,IE$16,$F$12,$B40,IE$17),"")</f>
        <v/>
      </c>
      <c r="IF40" s="176" t="str">
        <f t="shared" ref="IF40:IF42" si="402">IFERROR(IF(ID40=0,"",ID40-IE40),"")</f>
        <v/>
      </c>
      <c r="IG40" s="136" t="str">
        <f t="shared" ref="IG40:IG42" si="403">IF(IF40="","",IF(IF40/IE40&gt;999%,999%,IF(IF40/IE40&lt;-999%,-999%,IF(ID40=0,-100%,IF(IE40=0,100%,IF40/IE40)))))</f>
        <v/>
      </c>
      <c r="II40" s="175" t="str">
        <f t="shared" ref="II40:II42" si="404">IFERROR(CUBEVALUE("ThisWorkbookDataModel",$F$8,$F$9,$F$10,IJ$16,$F$12,$B40,II$17),"")</f>
        <v/>
      </c>
      <c r="IJ40" s="175" t="str">
        <f t="shared" ref="IJ40:IJ42" si="405">IFERROR(CUBEVALUE("ThisWorkbookDataModel",$F$8,$F$9,$F$10,IJ$16,$F$12,$B40,IJ$17),"")</f>
        <v/>
      </c>
      <c r="IK40" s="176" t="str">
        <f t="shared" ref="IK40:IK42" si="406">IFERROR(IF(II40=0,"",II40-IJ40),"")</f>
        <v/>
      </c>
      <c r="IL40" s="136" t="str">
        <f t="shared" ref="IL40:IL42" si="407">IF(IK40="","",IF(IK40/IJ40&gt;999%,999%,IF(IK40/IJ40&lt;-999%,-999%,IF(II40=0,-100%,IF(IJ40=0,100%,IK40/IJ40)))))</f>
        <v/>
      </c>
      <c r="IN40" s="175" t="str">
        <f t="shared" ref="IN40:IN42" si="408">IFERROR(CUBEVALUE("ThisWorkbookDataModel",$F$8,$F$9,$F$10,IO$16,$F$12,$B40,IN$17),"")</f>
        <v/>
      </c>
      <c r="IO40" s="175" t="str">
        <f t="shared" ref="IO40:IO42" si="409">IFERROR(CUBEVALUE("ThisWorkbookDataModel",$F$8,$F$9,$F$10,IO$16,$F$12,$B40,IO$17),"")</f>
        <v/>
      </c>
      <c r="IP40" s="176" t="str">
        <f t="shared" ref="IP40:IP42" si="410">IFERROR(IF(IN40=0,"",IN40-IO40),"")</f>
        <v/>
      </c>
      <c r="IQ40" s="136" t="str">
        <f t="shared" ref="IQ40:IQ42" si="411">IF(IP40="","",IF(IP40/IO40&gt;999%,999%,IF(IP40/IO40&lt;-999%,-999%,IF(IN40=0,-100%,IF(IO40=0,100%,IP40/IO40)))))</f>
        <v/>
      </c>
      <c r="IS40" s="175" t="str">
        <f t="shared" ref="IS40:IS42" si="412">IFERROR(CUBEVALUE("ThisWorkbookDataModel",$F$8,$F$9,$F$10,IT$16,$F$12,$B40,IS$17),"")</f>
        <v/>
      </c>
      <c r="IT40" s="175" t="str">
        <f t="shared" ref="IT40:IT42" si="413">IFERROR(CUBEVALUE("ThisWorkbookDataModel",$F$8,$F$9,$F$10,IT$16,$F$12,$B40,IT$17),"")</f>
        <v/>
      </c>
      <c r="IU40" s="176" t="str">
        <f t="shared" ref="IU40:IU42" si="414">IFERROR(IF(IS40=0,"",IS40-IT40),"")</f>
        <v/>
      </c>
      <c r="IV40" s="136" t="str">
        <f t="shared" ref="IV40:IV42" si="415">IF(IU40="","",IF(IU40/IT40&gt;999%,999%,IF(IU40/IT40&lt;-999%,-999%,IF(IS40=0,-100%,IF(IT40=0,100%,IU40/IT40)))))</f>
        <v/>
      </c>
      <c r="IX40" s="175" t="str">
        <f t="shared" ref="IX40:IX42" si="416">IFERROR(CUBEVALUE("ThisWorkbookDataModel",$F$8,$F$9,$F$10,IY$16,$F$12,$B40,IX$17),"")</f>
        <v/>
      </c>
      <c r="IY40" s="175" t="str">
        <f t="shared" ref="IY40:IY42" si="417">IFERROR(CUBEVALUE("ThisWorkbookDataModel",$F$8,$F$9,$F$10,IY$16,$F$12,$B40,IY$17),"")</f>
        <v/>
      </c>
      <c r="IZ40" s="176" t="str">
        <f t="shared" ref="IZ40:IZ42" si="418">IFERROR(IF(IX40=0,"",IX40-IY40),"")</f>
        <v/>
      </c>
      <c r="JA40" s="136" t="str">
        <f t="shared" ref="JA40:JA42" si="419">IF(IZ40="","",IF(IZ40/IY40&gt;999%,999%,IF(IZ40/IY40&lt;-999%,-999%,IF(IX40=0,-100%,IF(IY40=0,100%,IZ40/IY40)))))</f>
        <v/>
      </c>
      <c r="JC40" s="175" t="str">
        <f t="shared" ref="JC40:JC42" si="420">IFERROR(CUBEVALUE("ThisWorkbookDataModel",$F$8,$F$9,$F$10,JD$16,$F$12,$B40,JC$17),"")</f>
        <v/>
      </c>
      <c r="JD40" s="175" t="str">
        <f t="shared" ref="JD40:JD42" si="421">IFERROR(CUBEVALUE("ThisWorkbookDataModel",$F$8,$F$9,$F$10,JD$16,$F$12,$B40,JD$17),"")</f>
        <v/>
      </c>
      <c r="JE40" s="176" t="str">
        <f t="shared" ref="JE40:JE42" si="422">IFERROR(IF(JC40=0,"",JC40-JD40),"")</f>
        <v/>
      </c>
      <c r="JF40" s="136" t="str">
        <f t="shared" ref="JF40:JF42" si="423">IF(JE40="","",IF(JE40/JD40&gt;999%,999%,IF(JE40/JD40&lt;-999%,-999%,IF(JC40=0,-100%,IF(JD40=0,100%,JE40/JD40)))))</f>
        <v/>
      </c>
      <c r="JH40" s="175" t="str">
        <f t="shared" ref="JH40:JH42" si="424">IFERROR(CUBEVALUE("ThisWorkbookDataModel",$F$8,$F$9,$F$10,JI$16,$F$12,$B40,JH$17),"")</f>
        <v/>
      </c>
      <c r="JI40" s="175" t="str">
        <f t="shared" ref="JI40:JI42" si="425">IFERROR(CUBEVALUE("ThisWorkbookDataModel",$F$8,$F$9,$F$10,JI$16,$F$12,$B40,JI$17),"")</f>
        <v/>
      </c>
      <c r="JJ40" s="176" t="str">
        <f t="shared" ref="JJ40:JJ42" si="426">IFERROR(IF(JH40=0,"",JH40-JI40),"")</f>
        <v/>
      </c>
      <c r="JK40" s="136" t="str">
        <f t="shared" ref="JK40:JK42" si="427">IF(JJ40="","",IF(JJ40/JI40&gt;999%,999%,IF(JJ40/JI40&lt;-999%,-999%,IF(JH40=0,-100%,IF(JI40=0,100%,JJ40/JI40)))))</f>
        <v/>
      </c>
      <c r="JM40" s="175" t="str">
        <f t="shared" ref="JM40:JM42" si="428">IFERROR(CUBEVALUE("ThisWorkbookDataModel",$F$8,$F$9,$F$10,JN$16,$F$12,$B40,JM$17),"")</f>
        <v/>
      </c>
      <c r="JN40" s="175" t="str">
        <f t="shared" ref="JN40:JN42" si="429">IFERROR(CUBEVALUE("ThisWorkbookDataModel",$F$8,$F$9,$F$10,JN$16,$F$12,$B40,JN$17),"")</f>
        <v/>
      </c>
      <c r="JO40" s="176" t="str">
        <f t="shared" ref="JO40:JO42" si="430">IFERROR(IF(JM40=0,"",JM40-JN40),"")</f>
        <v/>
      </c>
      <c r="JP40" s="136" t="str">
        <f t="shared" ref="JP40:JP42" si="431">IF(JO40="","",IF(JO40/JN40&gt;999%,999%,IF(JO40/JN40&lt;-999%,-999%,IF(JM40=0,-100%,IF(JN40=0,100%,JO40/JN40)))))</f>
        <v/>
      </c>
    </row>
    <row r="41" spans="2:276" ht="15.75" x14ac:dyDescent="0.5">
      <c r="B41" s="156" t="s" vm="37">
        <v>169</v>
      </c>
      <c r="C41" s="121"/>
      <c r="D41" s="121"/>
      <c r="E41" s="121"/>
      <c r="F41" s="121"/>
      <c r="G41" s="121"/>
      <c r="H41" s="175" vm="1196">
        <f t="shared" si="216"/>
        <v>334.01373626373601</v>
      </c>
      <c r="I41" s="175" vm="912">
        <f t="shared" si="217"/>
        <v>350.21715784215797</v>
      </c>
      <c r="J41" s="176">
        <f t="shared" si="218"/>
        <v>-16.203421578421967</v>
      </c>
      <c r="K41" s="136">
        <f t="shared" si="219"/>
        <v>-4.6266783952729151E-2</v>
      </c>
      <c r="M41" s="175" vm="1113">
        <f t="shared" si="220"/>
        <v>249.95442359249299</v>
      </c>
      <c r="N41" s="175" vm="829">
        <f t="shared" si="221"/>
        <v>405.06329113924102</v>
      </c>
      <c r="O41" s="176">
        <f t="shared" si="222"/>
        <v>-155.10886754674803</v>
      </c>
      <c r="P41" s="136">
        <f t="shared" si="223"/>
        <v>-0.38292501675603374</v>
      </c>
      <c r="R41" s="175" vm="1286">
        <f t="shared" si="224"/>
        <v>210.72551020408201</v>
      </c>
      <c r="S41" s="175" vm="871">
        <f t="shared" si="225"/>
        <v>465.769954764337</v>
      </c>
      <c r="T41" s="176">
        <f t="shared" si="226"/>
        <v>-255.04444456025499</v>
      </c>
      <c r="U41" s="136">
        <f t="shared" si="227"/>
        <v>-0.54757599100461163</v>
      </c>
      <c r="W41" s="175" vm="890">
        <f t="shared" si="228"/>
        <v>328.27524038461502</v>
      </c>
      <c r="X41" s="175" vm="994">
        <f t="shared" si="229"/>
        <v>443.01081081081099</v>
      </c>
      <c r="Y41" s="176">
        <f t="shared" si="230"/>
        <v>-114.73557042619598</v>
      </c>
      <c r="Z41" s="136">
        <f t="shared" si="231"/>
        <v>-0.25899045266232595</v>
      </c>
      <c r="AB41" s="175" vm="832">
        <f t="shared" si="232"/>
        <v>185</v>
      </c>
      <c r="AC41" s="175" vm="977">
        <f t="shared" si="233"/>
        <v>443.01081081081099</v>
      </c>
      <c r="AD41" s="176">
        <f t="shared" si="234"/>
        <v>-258.01081081081099</v>
      </c>
      <c r="AE41" s="136">
        <f t="shared" si="235"/>
        <v>-0.5824029674097394</v>
      </c>
      <c r="AG41" s="175" t="str" vm="790">
        <f t="shared" si="236"/>
        <v/>
      </c>
      <c r="AH41" s="175" t="str" vm="1071">
        <f t="shared" si="237"/>
        <v/>
      </c>
      <c r="AI41" s="176" t="str">
        <f t="shared" si="238"/>
        <v/>
      </c>
      <c r="AJ41" s="136" t="str">
        <f t="shared" si="239"/>
        <v/>
      </c>
      <c r="AL41" s="175" t="str" vm="872">
        <f t="shared" si="240"/>
        <v/>
      </c>
      <c r="AM41" s="175" t="str" vm="911">
        <f t="shared" si="241"/>
        <v/>
      </c>
      <c r="AN41" s="176" t="str">
        <f t="shared" si="242"/>
        <v/>
      </c>
      <c r="AO41" s="136" t="str">
        <f t="shared" si="243"/>
        <v/>
      </c>
      <c r="AQ41" s="175" t="str" vm="1068">
        <f t="shared" si="244"/>
        <v/>
      </c>
      <c r="AR41" s="175" t="str" vm="851">
        <f t="shared" si="245"/>
        <v/>
      </c>
      <c r="AS41" s="176" t="str">
        <f t="shared" si="246"/>
        <v/>
      </c>
      <c r="AT41" s="136" t="str">
        <f t="shared" si="247"/>
        <v/>
      </c>
      <c r="AV41" s="175" t="str">
        <f t="shared" si="248"/>
        <v/>
      </c>
      <c r="AW41" s="175" t="str">
        <f t="shared" si="249"/>
        <v/>
      </c>
      <c r="AX41" s="176" t="str">
        <f t="shared" si="250"/>
        <v/>
      </c>
      <c r="AY41" s="136" t="str">
        <f t="shared" si="251"/>
        <v/>
      </c>
      <c r="BA41" s="175" t="str">
        <f t="shared" si="252"/>
        <v/>
      </c>
      <c r="BB41" s="175" t="str">
        <f t="shared" si="253"/>
        <v/>
      </c>
      <c r="BC41" s="176" t="str">
        <f t="shared" si="254"/>
        <v/>
      </c>
      <c r="BD41" s="136" t="str">
        <f t="shared" si="255"/>
        <v/>
      </c>
      <c r="BF41" s="175" t="str">
        <f t="shared" si="256"/>
        <v/>
      </c>
      <c r="BG41" s="175" t="str">
        <f t="shared" si="257"/>
        <v/>
      </c>
      <c r="BH41" s="176" t="str">
        <f t="shared" si="258"/>
        <v/>
      </c>
      <c r="BI41" s="136" t="str">
        <f t="shared" si="259"/>
        <v/>
      </c>
      <c r="BK41" s="175" t="str">
        <f t="shared" si="260"/>
        <v/>
      </c>
      <c r="BL41" s="175" t="str">
        <f t="shared" si="261"/>
        <v/>
      </c>
      <c r="BM41" s="176" t="str">
        <f t="shared" si="262"/>
        <v/>
      </c>
      <c r="BN41" s="136" t="str">
        <f t="shared" si="263"/>
        <v/>
      </c>
      <c r="BP41" s="175" t="str">
        <f t="shared" si="264"/>
        <v/>
      </c>
      <c r="BQ41" s="175" t="str">
        <f t="shared" si="265"/>
        <v/>
      </c>
      <c r="BR41" s="176" t="str">
        <f t="shared" si="266"/>
        <v/>
      </c>
      <c r="BS41" s="136" t="str">
        <f t="shared" si="267"/>
        <v/>
      </c>
      <c r="BU41" s="175" t="str">
        <f t="shared" si="268"/>
        <v/>
      </c>
      <c r="BV41" s="175" t="str">
        <f t="shared" si="269"/>
        <v/>
      </c>
      <c r="BW41" s="176" t="str">
        <f t="shared" si="270"/>
        <v/>
      </c>
      <c r="BX41" s="136" t="str">
        <f t="shared" si="271"/>
        <v/>
      </c>
      <c r="BZ41" s="175" t="str">
        <f t="shared" si="272"/>
        <v/>
      </c>
      <c r="CA41" s="175" t="str">
        <f t="shared" si="273"/>
        <v/>
      </c>
      <c r="CB41" s="176" t="str">
        <f t="shared" si="274"/>
        <v/>
      </c>
      <c r="CC41" s="136" t="str">
        <f t="shared" si="275"/>
        <v/>
      </c>
      <c r="CE41" s="175" t="str">
        <f t="shared" si="276"/>
        <v/>
      </c>
      <c r="CF41" s="175" t="str">
        <f t="shared" si="277"/>
        <v/>
      </c>
      <c r="CG41" s="176" t="str">
        <f t="shared" si="278"/>
        <v/>
      </c>
      <c r="CH41" s="136" t="str">
        <f t="shared" si="279"/>
        <v/>
      </c>
      <c r="CJ41" s="175" t="str">
        <f t="shared" si="280"/>
        <v/>
      </c>
      <c r="CK41" s="175" t="str">
        <f t="shared" si="281"/>
        <v/>
      </c>
      <c r="CL41" s="176" t="str">
        <f t="shared" si="282"/>
        <v/>
      </c>
      <c r="CM41" s="136" t="str">
        <f t="shared" si="283"/>
        <v/>
      </c>
      <c r="CO41" s="175" t="str">
        <f t="shared" si="284"/>
        <v/>
      </c>
      <c r="CP41" s="175" t="str">
        <f t="shared" si="285"/>
        <v/>
      </c>
      <c r="CQ41" s="176" t="str">
        <f t="shared" si="286"/>
        <v/>
      </c>
      <c r="CR41" s="136" t="str">
        <f t="shared" si="287"/>
        <v/>
      </c>
      <c r="CT41" s="175" t="str">
        <f t="shared" si="288"/>
        <v/>
      </c>
      <c r="CU41" s="175" t="str">
        <f t="shared" si="289"/>
        <v/>
      </c>
      <c r="CV41" s="176" t="str">
        <f t="shared" si="290"/>
        <v/>
      </c>
      <c r="CW41" s="136" t="str">
        <f t="shared" si="291"/>
        <v/>
      </c>
      <c r="CY41" s="175" t="str">
        <f t="shared" si="292"/>
        <v/>
      </c>
      <c r="CZ41" s="175" t="str">
        <f t="shared" si="293"/>
        <v/>
      </c>
      <c r="DA41" s="176" t="str">
        <f t="shared" si="294"/>
        <v/>
      </c>
      <c r="DB41" s="136" t="str">
        <f t="shared" si="295"/>
        <v/>
      </c>
      <c r="DD41" s="175" t="str">
        <f t="shared" si="296"/>
        <v/>
      </c>
      <c r="DE41" s="175" t="str">
        <f t="shared" si="297"/>
        <v/>
      </c>
      <c r="DF41" s="176" t="str">
        <f t="shared" si="298"/>
        <v/>
      </c>
      <c r="DG41" s="136" t="str">
        <f t="shared" si="299"/>
        <v/>
      </c>
      <c r="DI41" s="175" t="str">
        <f t="shared" si="300"/>
        <v/>
      </c>
      <c r="DJ41" s="175" t="str">
        <f t="shared" si="301"/>
        <v/>
      </c>
      <c r="DK41" s="176" t="str">
        <f t="shared" si="302"/>
        <v/>
      </c>
      <c r="DL41" s="136" t="str">
        <f t="shared" si="303"/>
        <v/>
      </c>
      <c r="DN41" s="175" t="str">
        <f t="shared" si="304"/>
        <v/>
      </c>
      <c r="DO41" s="175" t="str">
        <f t="shared" si="305"/>
        <v/>
      </c>
      <c r="DP41" s="176" t="str">
        <f t="shared" si="306"/>
        <v/>
      </c>
      <c r="DQ41" s="136" t="str">
        <f t="shared" si="307"/>
        <v/>
      </c>
      <c r="DS41" s="175" t="str">
        <f t="shared" si="308"/>
        <v/>
      </c>
      <c r="DT41" s="175" t="str">
        <f t="shared" si="309"/>
        <v/>
      </c>
      <c r="DU41" s="176" t="str">
        <f t="shared" si="310"/>
        <v/>
      </c>
      <c r="DV41" s="136" t="str">
        <f t="shared" si="311"/>
        <v/>
      </c>
      <c r="DX41" s="175" t="str">
        <f t="shared" si="312"/>
        <v/>
      </c>
      <c r="DY41" s="175" t="str">
        <f t="shared" si="313"/>
        <v/>
      </c>
      <c r="DZ41" s="176" t="str">
        <f t="shared" si="314"/>
        <v/>
      </c>
      <c r="EA41" s="136" t="str">
        <f t="shared" si="315"/>
        <v/>
      </c>
      <c r="EC41" s="175" t="str">
        <f t="shared" si="316"/>
        <v/>
      </c>
      <c r="ED41" s="175" t="str">
        <f t="shared" si="317"/>
        <v/>
      </c>
      <c r="EE41" s="176" t="str">
        <f t="shared" si="318"/>
        <v/>
      </c>
      <c r="EF41" s="136" t="str">
        <f t="shared" si="319"/>
        <v/>
      </c>
      <c r="EH41" s="175" t="str">
        <f t="shared" si="320"/>
        <v/>
      </c>
      <c r="EI41" s="175" t="str">
        <f t="shared" si="321"/>
        <v/>
      </c>
      <c r="EJ41" s="176" t="str">
        <f t="shared" si="322"/>
        <v/>
      </c>
      <c r="EK41" s="136" t="str">
        <f t="shared" si="323"/>
        <v/>
      </c>
      <c r="EM41" s="175" t="str">
        <f t="shared" si="324"/>
        <v/>
      </c>
      <c r="EN41" s="175" t="str">
        <f t="shared" si="325"/>
        <v/>
      </c>
      <c r="EO41" s="176" t="str">
        <f t="shared" si="326"/>
        <v/>
      </c>
      <c r="EP41" s="136" t="str">
        <f t="shared" si="327"/>
        <v/>
      </c>
      <c r="ER41" s="175" t="str">
        <f t="shared" si="328"/>
        <v/>
      </c>
      <c r="ES41" s="175" t="str">
        <f t="shared" si="329"/>
        <v/>
      </c>
      <c r="ET41" s="176" t="str">
        <f t="shared" si="330"/>
        <v/>
      </c>
      <c r="EU41" s="136" t="str">
        <f t="shared" si="331"/>
        <v/>
      </c>
      <c r="EW41" s="175" t="str">
        <f t="shared" si="332"/>
        <v/>
      </c>
      <c r="EX41" s="175" t="str">
        <f t="shared" si="333"/>
        <v/>
      </c>
      <c r="EY41" s="176" t="str">
        <f t="shared" si="334"/>
        <v/>
      </c>
      <c r="EZ41" s="136" t="str">
        <f t="shared" si="335"/>
        <v/>
      </c>
      <c r="FB41" s="175" t="str">
        <f t="shared" si="336"/>
        <v/>
      </c>
      <c r="FC41" s="175" t="str">
        <f t="shared" si="337"/>
        <v/>
      </c>
      <c r="FD41" s="176" t="str">
        <f t="shared" si="338"/>
        <v/>
      </c>
      <c r="FE41" s="136" t="str">
        <f t="shared" si="339"/>
        <v/>
      </c>
      <c r="FG41" s="175" t="str">
        <f t="shared" si="340"/>
        <v/>
      </c>
      <c r="FH41" s="175" t="str">
        <f t="shared" si="341"/>
        <v/>
      </c>
      <c r="FI41" s="176" t="str">
        <f t="shared" si="342"/>
        <v/>
      </c>
      <c r="FJ41" s="136" t="str">
        <f t="shared" si="343"/>
        <v/>
      </c>
      <c r="FL41" s="175" t="str">
        <f t="shared" si="344"/>
        <v/>
      </c>
      <c r="FM41" s="175" t="str">
        <f t="shared" si="345"/>
        <v/>
      </c>
      <c r="FN41" s="176" t="str">
        <f t="shared" si="346"/>
        <v/>
      </c>
      <c r="FO41" s="136" t="str">
        <f t="shared" si="347"/>
        <v/>
      </c>
      <c r="FQ41" s="175" t="str">
        <f t="shared" si="348"/>
        <v/>
      </c>
      <c r="FR41" s="175" t="str">
        <f t="shared" si="349"/>
        <v/>
      </c>
      <c r="FS41" s="176" t="str">
        <f t="shared" si="350"/>
        <v/>
      </c>
      <c r="FT41" s="136" t="str">
        <f t="shared" si="351"/>
        <v/>
      </c>
      <c r="FV41" s="175" t="str">
        <f t="shared" si="352"/>
        <v/>
      </c>
      <c r="FW41" s="175" t="str">
        <f t="shared" si="353"/>
        <v/>
      </c>
      <c r="FX41" s="176" t="str">
        <f t="shared" si="354"/>
        <v/>
      </c>
      <c r="FY41" s="136" t="str">
        <f t="shared" si="355"/>
        <v/>
      </c>
      <c r="GA41" s="175" t="str">
        <f t="shared" si="356"/>
        <v/>
      </c>
      <c r="GB41" s="175" t="str">
        <f t="shared" si="357"/>
        <v/>
      </c>
      <c r="GC41" s="176" t="str">
        <f t="shared" si="358"/>
        <v/>
      </c>
      <c r="GD41" s="136" t="str">
        <f t="shared" si="359"/>
        <v/>
      </c>
      <c r="GF41" s="175" t="str">
        <f t="shared" si="360"/>
        <v/>
      </c>
      <c r="GG41" s="175" t="str">
        <f t="shared" si="361"/>
        <v/>
      </c>
      <c r="GH41" s="176" t="str">
        <f t="shared" si="362"/>
        <v/>
      </c>
      <c r="GI41" s="136" t="str">
        <f t="shared" si="363"/>
        <v/>
      </c>
      <c r="GK41" s="175" t="str">
        <f t="shared" si="364"/>
        <v/>
      </c>
      <c r="GL41" s="175" t="str">
        <f t="shared" si="365"/>
        <v/>
      </c>
      <c r="GM41" s="176" t="str">
        <f t="shared" si="366"/>
        <v/>
      </c>
      <c r="GN41" s="136" t="str">
        <f t="shared" si="367"/>
        <v/>
      </c>
      <c r="GP41" s="175" t="str">
        <f t="shared" si="368"/>
        <v/>
      </c>
      <c r="GQ41" s="175" t="str">
        <f t="shared" si="369"/>
        <v/>
      </c>
      <c r="GR41" s="176" t="str">
        <f t="shared" si="370"/>
        <v/>
      </c>
      <c r="GS41" s="136" t="str">
        <f t="shared" si="371"/>
        <v/>
      </c>
      <c r="GU41" s="175" t="str">
        <f t="shared" si="372"/>
        <v/>
      </c>
      <c r="GV41" s="175" t="str">
        <f t="shared" si="373"/>
        <v/>
      </c>
      <c r="GW41" s="176" t="str">
        <f t="shared" si="374"/>
        <v/>
      </c>
      <c r="GX41" s="136" t="str">
        <f t="shared" si="375"/>
        <v/>
      </c>
      <c r="GZ41" s="175" t="str">
        <f t="shared" si="376"/>
        <v/>
      </c>
      <c r="HA41" s="175" t="str">
        <f t="shared" si="377"/>
        <v/>
      </c>
      <c r="HB41" s="176" t="str">
        <f t="shared" si="378"/>
        <v/>
      </c>
      <c r="HC41" s="136" t="str">
        <f t="shared" si="379"/>
        <v/>
      </c>
      <c r="HE41" s="175" t="str">
        <f t="shared" si="380"/>
        <v/>
      </c>
      <c r="HF41" s="175" t="str">
        <f t="shared" si="381"/>
        <v/>
      </c>
      <c r="HG41" s="176" t="str">
        <f t="shared" si="382"/>
        <v/>
      </c>
      <c r="HH41" s="136" t="str">
        <f t="shared" si="383"/>
        <v/>
      </c>
      <c r="HJ41" s="175" t="str">
        <f t="shared" si="384"/>
        <v/>
      </c>
      <c r="HK41" s="175" t="str">
        <f t="shared" si="385"/>
        <v/>
      </c>
      <c r="HL41" s="176" t="str">
        <f t="shared" si="386"/>
        <v/>
      </c>
      <c r="HM41" s="136" t="str">
        <f t="shared" si="387"/>
        <v/>
      </c>
      <c r="HO41" s="175" t="str">
        <f t="shared" si="388"/>
        <v/>
      </c>
      <c r="HP41" s="175" t="str">
        <f t="shared" si="389"/>
        <v/>
      </c>
      <c r="HQ41" s="176" t="str">
        <f t="shared" si="390"/>
        <v/>
      </c>
      <c r="HR41" s="136" t="str">
        <f t="shared" si="391"/>
        <v/>
      </c>
      <c r="HT41" s="175" t="str">
        <f t="shared" si="392"/>
        <v/>
      </c>
      <c r="HU41" s="175" t="str">
        <f t="shared" si="393"/>
        <v/>
      </c>
      <c r="HV41" s="176" t="str">
        <f t="shared" si="394"/>
        <v/>
      </c>
      <c r="HW41" s="136" t="str">
        <f t="shared" si="395"/>
        <v/>
      </c>
      <c r="HY41" s="175" t="str">
        <f t="shared" si="396"/>
        <v/>
      </c>
      <c r="HZ41" s="175" t="str">
        <f t="shared" si="397"/>
        <v/>
      </c>
      <c r="IA41" s="176" t="str">
        <f t="shared" si="398"/>
        <v/>
      </c>
      <c r="IB41" s="136" t="str">
        <f t="shared" si="399"/>
        <v/>
      </c>
      <c r="ID41" s="175" t="str">
        <f t="shared" si="400"/>
        <v/>
      </c>
      <c r="IE41" s="175" t="str">
        <f t="shared" si="401"/>
        <v/>
      </c>
      <c r="IF41" s="176" t="str">
        <f t="shared" si="402"/>
        <v/>
      </c>
      <c r="IG41" s="136" t="str">
        <f t="shared" si="403"/>
        <v/>
      </c>
      <c r="II41" s="175" t="str">
        <f t="shared" si="404"/>
        <v/>
      </c>
      <c r="IJ41" s="175" t="str">
        <f t="shared" si="405"/>
        <v/>
      </c>
      <c r="IK41" s="176" t="str">
        <f t="shared" si="406"/>
        <v/>
      </c>
      <c r="IL41" s="136" t="str">
        <f t="shared" si="407"/>
        <v/>
      </c>
      <c r="IN41" s="175" t="str">
        <f t="shared" si="408"/>
        <v/>
      </c>
      <c r="IO41" s="175" t="str">
        <f t="shared" si="409"/>
        <v/>
      </c>
      <c r="IP41" s="176" t="str">
        <f t="shared" si="410"/>
        <v/>
      </c>
      <c r="IQ41" s="136" t="str">
        <f t="shared" si="411"/>
        <v/>
      </c>
      <c r="IS41" s="175" t="str">
        <f t="shared" si="412"/>
        <v/>
      </c>
      <c r="IT41" s="175" t="str">
        <f t="shared" si="413"/>
        <v/>
      </c>
      <c r="IU41" s="176" t="str">
        <f t="shared" si="414"/>
        <v/>
      </c>
      <c r="IV41" s="136" t="str">
        <f t="shared" si="415"/>
        <v/>
      </c>
      <c r="IX41" s="175" t="str">
        <f t="shared" si="416"/>
        <v/>
      </c>
      <c r="IY41" s="175" t="str">
        <f t="shared" si="417"/>
        <v/>
      </c>
      <c r="IZ41" s="176" t="str">
        <f t="shared" si="418"/>
        <v/>
      </c>
      <c r="JA41" s="136" t="str">
        <f t="shared" si="419"/>
        <v/>
      </c>
      <c r="JC41" s="175" t="str">
        <f t="shared" si="420"/>
        <v/>
      </c>
      <c r="JD41" s="175" t="str">
        <f t="shared" si="421"/>
        <v/>
      </c>
      <c r="JE41" s="176" t="str">
        <f t="shared" si="422"/>
        <v/>
      </c>
      <c r="JF41" s="136" t="str">
        <f t="shared" si="423"/>
        <v/>
      </c>
      <c r="JH41" s="175" t="str">
        <f t="shared" si="424"/>
        <v/>
      </c>
      <c r="JI41" s="175" t="str">
        <f t="shared" si="425"/>
        <v/>
      </c>
      <c r="JJ41" s="176" t="str">
        <f t="shared" si="426"/>
        <v/>
      </c>
      <c r="JK41" s="136" t="str">
        <f t="shared" si="427"/>
        <v/>
      </c>
      <c r="JM41" s="175" t="str">
        <f t="shared" si="428"/>
        <v/>
      </c>
      <c r="JN41" s="175" t="str">
        <f t="shared" si="429"/>
        <v/>
      </c>
      <c r="JO41" s="176" t="str">
        <f t="shared" si="430"/>
        <v/>
      </c>
      <c r="JP41" s="136" t="str">
        <f t="shared" si="431"/>
        <v/>
      </c>
    </row>
    <row r="42" spans="2:276" ht="15.75" x14ac:dyDescent="0.5">
      <c r="B42" s="156" t="s" vm="38">
        <v>170</v>
      </c>
      <c r="C42" s="121"/>
      <c r="D42" s="121"/>
      <c r="E42" s="121"/>
      <c r="F42" s="121"/>
      <c r="G42" s="121"/>
      <c r="H42" s="175" t="str" vm="1004">
        <f t="shared" si="216"/>
        <v/>
      </c>
      <c r="I42" s="175" t="str" vm="901">
        <f t="shared" si="217"/>
        <v/>
      </c>
      <c r="J42" s="176" t="str">
        <f t="shared" si="218"/>
        <v/>
      </c>
      <c r="K42" s="136" t="str">
        <f t="shared" si="219"/>
        <v/>
      </c>
      <c r="M42" s="175" t="str" vm="1105">
        <f t="shared" si="220"/>
        <v/>
      </c>
      <c r="N42" s="175" t="str" vm="995">
        <f t="shared" si="221"/>
        <v/>
      </c>
      <c r="O42" s="176" t="str">
        <f t="shared" si="222"/>
        <v/>
      </c>
      <c r="P42" s="136" t="str">
        <f t="shared" si="223"/>
        <v/>
      </c>
      <c r="R42" s="175" t="str" vm="870">
        <f t="shared" si="224"/>
        <v/>
      </c>
      <c r="S42" s="175" t="str" vm="848">
        <f t="shared" si="225"/>
        <v/>
      </c>
      <c r="T42" s="176" t="str">
        <f t="shared" si="226"/>
        <v/>
      </c>
      <c r="U42" s="136" t="str">
        <f t="shared" si="227"/>
        <v/>
      </c>
      <c r="W42" s="175" t="str" vm="888">
        <f t="shared" si="228"/>
        <v/>
      </c>
      <c r="X42" s="175" t="str" vm="876">
        <f t="shared" si="229"/>
        <v/>
      </c>
      <c r="Y42" s="176" t="str">
        <f t="shared" si="230"/>
        <v/>
      </c>
      <c r="Z42" s="136" t="str">
        <f t="shared" si="231"/>
        <v/>
      </c>
      <c r="AB42" s="175" t="str" vm="1131">
        <f t="shared" si="232"/>
        <v/>
      </c>
      <c r="AC42" s="175" t="str" vm="936">
        <f t="shared" si="233"/>
        <v/>
      </c>
      <c r="AD42" s="176" t="str">
        <f t="shared" si="234"/>
        <v/>
      </c>
      <c r="AE42" s="136" t="str">
        <f t="shared" si="235"/>
        <v/>
      </c>
      <c r="AG42" s="175" t="str" vm="850">
        <f t="shared" si="236"/>
        <v/>
      </c>
      <c r="AH42" s="175" t="str" vm="826">
        <f t="shared" si="237"/>
        <v/>
      </c>
      <c r="AI42" s="176" t="str">
        <f t="shared" si="238"/>
        <v/>
      </c>
      <c r="AJ42" s="136" t="str">
        <f t="shared" si="239"/>
        <v/>
      </c>
      <c r="AL42" s="175" t="str" vm="853">
        <f t="shared" si="240"/>
        <v/>
      </c>
      <c r="AM42" s="175" t="str" vm="913">
        <f t="shared" si="241"/>
        <v/>
      </c>
      <c r="AN42" s="176" t="str">
        <f t="shared" si="242"/>
        <v/>
      </c>
      <c r="AO42" s="136" t="str">
        <f t="shared" si="243"/>
        <v/>
      </c>
      <c r="AQ42" s="175" t="str" vm="1159">
        <f t="shared" si="244"/>
        <v/>
      </c>
      <c r="AR42" s="175" t="str" vm="906">
        <f t="shared" si="245"/>
        <v/>
      </c>
      <c r="AS42" s="176" t="str">
        <f t="shared" si="246"/>
        <v/>
      </c>
      <c r="AT42" s="136" t="str">
        <f t="shared" si="247"/>
        <v/>
      </c>
      <c r="AV42" s="175" t="str">
        <f t="shared" si="248"/>
        <v/>
      </c>
      <c r="AW42" s="175" t="str">
        <f t="shared" si="249"/>
        <v/>
      </c>
      <c r="AX42" s="176" t="str">
        <f t="shared" si="250"/>
        <v/>
      </c>
      <c r="AY42" s="136" t="str">
        <f t="shared" si="251"/>
        <v/>
      </c>
      <c r="BA42" s="175" t="str">
        <f t="shared" si="252"/>
        <v/>
      </c>
      <c r="BB42" s="175" t="str">
        <f t="shared" si="253"/>
        <v/>
      </c>
      <c r="BC42" s="176" t="str">
        <f t="shared" si="254"/>
        <v/>
      </c>
      <c r="BD42" s="136" t="str">
        <f t="shared" si="255"/>
        <v/>
      </c>
      <c r="BF42" s="175" t="str">
        <f t="shared" si="256"/>
        <v/>
      </c>
      <c r="BG42" s="175" t="str">
        <f t="shared" si="257"/>
        <v/>
      </c>
      <c r="BH42" s="176" t="str">
        <f t="shared" si="258"/>
        <v/>
      </c>
      <c r="BI42" s="136" t="str">
        <f t="shared" si="259"/>
        <v/>
      </c>
      <c r="BK42" s="175" t="str">
        <f t="shared" si="260"/>
        <v/>
      </c>
      <c r="BL42" s="175" t="str">
        <f t="shared" si="261"/>
        <v/>
      </c>
      <c r="BM42" s="176" t="str">
        <f t="shared" si="262"/>
        <v/>
      </c>
      <c r="BN42" s="136" t="str">
        <f t="shared" si="263"/>
        <v/>
      </c>
      <c r="BP42" s="175" t="str">
        <f t="shared" si="264"/>
        <v/>
      </c>
      <c r="BQ42" s="175" t="str">
        <f t="shared" si="265"/>
        <v/>
      </c>
      <c r="BR42" s="176" t="str">
        <f t="shared" si="266"/>
        <v/>
      </c>
      <c r="BS42" s="136" t="str">
        <f t="shared" si="267"/>
        <v/>
      </c>
      <c r="BU42" s="175" t="str">
        <f t="shared" si="268"/>
        <v/>
      </c>
      <c r="BV42" s="175" t="str">
        <f t="shared" si="269"/>
        <v/>
      </c>
      <c r="BW42" s="176" t="str">
        <f t="shared" si="270"/>
        <v/>
      </c>
      <c r="BX42" s="136" t="str">
        <f t="shared" si="271"/>
        <v/>
      </c>
      <c r="BZ42" s="175" t="str">
        <f t="shared" si="272"/>
        <v/>
      </c>
      <c r="CA42" s="175" t="str">
        <f t="shared" si="273"/>
        <v/>
      </c>
      <c r="CB42" s="176" t="str">
        <f t="shared" si="274"/>
        <v/>
      </c>
      <c r="CC42" s="136" t="str">
        <f t="shared" si="275"/>
        <v/>
      </c>
      <c r="CE42" s="175" t="str">
        <f t="shared" si="276"/>
        <v/>
      </c>
      <c r="CF42" s="175" t="str">
        <f t="shared" si="277"/>
        <v/>
      </c>
      <c r="CG42" s="176" t="str">
        <f t="shared" si="278"/>
        <v/>
      </c>
      <c r="CH42" s="136" t="str">
        <f t="shared" si="279"/>
        <v/>
      </c>
      <c r="CJ42" s="175" t="str">
        <f t="shared" si="280"/>
        <v/>
      </c>
      <c r="CK42" s="175" t="str">
        <f t="shared" si="281"/>
        <v/>
      </c>
      <c r="CL42" s="176" t="str">
        <f t="shared" si="282"/>
        <v/>
      </c>
      <c r="CM42" s="136" t="str">
        <f t="shared" si="283"/>
        <v/>
      </c>
      <c r="CO42" s="175" t="str">
        <f t="shared" si="284"/>
        <v/>
      </c>
      <c r="CP42" s="175" t="str">
        <f t="shared" si="285"/>
        <v/>
      </c>
      <c r="CQ42" s="176" t="str">
        <f t="shared" si="286"/>
        <v/>
      </c>
      <c r="CR42" s="136" t="str">
        <f t="shared" si="287"/>
        <v/>
      </c>
      <c r="CT42" s="175" t="str">
        <f t="shared" si="288"/>
        <v/>
      </c>
      <c r="CU42" s="175" t="str">
        <f t="shared" si="289"/>
        <v/>
      </c>
      <c r="CV42" s="176" t="str">
        <f t="shared" si="290"/>
        <v/>
      </c>
      <c r="CW42" s="136" t="str">
        <f t="shared" si="291"/>
        <v/>
      </c>
      <c r="CY42" s="175" t="str">
        <f t="shared" si="292"/>
        <v/>
      </c>
      <c r="CZ42" s="175" t="str">
        <f t="shared" si="293"/>
        <v/>
      </c>
      <c r="DA42" s="176" t="str">
        <f t="shared" si="294"/>
        <v/>
      </c>
      <c r="DB42" s="136" t="str">
        <f t="shared" si="295"/>
        <v/>
      </c>
      <c r="DD42" s="175" t="str">
        <f t="shared" si="296"/>
        <v/>
      </c>
      <c r="DE42" s="175" t="str">
        <f t="shared" si="297"/>
        <v/>
      </c>
      <c r="DF42" s="176" t="str">
        <f t="shared" si="298"/>
        <v/>
      </c>
      <c r="DG42" s="136" t="str">
        <f t="shared" si="299"/>
        <v/>
      </c>
      <c r="DI42" s="175" t="str">
        <f t="shared" si="300"/>
        <v/>
      </c>
      <c r="DJ42" s="175" t="str">
        <f t="shared" si="301"/>
        <v/>
      </c>
      <c r="DK42" s="176" t="str">
        <f t="shared" si="302"/>
        <v/>
      </c>
      <c r="DL42" s="136" t="str">
        <f t="shared" si="303"/>
        <v/>
      </c>
      <c r="DN42" s="175" t="str">
        <f t="shared" si="304"/>
        <v/>
      </c>
      <c r="DO42" s="175" t="str">
        <f t="shared" si="305"/>
        <v/>
      </c>
      <c r="DP42" s="176" t="str">
        <f t="shared" si="306"/>
        <v/>
      </c>
      <c r="DQ42" s="136" t="str">
        <f t="shared" si="307"/>
        <v/>
      </c>
      <c r="DS42" s="175" t="str">
        <f t="shared" si="308"/>
        <v/>
      </c>
      <c r="DT42" s="175" t="str">
        <f t="shared" si="309"/>
        <v/>
      </c>
      <c r="DU42" s="176" t="str">
        <f t="shared" si="310"/>
        <v/>
      </c>
      <c r="DV42" s="136" t="str">
        <f t="shared" si="311"/>
        <v/>
      </c>
      <c r="DX42" s="175" t="str">
        <f t="shared" si="312"/>
        <v/>
      </c>
      <c r="DY42" s="175" t="str">
        <f t="shared" si="313"/>
        <v/>
      </c>
      <c r="DZ42" s="176" t="str">
        <f t="shared" si="314"/>
        <v/>
      </c>
      <c r="EA42" s="136" t="str">
        <f t="shared" si="315"/>
        <v/>
      </c>
      <c r="EC42" s="175" t="str">
        <f t="shared" si="316"/>
        <v/>
      </c>
      <c r="ED42" s="175" t="str">
        <f t="shared" si="317"/>
        <v/>
      </c>
      <c r="EE42" s="176" t="str">
        <f t="shared" si="318"/>
        <v/>
      </c>
      <c r="EF42" s="136" t="str">
        <f t="shared" si="319"/>
        <v/>
      </c>
      <c r="EH42" s="175" t="str">
        <f t="shared" si="320"/>
        <v/>
      </c>
      <c r="EI42" s="175" t="str">
        <f t="shared" si="321"/>
        <v/>
      </c>
      <c r="EJ42" s="176" t="str">
        <f t="shared" si="322"/>
        <v/>
      </c>
      <c r="EK42" s="136" t="str">
        <f t="shared" si="323"/>
        <v/>
      </c>
      <c r="EM42" s="175" t="str">
        <f t="shared" si="324"/>
        <v/>
      </c>
      <c r="EN42" s="175" t="str">
        <f t="shared" si="325"/>
        <v/>
      </c>
      <c r="EO42" s="176" t="str">
        <f t="shared" si="326"/>
        <v/>
      </c>
      <c r="EP42" s="136" t="str">
        <f t="shared" si="327"/>
        <v/>
      </c>
      <c r="ER42" s="175" t="str">
        <f t="shared" si="328"/>
        <v/>
      </c>
      <c r="ES42" s="175" t="str">
        <f t="shared" si="329"/>
        <v/>
      </c>
      <c r="ET42" s="176" t="str">
        <f t="shared" si="330"/>
        <v/>
      </c>
      <c r="EU42" s="136" t="str">
        <f t="shared" si="331"/>
        <v/>
      </c>
      <c r="EW42" s="175" t="str">
        <f t="shared" si="332"/>
        <v/>
      </c>
      <c r="EX42" s="175" t="str">
        <f t="shared" si="333"/>
        <v/>
      </c>
      <c r="EY42" s="176" t="str">
        <f t="shared" si="334"/>
        <v/>
      </c>
      <c r="EZ42" s="136" t="str">
        <f t="shared" si="335"/>
        <v/>
      </c>
      <c r="FB42" s="175" t="str">
        <f t="shared" si="336"/>
        <v/>
      </c>
      <c r="FC42" s="175" t="str">
        <f t="shared" si="337"/>
        <v/>
      </c>
      <c r="FD42" s="176" t="str">
        <f t="shared" si="338"/>
        <v/>
      </c>
      <c r="FE42" s="136" t="str">
        <f t="shared" si="339"/>
        <v/>
      </c>
      <c r="FG42" s="175" t="str">
        <f t="shared" si="340"/>
        <v/>
      </c>
      <c r="FH42" s="175" t="str">
        <f t="shared" si="341"/>
        <v/>
      </c>
      <c r="FI42" s="176" t="str">
        <f t="shared" si="342"/>
        <v/>
      </c>
      <c r="FJ42" s="136" t="str">
        <f t="shared" si="343"/>
        <v/>
      </c>
      <c r="FL42" s="175" t="str">
        <f t="shared" si="344"/>
        <v/>
      </c>
      <c r="FM42" s="175" t="str">
        <f t="shared" si="345"/>
        <v/>
      </c>
      <c r="FN42" s="176" t="str">
        <f t="shared" si="346"/>
        <v/>
      </c>
      <c r="FO42" s="136" t="str">
        <f t="shared" si="347"/>
        <v/>
      </c>
      <c r="FQ42" s="175" t="str">
        <f t="shared" si="348"/>
        <v/>
      </c>
      <c r="FR42" s="175" t="str">
        <f t="shared" si="349"/>
        <v/>
      </c>
      <c r="FS42" s="176" t="str">
        <f t="shared" si="350"/>
        <v/>
      </c>
      <c r="FT42" s="136" t="str">
        <f t="shared" si="351"/>
        <v/>
      </c>
      <c r="FV42" s="175" t="str">
        <f t="shared" si="352"/>
        <v/>
      </c>
      <c r="FW42" s="175" t="str">
        <f t="shared" si="353"/>
        <v/>
      </c>
      <c r="FX42" s="176" t="str">
        <f t="shared" si="354"/>
        <v/>
      </c>
      <c r="FY42" s="136" t="str">
        <f t="shared" si="355"/>
        <v/>
      </c>
      <c r="GA42" s="175" t="str">
        <f t="shared" si="356"/>
        <v/>
      </c>
      <c r="GB42" s="175" t="str">
        <f t="shared" si="357"/>
        <v/>
      </c>
      <c r="GC42" s="176" t="str">
        <f t="shared" si="358"/>
        <v/>
      </c>
      <c r="GD42" s="136" t="str">
        <f t="shared" si="359"/>
        <v/>
      </c>
      <c r="GF42" s="175" t="str">
        <f t="shared" si="360"/>
        <v/>
      </c>
      <c r="GG42" s="175" t="str">
        <f t="shared" si="361"/>
        <v/>
      </c>
      <c r="GH42" s="176" t="str">
        <f t="shared" si="362"/>
        <v/>
      </c>
      <c r="GI42" s="136" t="str">
        <f t="shared" si="363"/>
        <v/>
      </c>
      <c r="GK42" s="175" t="str">
        <f t="shared" si="364"/>
        <v/>
      </c>
      <c r="GL42" s="175" t="str">
        <f t="shared" si="365"/>
        <v/>
      </c>
      <c r="GM42" s="176" t="str">
        <f t="shared" si="366"/>
        <v/>
      </c>
      <c r="GN42" s="136" t="str">
        <f t="shared" si="367"/>
        <v/>
      </c>
      <c r="GP42" s="175" t="str">
        <f t="shared" si="368"/>
        <v/>
      </c>
      <c r="GQ42" s="175" t="str">
        <f t="shared" si="369"/>
        <v/>
      </c>
      <c r="GR42" s="176" t="str">
        <f t="shared" si="370"/>
        <v/>
      </c>
      <c r="GS42" s="136" t="str">
        <f t="shared" si="371"/>
        <v/>
      </c>
      <c r="GU42" s="175" t="str">
        <f t="shared" si="372"/>
        <v/>
      </c>
      <c r="GV42" s="175" t="str">
        <f t="shared" si="373"/>
        <v/>
      </c>
      <c r="GW42" s="176" t="str">
        <f t="shared" si="374"/>
        <v/>
      </c>
      <c r="GX42" s="136" t="str">
        <f t="shared" si="375"/>
        <v/>
      </c>
      <c r="GZ42" s="175" t="str">
        <f t="shared" si="376"/>
        <v/>
      </c>
      <c r="HA42" s="175" t="str">
        <f t="shared" si="377"/>
        <v/>
      </c>
      <c r="HB42" s="176" t="str">
        <f t="shared" si="378"/>
        <v/>
      </c>
      <c r="HC42" s="136" t="str">
        <f t="shared" si="379"/>
        <v/>
      </c>
      <c r="HE42" s="175" t="str">
        <f t="shared" si="380"/>
        <v/>
      </c>
      <c r="HF42" s="175" t="str">
        <f t="shared" si="381"/>
        <v/>
      </c>
      <c r="HG42" s="176" t="str">
        <f t="shared" si="382"/>
        <v/>
      </c>
      <c r="HH42" s="136" t="str">
        <f t="shared" si="383"/>
        <v/>
      </c>
      <c r="HJ42" s="175" t="str">
        <f t="shared" si="384"/>
        <v/>
      </c>
      <c r="HK42" s="175" t="str">
        <f t="shared" si="385"/>
        <v/>
      </c>
      <c r="HL42" s="176" t="str">
        <f t="shared" si="386"/>
        <v/>
      </c>
      <c r="HM42" s="136" t="str">
        <f t="shared" si="387"/>
        <v/>
      </c>
      <c r="HO42" s="175" t="str">
        <f t="shared" si="388"/>
        <v/>
      </c>
      <c r="HP42" s="175" t="str">
        <f t="shared" si="389"/>
        <v/>
      </c>
      <c r="HQ42" s="176" t="str">
        <f t="shared" si="390"/>
        <v/>
      </c>
      <c r="HR42" s="136" t="str">
        <f t="shared" si="391"/>
        <v/>
      </c>
      <c r="HT42" s="175" t="str">
        <f t="shared" si="392"/>
        <v/>
      </c>
      <c r="HU42" s="175" t="str">
        <f t="shared" si="393"/>
        <v/>
      </c>
      <c r="HV42" s="176" t="str">
        <f t="shared" si="394"/>
        <v/>
      </c>
      <c r="HW42" s="136" t="str">
        <f t="shared" si="395"/>
        <v/>
      </c>
      <c r="HY42" s="175" t="str">
        <f t="shared" si="396"/>
        <v/>
      </c>
      <c r="HZ42" s="175" t="str">
        <f t="shared" si="397"/>
        <v/>
      </c>
      <c r="IA42" s="176" t="str">
        <f t="shared" si="398"/>
        <v/>
      </c>
      <c r="IB42" s="136" t="str">
        <f t="shared" si="399"/>
        <v/>
      </c>
      <c r="ID42" s="175" t="str">
        <f t="shared" si="400"/>
        <v/>
      </c>
      <c r="IE42" s="175" t="str">
        <f t="shared" si="401"/>
        <v/>
      </c>
      <c r="IF42" s="176" t="str">
        <f t="shared" si="402"/>
        <v/>
      </c>
      <c r="IG42" s="136" t="str">
        <f t="shared" si="403"/>
        <v/>
      </c>
      <c r="II42" s="175" t="str">
        <f t="shared" si="404"/>
        <v/>
      </c>
      <c r="IJ42" s="175" t="str">
        <f t="shared" si="405"/>
        <v/>
      </c>
      <c r="IK42" s="176" t="str">
        <f t="shared" si="406"/>
        <v/>
      </c>
      <c r="IL42" s="136" t="str">
        <f t="shared" si="407"/>
        <v/>
      </c>
      <c r="IN42" s="175" t="str">
        <f t="shared" si="408"/>
        <v/>
      </c>
      <c r="IO42" s="175" t="str">
        <f t="shared" si="409"/>
        <v/>
      </c>
      <c r="IP42" s="176" t="str">
        <f t="shared" si="410"/>
        <v/>
      </c>
      <c r="IQ42" s="136" t="str">
        <f t="shared" si="411"/>
        <v/>
      </c>
      <c r="IS42" s="175" t="str">
        <f t="shared" si="412"/>
        <v/>
      </c>
      <c r="IT42" s="175" t="str">
        <f t="shared" si="413"/>
        <v/>
      </c>
      <c r="IU42" s="176" t="str">
        <f t="shared" si="414"/>
        <v/>
      </c>
      <c r="IV42" s="136" t="str">
        <f t="shared" si="415"/>
        <v/>
      </c>
      <c r="IX42" s="175" t="str">
        <f t="shared" si="416"/>
        <v/>
      </c>
      <c r="IY42" s="175" t="str">
        <f t="shared" si="417"/>
        <v/>
      </c>
      <c r="IZ42" s="176" t="str">
        <f t="shared" si="418"/>
        <v/>
      </c>
      <c r="JA42" s="136" t="str">
        <f t="shared" si="419"/>
        <v/>
      </c>
      <c r="JC42" s="175" t="str">
        <f t="shared" si="420"/>
        <v/>
      </c>
      <c r="JD42" s="175" t="str">
        <f t="shared" si="421"/>
        <v/>
      </c>
      <c r="JE42" s="176" t="str">
        <f t="shared" si="422"/>
        <v/>
      </c>
      <c r="JF42" s="136" t="str">
        <f t="shared" si="423"/>
        <v/>
      </c>
      <c r="JH42" s="175" t="str">
        <f t="shared" si="424"/>
        <v/>
      </c>
      <c r="JI42" s="175" t="str">
        <f t="shared" si="425"/>
        <v/>
      </c>
      <c r="JJ42" s="176" t="str">
        <f t="shared" si="426"/>
        <v/>
      </c>
      <c r="JK42" s="136" t="str">
        <f t="shared" si="427"/>
        <v/>
      </c>
      <c r="JM42" s="175" t="str">
        <f t="shared" si="428"/>
        <v/>
      </c>
      <c r="JN42" s="175" t="str">
        <f t="shared" si="429"/>
        <v/>
      </c>
      <c r="JO42" s="176" t="str">
        <f t="shared" si="430"/>
        <v/>
      </c>
      <c r="JP42" s="136" t="str">
        <f t="shared" si="431"/>
        <v/>
      </c>
    </row>
    <row r="43" spans="2:276" ht="15.75" x14ac:dyDescent="0.5">
      <c r="B43" s="153" t="s">
        <v>171</v>
      </c>
      <c r="C43" s="121"/>
      <c r="D43" s="121"/>
      <c r="E43" s="121"/>
      <c r="F43" s="121"/>
      <c r="G43" s="121"/>
      <c r="H43" s="175"/>
      <c r="I43" s="175"/>
      <c r="J43" s="176"/>
      <c r="K43" s="138"/>
      <c r="M43" s="175"/>
      <c r="N43" s="175"/>
      <c r="O43" s="176"/>
      <c r="P43" s="138"/>
      <c r="R43" s="175"/>
      <c r="S43" s="175"/>
      <c r="T43" s="176"/>
      <c r="U43" s="138"/>
      <c r="W43" s="175"/>
      <c r="X43" s="175"/>
      <c r="Y43" s="176"/>
      <c r="Z43" s="138"/>
      <c r="AB43" s="175"/>
      <c r="AC43" s="175"/>
      <c r="AD43" s="176"/>
      <c r="AE43" s="138"/>
      <c r="AG43" s="175"/>
      <c r="AH43" s="175"/>
      <c r="AI43" s="176"/>
      <c r="AJ43" s="138"/>
      <c r="AL43" s="175"/>
      <c r="AM43" s="175"/>
      <c r="AN43" s="176"/>
      <c r="AO43" s="138"/>
      <c r="AQ43" s="175"/>
      <c r="AR43" s="175"/>
      <c r="AS43" s="176"/>
      <c r="AT43" s="138"/>
      <c r="AV43" s="175"/>
      <c r="AW43" s="175"/>
      <c r="AX43" s="176"/>
      <c r="AY43" s="138"/>
      <c r="BA43" s="175"/>
      <c r="BB43" s="175"/>
      <c r="BC43" s="176"/>
      <c r="BD43" s="138"/>
      <c r="BF43" s="175"/>
      <c r="BG43" s="175"/>
      <c r="BH43" s="176"/>
      <c r="BI43" s="138"/>
      <c r="BK43" s="175"/>
      <c r="BL43" s="175"/>
      <c r="BM43" s="176"/>
      <c r="BN43" s="138"/>
      <c r="BP43" s="175"/>
      <c r="BQ43" s="175"/>
      <c r="BR43" s="176"/>
      <c r="BS43" s="138"/>
      <c r="BU43" s="175"/>
      <c r="BV43" s="175"/>
      <c r="BW43" s="176"/>
      <c r="BX43" s="138"/>
      <c r="BZ43" s="175"/>
      <c r="CA43" s="175"/>
      <c r="CB43" s="176"/>
      <c r="CC43" s="138"/>
      <c r="CE43" s="175"/>
      <c r="CF43" s="175"/>
      <c r="CG43" s="176"/>
      <c r="CH43" s="138"/>
      <c r="CJ43" s="175"/>
      <c r="CK43" s="175"/>
      <c r="CL43" s="176"/>
      <c r="CM43" s="138"/>
      <c r="CO43" s="175"/>
      <c r="CP43" s="175"/>
      <c r="CQ43" s="176"/>
      <c r="CR43" s="138"/>
      <c r="CT43" s="175"/>
      <c r="CU43" s="175"/>
      <c r="CV43" s="176"/>
      <c r="CW43" s="138"/>
      <c r="CY43" s="175"/>
      <c r="CZ43" s="175"/>
      <c r="DA43" s="176"/>
      <c r="DB43" s="138"/>
      <c r="DD43" s="175"/>
      <c r="DE43" s="175"/>
      <c r="DF43" s="176"/>
      <c r="DG43" s="138"/>
      <c r="DI43" s="175"/>
      <c r="DJ43" s="175"/>
      <c r="DK43" s="176"/>
      <c r="DL43" s="138"/>
      <c r="DN43" s="175"/>
      <c r="DO43" s="175"/>
      <c r="DP43" s="176"/>
      <c r="DQ43" s="138"/>
      <c r="DS43" s="175"/>
      <c r="DT43" s="175"/>
      <c r="DU43" s="176"/>
      <c r="DV43" s="138"/>
      <c r="DX43" s="175"/>
      <c r="DY43" s="175"/>
      <c r="DZ43" s="176"/>
      <c r="EA43" s="138"/>
      <c r="EC43" s="175"/>
      <c r="ED43" s="175"/>
      <c r="EE43" s="176"/>
      <c r="EF43" s="138"/>
      <c r="EH43" s="175"/>
      <c r="EI43" s="175"/>
      <c r="EJ43" s="176"/>
      <c r="EK43" s="138"/>
      <c r="EM43" s="175"/>
      <c r="EN43" s="175"/>
      <c r="EO43" s="176"/>
      <c r="EP43" s="138"/>
      <c r="ER43" s="175"/>
      <c r="ES43" s="175"/>
      <c r="ET43" s="176"/>
      <c r="EU43" s="138"/>
      <c r="EW43" s="175"/>
      <c r="EX43" s="175"/>
      <c r="EY43" s="176"/>
      <c r="EZ43" s="138"/>
      <c r="FB43" s="175"/>
      <c r="FC43" s="175"/>
      <c r="FD43" s="176"/>
      <c r="FE43" s="138"/>
      <c r="FG43" s="175"/>
      <c r="FH43" s="175"/>
      <c r="FI43" s="176"/>
      <c r="FJ43" s="138"/>
      <c r="FL43" s="175"/>
      <c r="FM43" s="175"/>
      <c r="FN43" s="176"/>
      <c r="FO43" s="138"/>
      <c r="FQ43" s="175"/>
      <c r="FR43" s="175"/>
      <c r="FS43" s="176"/>
      <c r="FT43" s="138"/>
      <c r="FV43" s="175"/>
      <c r="FW43" s="175"/>
      <c r="FX43" s="176"/>
      <c r="FY43" s="138"/>
      <c r="GA43" s="175"/>
      <c r="GB43" s="175"/>
      <c r="GC43" s="176"/>
      <c r="GD43" s="138"/>
      <c r="GF43" s="175"/>
      <c r="GG43" s="175"/>
      <c r="GH43" s="176"/>
      <c r="GI43" s="138"/>
      <c r="GK43" s="175"/>
      <c r="GL43" s="175"/>
      <c r="GM43" s="176"/>
      <c r="GN43" s="138"/>
      <c r="GP43" s="175"/>
      <c r="GQ43" s="175"/>
      <c r="GR43" s="176"/>
      <c r="GS43" s="138"/>
      <c r="GU43" s="175"/>
      <c r="GV43" s="175"/>
      <c r="GW43" s="176"/>
      <c r="GX43" s="138"/>
      <c r="GZ43" s="175"/>
      <c r="HA43" s="175"/>
      <c r="HB43" s="176"/>
      <c r="HC43" s="138"/>
      <c r="HE43" s="175"/>
      <c r="HF43" s="175"/>
      <c r="HG43" s="176"/>
      <c r="HH43" s="138"/>
      <c r="HJ43" s="175"/>
      <c r="HK43" s="175"/>
      <c r="HL43" s="176"/>
      <c r="HM43" s="138"/>
      <c r="HO43" s="175"/>
      <c r="HP43" s="175"/>
      <c r="HQ43" s="176"/>
      <c r="HR43" s="138"/>
      <c r="HT43" s="175"/>
      <c r="HU43" s="175"/>
      <c r="HV43" s="176"/>
      <c r="HW43" s="138"/>
      <c r="HY43" s="175"/>
      <c r="HZ43" s="175"/>
      <c r="IA43" s="176"/>
      <c r="IB43" s="138"/>
      <c r="ID43" s="175"/>
      <c r="IE43" s="175"/>
      <c r="IF43" s="176"/>
      <c r="IG43" s="138"/>
      <c r="II43" s="175"/>
      <c r="IJ43" s="175"/>
      <c r="IK43" s="176"/>
      <c r="IL43" s="138"/>
      <c r="IN43" s="175"/>
      <c r="IO43" s="175"/>
      <c r="IP43" s="176"/>
      <c r="IQ43" s="138"/>
      <c r="IS43" s="175"/>
      <c r="IT43" s="175"/>
      <c r="IU43" s="176"/>
      <c r="IV43" s="138"/>
      <c r="IX43" s="175"/>
      <c r="IY43" s="175"/>
      <c r="IZ43" s="176"/>
      <c r="JA43" s="138"/>
      <c r="JC43" s="175"/>
      <c r="JD43" s="175"/>
      <c r="JE43" s="176"/>
      <c r="JF43" s="138"/>
      <c r="JH43" s="175"/>
      <c r="JI43" s="175"/>
      <c r="JJ43" s="176"/>
      <c r="JK43" s="138"/>
      <c r="JM43" s="175"/>
      <c r="JN43" s="175"/>
      <c r="JO43" s="176"/>
      <c r="JP43" s="138"/>
    </row>
    <row r="44" spans="2:276" ht="15.75" x14ac:dyDescent="0.5">
      <c r="B44" s="156" t="s" vm="39">
        <v>172</v>
      </c>
      <c r="C44" s="121"/>
      <c r="D44" s="121"/>
      <c r="E44" s="121"/>
      <c r="F44" s="121"/>
      <c r="G44" s="121"/>
      <c r="H44" s="175" t="str" vm="868">
        <f>IFERROR(CUBEVALUE("ThisWorkbookDataModel",$F$8,$F$9,$F$10,I$16,$F$12,$B44,H$17),"")</f>
        <v/>
      </c>
      <c r="I44" s="175" t="str" vm="971">
        <f>IFERROR(CUBEVALUE("ThisWorkbookDataModel",$F$8,$F$9,$F$10,I$16,$F$12,$B44,I$17),"")</f>
        <v/>
      </c>
      <c r="J44" s="176" t="str">
        <f>IFERROR(IF(H44=0,"",H44-I44),"")</f>
        <v/>
      </c>
      <c r="K44" s="136" t="str">
        <f t="shared" ref="K44" si="432">IF(J44="","",IF(J44/I44&gt;999%,999%,IF(J44/I44&lt;-999%,-999%,IF(H44=0,-100%,IF(I44=0,100%,J44/I44)))))</f>
        <v/>
      </c>
      <c r="M44" s="175" t="str" vm="784">
        <f>IFERROR(CUBEVALUE("ThisWorkbookDataModel",$F$8,$F$9,$F$10,N$16,$F$12,$B44,M$17),"")</f>
        <v/>
      </c>
      <c r="N44" s="175" t="str" vm="821">
        <f>IFERROR(CUBEVALUE("ThisWorkbookDataModel",$F$8,$F$9,$F$10,N$16,$F$12,$B44,N$17),"")</f>
        <v/>
      </c>
      <c r="O44" s="176" t="str">
        <f>IFERROR(IF(M44=0,"",M44-N44),"")</f>
        <v/>
      </c>
      <c r="P44" s="136" t="str">
        <f t="shared" ref="P44" si="433">IF(O44="","",IF(O44/N44&gt;999%,999%,IF(O44/N44&lt;-999%,-999%,IF(M44=0,-100%,IF(N44=0,100%,O44/N44)))))</f>
        <v/>
      </c>
      <c r="R44" s="175" t="str" vm="786">
        <f>IFERROR(CUBEVALUE("ThisWorkbookDataModel",$F$8,$F$9,$F$10,S$16,$F$12,$B44,R$17),"")</f>
        <v/>
      </c>
      <c r="S44" s="175" t="str" vm="973">
        <f>IFERROR(CUBEVALUE("ThisWorkbookDataModel",$F$8,$F$9,$F$10,S$16,$F$12,$B44,S$17),"")</f>
        <v/>
      </c>
      <c r="T44" s="176" t="str">
        <f>IFERROR(IF(R44=0,"",R44-S44),"")</f>
        <v/>
      </c>
      <c r="U44" s="136" t="str">
        <f t="shared" ref="U44" si="434">IF(T44="","",IF(T44/S44&gt;999%,999%,IF(T44/S44&lt;-999%,-999%,IF(R44=0,-100%,IF(S44=0,100%,T44/S44)))))</f>
        <v/>
      </c>
      <c r="W44" s="175" t="str" vm="846">
        <f>IFERROR(CUBEVALUE("ThisWorkbookDataModel",$F$8,$F$9,$F$10,X$16,$F$12,$B44,W$17),"")</f>
        <v/>
      </c>
      <c r="X44" s="175" t="str" vm="938">
        <f>IFERROR(CUBEVALUE("ThisWorkbookDataModel",$F$8,$F$9,$F$10,X$16,$F$12,$B44,X$17),"")</f>
        <v/>
      </c>
      <c r="Y44" s="176" t="str">
        <f>IFERROR(IF(W44=0,"",W44-X44),"")</f>
        <v/>
      </c>
      <c r="Z44" s="136" t="str">
        <f t="shared" ref="Z44" si="435">IF(Y44="","",IF(Y44/X44&gt;999%,999%,IF(Y44/X44&lt;-999%,-999%,IF(W44=0,-100%,IF(X44=0,100%,Y44/X44)))))</f>
        <v/>
      </c>
      <c r="AB44" s="175" t="str" vm="937">
        <f>IFERROR(CUBEVALUE("ThisWorkbookDataModel",$F$8,$F$9,$F$10,AC$16,$F$12,$B44,AB$17),"")</f>
        <v/>
      </c>
      <c r="AC44" s="175" t="str" vm="737">
        <f>IFERROR(CUBEVALUE("ThisWorkbookDataModel",$F$8,$F$9,$F$10,AC$16,$F$12,$B44,AC$17),"")</f>
        <v/>
      </c>
      <c r="AD44" s="176" t="str">
        <f>IFERROR(IF(AB44=0,"",AB44-AC44),"")</f>
        <v/>
      </c>
      <c r="AE44" s="136" t="str">
        <f t="shared" ref="AE44" si="436">IF(AD44="","",IF(AD44/AC44&gt;999%,999%,IF(AD44/AC44&lt;-999%,-999%,IF(AB44=0,-100%,IF(AC44=0,100%,AD44/AC44)))))</f>
        <v/>
      </c>
      <c r="AG44" s="175" t="str" vm="1130">
        <f>IFERROR(CUBEVALUE("ThisWorkbookDataModel",$F$8,$F$9,$F$10,AH$16,$F$12,$B44,AG$17),"")</f>
        <v/>
      </c>
      <c r="AH44" s="175" t="str" vm="942">
        <f>IFERROR(CUBEVALUE("ThisWorkbookDataModel",$F$8,$F$9,$F$10,AH$16,$F$12,$B44,AH$17),"")</f>
        <v/>
      </c>
      <c r="AI44" s="176" t="str">
        <f>IFERROR(IF(AG44=0,"",AG44-AH44),"")</f>
        <v/>
      </c>
      <c r="AJ44" s="136" t="str">
        <f t="shared" ref="AJ44" si="437">IF(AI44="","",IF(AI44/AH44&gt;999%,999%,IF(AI44/AH44&lt;-999%,-999%,IF(AG44=0,-100%,IF(AH44=0,100%,AI44/AH44)))))</f>
        <v/>
      </c>
      <c r="AL44" s="175" t="str" vm="823">
        <f>IFERROR(CUBEVALUE("ThisWorkbookDataModel",$F$8,$F$9,$F$10,AM$16,$F$12,$B44,AL$17),"")</f>
        <v/>
      </c>
      <c r="AM44" s="175" t="str" vm="908">
        <f>IFERROR(CUBEVALUE("ThisWorkbookDataModel",$F$8,$F$9,$F$10,AM$16,$F$12,$B44,AM$17),"")</f>
        <v/>
      </c>
      <c r="AN44" s="176" t="str">
        <f>IFERROR(IF(AL44=0,"",AL44-AM44),"")</f>
        <v/>
      </c>
      <c r="AO44" s="136" t="str">
        <f t="shared" ref="AO44" si="438">IF(AN44="","",IF(AN44/AM44&gt;999%,999%,IF(AN44/AM44&lt;-999%,-999%,IF(AL44=0,-100%,IF(AM44=0,100%,AN44/AM44)))))</f>
        <v/>
      </c>
      <c r="AQ44" s="175" t="str" vm="738">
        <f>IFERROR(CUBEVALUE("ThisWorkbookDataModel",$F$8,$F$9,$F$10,AR$16,$F$12,$B44,AQ$17),"")</f>
        <v/>
      </c>
      <c r="AR44" s="175" t="str" vm="1003">
        <f>IFERROR(CUBEVALUE("ThisWorkbookDataModel",$F$8,$F$9,$F$10,AR$16,$F$12,$B44,AR$17),"")</f>
        <v/>
      </c>
      <c r="AS44" s="176" t="str">
        <f>IFERROR(IF(AQ44=0,"",AQ44-AR44),"")</f>
        <v/>
      </c>
      <c r="AT44" s="136" t="str">
        <f t="shared" ref="AT44" si="439">IF(AS44="","",IF(AS44/AR44&gt;999%,999%,IF(AS44/AR44&lt;-999%,-999%,IF(AQ44=0,-100%,IF(AR44=0,100%,AS44/AR44)))))</f>
        <v/>
      </c>
      <c r="AV44" s="175" t="str">
        <f>IFERROR(CUBEVALUE("ThisWorkbookDataModel",$F$8,$F$9,$F$10,AW$16,$F$12,$B44,AV$17),"")</f>
        <v/>
      </c>
      <c r="AW44" s="175" t="str">
        <f>IFERROR(CUBEVALUE("ThisWorkbookDataModel",$F$8,$F$9,$F$10,AW$16,$F$12,$B44,AW$17),"")</f>
        <v/>
      </c>
      <c r="AX44" s="176" t="str">
        <f>IFERROR(IF(AV44=0,"",AV44-AW44),"")</f>
        <v/>
      </c>
      <c r="AY44" s="136" t="str">
        <f t="shared" ref="AY44" si="440">IF(AX44="","",IF(AX44/AW44&gt;999%,999%,IF(AX44/AW44&lt;-999%,-999%,IF(AV44=0,-100%,IF(AW44=0,100%,AX44/AW44)))))</f>
        <v/>
      </c>
      <c r="BA44" s="175" t="str">
        <f>IFERROR(CUBEVALUE("ThisWorkbookDataModel",$F$8,$F$9,$F$10,BB$16,$F$12,$B44,BA$17),"")</f>
        <v/>
      </c>
      <c r="BB44" s="175" t="str">
        <f>IFERROR(CUBEVALUE("ThisWorkbookDataModel",$F$8,$F$9,$F$10,BB$16,$F$12,$B44,BB$17),"")</f>
        <v/>
      </c>
      <c r="BC44" s="176" t="str">
        <f>IFERROR(IF(BA44=0,"",BA44-BB44),"")</f>
        <v/>
      </c>
      <c r="BD44" s="136" t="str">
        <f t="shared" ref="BD44" si="441">IF(BC44="","",IF(BC44/BB44&gt;999%,999%,IF(BC44/BB44&lt;-999%,-999%,IF(BA44=0,-100%,IF(BB44=0,100%,BC44/BB44)))))</f>
        <v/>
      </c>
      <c r="BF44" s="175" t="str">
        <f>IFERROR(CUBEVALUE("ThisWorkbookDataModel",$F$8,$F$9,$F$10,BG$16,$F$12,$B44,BF$17),"")</f>
        <v/>
      </c>
      <c r="BG44" s="175" t="str">
        <f>IFERROR(CUBEVALUE("ThisWorkbookDataModel",$F$8,$F$9,$F$10,BG$16,$F$12,$B44,BG$17),"")</f>
        <v/>
      </c>
      <c r="BH44" s="176" t="str">
        <f>IFERROR(IF(BF44=0,"",BF44-BG44),"")</f>
        <v/>
      </c>
      <c r="BI44" s="136" t="str">
        <f t="shared" ref="BI44" si="442">IF(BH44="","",IF(BH44/BG44&gt;999%,999%,IF(BH44/BG44&lt;-999%,-999%,IF(BF44=0,-100%,IF(BG44=0,100%,BH44/BG44)))))</f>
        <v/>
      </c>
      <c r="BK44" s="175" t="str">
        <f>IFERROR(CUBEVALUE("ThisWorkbookDataModel",$F$8,$F$9,$F$10,BL$16,$F$12,$B44,BK$17),"")</f>
        <v/>
      </c>
      <c r="BL44" s="175" t="str">
        <f>IFERROR(CUBEVALUE("ThisWorkbookDataModel",$F$8,$F$9,$F$10,BL$16,$F$12,$B44,BL$17),"")</f>
        <v/>
      </c>
      <c r="BM44" s="176" t="str">
        <f>IFERROR(IF(BK44=0,"",BK44-BL44),"")</f>
        <v/>
      </c>
      <c r="BN44" s="136" t="str">
        <f t="shared" ref="BN44" si="443">IF(BM44="","",IF(BM44/BL44&gt;999%,999%,IF(BM44/BL44&lt;-999%,-999%,IF(BK44=0,-100%,IF(BL44=0,100%,BM44/BL44)))))</f>
        <v/>
      </c>
      <c r="BP44" s="175" t="str">
        <f>IFERROR(CUBEVALUE("ThisWorkbookDataModel",$F$8,$F$9,$F$10,BQ$16,$F$12,$B44,BP$17),"")</f>
        <v/>
      </c>
      <c r="BQ44" s="175" t="str">
        <f>IFERROR(CUBEVALUE("ThisWorkbookDataModel",$F$8,$F$9,$F$10,BQ$16,$F$12,$B44,BQ$17),"")</f>
        <v/>
      </c>
      <c r="BR44" s="176" t="str">
        <f>IFERROR(IF(BP44=0,"",BP44-BQ44),"")</f>
        <v/>
      </c>
      <c r="BS44" s="136" t="str">
        <f t="shared" ref="BS44" si="444">IF(BR44="","",IF(BR44/BQ44&gt;999%,999%,IF(BR44/BQ44&lt;-999%,-999%,IF(BP44=0,-100%,IF(BQ44=0,100%,BR44/BQ44)))))</f>
        <v/>
      </c>
      <c r="BU44" s="175" t="str">
        <f>IFERROR(CUBEVALUE("ThisWorkbookDataModel",$F$8,$F$9,$F$10,BV$16,$F$12,$B44,BU$17),"")</f>
        <v/>
      </c>
      <c r="BV44" s="175" t="str">
        <f>IFERROR(CUBEVALUE("ThisWorkbookDataModel",$F$8,$F$9,$F$10,BV$16,$F$12,$B44,BV$17),"")</f>
        <v/>
      </c>
      <c r="BW44" s="176" t="str">
        <f>IFERROR(IF(BU44=0,"",BU44-BV44),"")</f>
        <v/>
      </c>
      <c r="BX44" s="136" t="str">
        <f t="shared" ref="BX44" si="445">IF(BW44="","",IF(BW44/BV44&gt;999%,999%,IF(BW44/BV44&lt;-999%,-999%,IF(BU44=0,-100%,IF(BV44=0,100%,BW44/BV44)))))</f>
        <v/>
      </c>
      <c r="BZ44" s="175" t="str">
        <f>IFERROR(CUBEVALUE("ThisWorkbookDataModel",$F$8,$F$9,$F$10,CA$16,$F$12,$B44,BZ$17),"")</f>
        <v/>
      </c>
      <c r="CA44" s="175" t="str">
        <f>IFERROR(CUBEVALUE("ThisWorkbookDataModel",$F$8,$F$9,$F$10,CA$16,$F$12,$B44,CA$17),"")</f>
        <v/>
      </c>
      <c r="CB44" s="176" t="str">
        <f>IFERROR(IF(BZ44=0,"",BZ44-CA44),"")</f>
        <v/>
      </c>
      <c r="CC44" s="136" t="str">
        <f t="shared" ref="CC44" si="446">IF(CB44="","",IF(CB44/CA44&gt;999%,999%,IF(CB44/CA44&lt;-999%,-999%,IF(BZ44=0,-100%,IF(CA44=0,100%,CB44/CA44)))))</f>
        <v/>
      </c>
      <c r="CE44" s="175" t="str">
        <f>IFERROR(CUBEVALUE("ThisWorkbookDataModel",$F$8,$F$9,$F$10,CF$16,$F$12,$B44,CE$17),"")</f>
        <v/>
      </c>
      <c r="CF44" s="175" t="str">
        <f>IFERROR(CUBEVALUE("ThisWorkbookDataModel",$F$8,$F$9,$F$10,CF$16,$F$12,$B44,CF$17),"")</f>
        <v/>
      </c>
      <c r="CG44" s="176" t="str">
        <f>IFERROR(IF(CE44=0,"",CE44-CF44),"")</f>
        <v/>
      </c>
      <c r="CH44" s="136" t="str">
        <f t="shared" ref="CH44" si="447">IF(CG44="","",IF(CG44/CF44&gt;999%,999%,IF(CG44/CF44&lt;-999%,-999%,IF(CE44=0,-100%,IF(CF44=0,100%,CG44/CF44)))))</f>
        <v/>
      </c>
      <c r="CJ44" s="175" t="str">
        <f>IFERROR(CUBEVALUE("ThisWorkbookDataModel",$F$8,$F$9,$F$10,CK$16,$F$12,$B44,CJ$17),"")</f>
        <v/>
      </c>
      <c r="CK44" s="175" t="str">
        <f>IFERROR(CUBEVALUE("ThisWorkbookDataModel",$F$8,$F$9,$F$10,CK$16,$F$12,$B44,CK$17),"")</f>
        <v/>
      </c>
      <c r="CL44" s="176" t="str">
        <f>IFERROR(IF(CJ44=0,"",CJ44-CK44),"")</f>
        <v/>
      </c>
      <c r="CM44" s="136" t="str">
        <f t="shared" ref="CM44" si="448">IF(CL44="","",IF(CL44/CK44&gt;999%,999%,IF(CL44/CK44&lt;-999%,-999%,IF(CJ44=0,-100%,IF(CK44=0,100%,CL44/CK44)))))</f>
        <v/>
      </c>
      <c r="CO44" s="175" t="str">
        <f>IFERROR(CUBEVALUE("ThisWorkbookDataModel",$F$8,$F$9,$F$10,CP$16,$F$12,$B44,CO$17),"")</f>
        <v/>
      </c>
      <c r="CP44" s="175" t="str">
        <f>IFERROR(CUBEVALUE("ThisWorkbookDataModel",$F$8,$F$9,$F$10,CP$16,$F$12,$B44,CP$17),"")</f>
        <v/>
      </c>
      <c r="CQ44" s="176" t="str">
        <f>IFERROR(IF(CO44=0,"",CO44-CP44),"")</f>
        <v/>
      </c>
      <c r="CR44" s="136" t="str">
        <f t="shared" ref="CR44" si="449">IF(CQ44="","",IF(CQ44/CP44&gt;999%,999%,IF(CQ44/CP44&lt;-999%,-999%,IF(CO44=0,-100%,IF(CP44=0,100%,CQ44/CP44)))))</f>
        <v/>
      </c>
      <c r="CT44" s="175" t="str">
        <f>IFERROR(CUBEVALUE("ThisWorkbookDataModel",$F$8,$F$9,$F$10,CU$16,$F$12,$B44,CT$17),"")</f>
        <v/>
      </c>
      <c r="CU44" s="175" t="str">
        <f>IFERROR(CUBEVALUE("ThisWorkbookDataModel",$F$8,$F$9,$F$10,CU$16,$F$12,$B44,CU$17),"")</f>
        <v/>
      </c>
      <c r="CV44" s="176" t="str">
        <f>IFERROR(IF(CT44=0,"",CT44-CU44),"")</f>
        <v/>
      </c>
      <c r="CW44" s="136" t="str">
        <f t="shared" ref="CW44" si="450">IF(CV44="","",IF(CV44/CU44&gt;999%,999%,IF(CV44/CU44&lt;-999%,-999%,IF(CT44=0,-100%,IF(CU44=0,100%,CV44/CU44)))))</f>
        <v/>
      </c>
      <c r="CY44" s="175" t="str">
        <f>IFERROR(CUBEVALUE("ThisWorkbookDataModel",$F$8,$F$9,$F$10,CZ$16,$F$12,$B44,CY$17),"")</f>
        <v/>
      </c>
      <c r="CZ44" s="175" t="str">
        <f>IFERROR(CUBEVALUE("ThisWorkbookDataModel",$F$8,$F$9,$F$10,CZ$16,$F$12,$B44,CZ$17),"")</f>
        <v/>
      </c>
      <c r="DA44" s="176" t="str">
        <f>IFERROR(IF(CY44=0,"",CY44-CZ44),"")</f>
        <v/>
      </c>
      <c r="DB44" s="136" t="str">
        <f t="shared" ref="DB44" si="451">IF(DA44="","",IF(DA44/CZ44&gt;999%,999%,IF(DA44/CZ44&lt;-999%,-999%,IF(CY44=0,-100%,IF(CZ44=0,100%,DA44/CZ44)))))</f>
        <v/>
      </c>
      <c r="DD44" s="175" t="str">
        <f>IFERROR(CUBEVALUE("ThisWorkbookDataModel",$F$8,$F$9,$F$10,DE$16,$F$12,$B44,DD$17),"")</f>
        <v/>
      </c>
      <c r="DE44" s="175" t="str">
        <f>IFERROR(CUBEVALUE("ThisWorkbookDataModel",$F$8,$F$9,$F$10,DE$16,$F$12,$B44,DE$17),"")</f>
        <v/>
      </c>
      <c r="DF44" s="176" t="str">
        <f>IFERROR(IF(DD44=0,"",DD44-DE44),"")</f>
        <v/>
      </c>
      <c r="DG44" s="136" t="str">
        <f t="shared" ref="DG44" si="452">IF(DF44="","",IF(DF44/DE44&gt;999%,999%,IF(DF44/DE44&lt;-999%,-999%,IF(DD44=0,-100%,IF(DE44=0,100%,DF44/DE44)))))</f>
        <v/>
      </c>
      <c r="DI44" s="175" t="str">
        <f>IFERROR(CUBEVALUE("ThisWorkbookDataModel",$F$8,$F$9,$F$10,DJ$16,$F$12,$B44,DI$17),"")</f>
        <v/>
      </c>
      <c r="DJ44" s="175" t="str">
        <f>IFERROR(CUBEVALUE("ThisWorkbookDataModel",$F$8,$F$9,$F$10,DJ$16,$F$12,$B44,DJ$17),"")</f>
        <v/>
      </c>
      <c r="DK44" s="176" t="str">
        <f>IFERROR(IF(DI44=0,"",DI44-DJ44),"")</f>
        <v/>
      </c>
      <c r="DL44" s="136" t="str">
        <f t="shared" ref="DL44" si="453">IF(DK44="","",IF(DK44/DJ44&gt;999%,999%,IF(DK44/DJ44&lt;-999%,-999%,IF(DI44=0,-100%,IF(DJ44=0,100%,DK44/DJ44)))))</f>
        <v/>
      </c>
      <c r="DN44" s="175" t="str">
        <f>IFERROR(CUBEVALUE("ThisWorkbookDataModel",$F$8,$F$9,$F$10,DO$16,$F$12,$B44,DN$17),"")</f>
        <v/>
      </c>
      <c r="DO44" s="175" t="str">
        <f>IFERROR(CUBEVALUE("ThisWorkbookDataModel",$F$8,$F$9,$F$10,DO$16,$F$12,$B44,DO$17),"")</f>
        <v/>
      </c>
      <c r="DP44" s="176" t="str">
        <f>IFERROR(IF(DN44=0,"",DN44-DO44),"")</f>
        <v/>
      </c>
      <c r="DQ44" s="136" t="str">
        <f t="shared" ref="DQ44" si="454">IF(DP44="","",IF(DP44/DO44&gt;999%,999%,IF(DP44/DO44&lt;-999%,-999%,IF(DN44=0,-100%,IF(DO44=0,100%,DP44/DO44)))))</f>
        <v/>
      </c>
      <c r="DS44" s="175" t="str">
        <f>IFERROR(CUBEVALUE("ThisWorkbookDataModel",$F$8,$F$9,$F$10,DT$16,$F$12,$B44,DS$17),"")</f>
        <v/>
      </c>
      <c r="DT44" s="175" t="str">
        <f>IFERROR(CUBEVALUE("ThisWorkbookDataModel",$F$8,$F$9,$F$10,DT$16,$F$12,$B44,DT$17),"")</f>
        <v/>
      </c>
      <c r="DU44" s="176" t="str">
        <f>IFERROR(IF(DS44=0,"",DS44-DT44),"")</f>
        <v/>
      </c>
      <c r="DV44" s="136" t="str">
        <f t="shared" ref="DV44" si="455">IF(DU44="","",IF(DU44/DT44&gt;999%,999%,IF(DU44/DT44&lt;-999%,-999%,IF(DS44=0,-100%,IF(DT44=0,100%,DU44/DT44)))))</f>
        <v/>
      </c>
      <c r="DX44" s="175" t="str">
        <f>IFERROR(CUBEVALUE("ThisWorkbookDataModel",$F$8,$F$9,$F$10,DY$16,$F$12,$B44,DX$17),"")</f>
        <v/>
      </c>
      <c r="DY44" s="175" t="str">
        <f>IFERROR(CUBEVALUE("ThisWorkbookDataModel",$F$8,$F$9,$F$10,DY$16,$F$12,$B44,DY$17),"")</f>
        <v/>
      </c>
      <c r="DZ44" s="176" t="str">
        <f>IFERROR(IF(DX44=0,"",DX44-DY44),"")</f>
        <v/>
      </c>
      <c r="EA44" s="136" t="str">
        <f t="shared" ref="EA44" si="456">IF(DZ44="","",IF(DZ44/DY44&gt;999%,999%,IF(DZ44/DY44&lt;-999%,-999%,IF(DX44=0,-100%,IF(DY44=0,100%,DZ44/DY44)))))</f>
        <v/>
      </c>
      <c r="EC44" s="175" t="str">
        <f>IFERROR(CUBEVALUE("ThisWorkbookDataModel",$F$8,$F$9,$F$10,ED$16,$F$12,$B44,EC$17),"")</f>
        <v/>
      </c>
      <c r="ED44" s="175" t="str">
        <f>IFERROR(CUBEVALUE("ThisWorkbookDataModel",$F$8,$F$9,$F$10,ED$16,$F$12,$B44,ED$17),"")</f>
        <v/>
      </c>
      <c r="EE44" s="176" t="str">
        <f>IFERROR(IF(EC44=0,"",EC44-ED44),"")</f>
        <v/>
      </c>
      <c r="EF44" s="136" t="str">
        <f t="shared" ref="EF44" si="457">IF(EE44="","",IF(EE44/ED44&gt;999%,999%,IF(EE44/ED44&lt;-999%,-999%,IF(EC44=0,-100%,IF(ED44=0,100%,EE44/ED44)))))</f>
        <v/>
      </c>
      <c r="EH44" s="175" t="str">
        <f>IFERROR(CUBEVALUE("ThisWorkbookDataModel",$F$8,$F$9,$F$10,EI$16,$F$12,$B44,EH$17),"")</f>
        <v/>
      </c>
      <c r="EI44" s="175" t="str">
        <f>IFERROR(CUBEVALUE("ThisWorkbookDataModel",$F$8,$F$9,$F$10,EI$16,$F$12,$B44,EI$17),"")</f>
        <v/>
      </c>
      <c r="EJ44" s="176" t="str">
        <f>IFERROR(IF(EH44=0,"",EH44-EI44),"")</f>
        <v/>
      </c>
      <c r="EK44" s="136" t="str">
        <f t="shared" ref="EK44" si="458">IF(EJ44="","",IF(EJ44/EI44&gt;999%,999%,IF(EJ44/EI44&lt;-999%,-999%,IF(EH44=0,-100%,IF(EI44=0,100%,EJ44/EI44)))))</f>
        <v/>
      </c>
      <c r="EM44" s="175" t="str">
        <f>IFERROR(CUBEVALUE("ThisWorkbookDataModel",$F$8,$F$9,$F$10,EN$16,$F$12,$B44,EM$17),"")</f>
        <v/>
      </c>
      <c r="EN44" s="175" t="str">
        <f>IFERROR(CUBEVALUE("ThisWorkbookDataModel",$F$8,$F$9,$F$10,EN$16,$F$12,$B44,EN$17),"")</f>
        <v/>
      </c>
      <c r="EO44" s="176" t="str">
        <f>IFERROR(IF(EM44=0,"",EM44-EN44),"")</f>
        <v/>
      </c>
      <c r="EP44" s="136" t="str">
        <f t="shared" ref="EP44" si="459">IF(EO44="","",IF(EO44/EN44&gt;999%,999%,IF(EO44/EN44&lt;-999%,-999%,IF(EM44=0,-100%,IF(EN44=0,100%,EO44/EN44)))))</f>
        <v/>
      </c>
      <c r="ER44" s="175" t="str">
        <f>IFERROR(CUBEVALUE("ThisWorkbookDataModel",$F$8,$F$9,$F$10,ES$16,$F$12,$B44,ER$17),"")</f>
        <v/>
      </c>
      <c r="ES44" s="175" t="str">
        <f>IFERROR(CUBEVALUE("ThisWorkbookDataModel",$F$8,$F$9,$F$10,ES$16,$F$12,$B44,ES$17),"")</f>
        <v/>
      </c>
      <c r="ET44" s="176" t="str">
        <f>IFERROR(IF(ER44=0,"",ER44-ES44),"")</f>
        <v/>
      </c>
      <c r="EU44" s="136" t="str">
        <f t="shared" ref="EU44" si="460">IF(ET44="","",IF(ET44/ES44&gt;999%,999%,IF(ET44/ES44&lt;-999%,-999%,IF(ER44=0,-100%,IF(ES44=0,100%,ET44/ES44)))))</f>
        <v/>
      </c>
      <c r="EW44" s="175" t="str">
        <f>IFERROR(CUBEVALUE("ThisWorkbookDataModel",$F$8,$F$9,$F$10,EX$16,$F$12,$B44,EW$17),"")</f>
        <v/>
      </c>
      <c r="EX44" s="175" t="str">
        <f>IFERROR(CUBEVALUE("ThisWorkbookDataModel",$F$8,$F$9,$F$10,EX$16,$F$12,$B44,EX$17),"")</f>
        <v/>
      </c>
      <c r="EY44" s="176" t="str">
        <f>IFERROR(IF(EW44=0,"",EW44-EX44),"")</f>
        <v/>
      </c>
      <c r="EZ44" s="136" t="str">
        <f t="shared" ref="EZ44" si="461">IF(EY44="","",IF(EY44/EX44&gt;999%,999%,IF(EY44/EX44&lt;-999%,-999%,IF(EW44=0,-100%,IF(EX44=0,100%,EY44/EX44)))))</f>
        <v/>
      </c>
      <c r="FB44" s="175" t="str">
        <f>IFERROR(CUBEVALUE("ThisWorkbookDataModel",$F$8,$F$9,$F$10,FC$16,$F$12,$B44,FB$17),"")</f>
        <v/>
      </c>
      <c r="FC44" s="175" t="str">
        <f>IFERROR(CUBEVALUE("ThisWorkbookDataModel",$F$8,$F$9,$F$10,FC$16,$F$12,$B44,FC$17),"")</f>
        <v/>
      </c>
      <c r="FD44" s="176" t="str">
        <f>IFERROR(IF(FB44=0,"",FB44-FC44),"")</f>
        <v/>
      </c>
      <c r="FE44" s="136" t="str">
        <f t="shared" ref="FE44" si="462">IF(FD44="","",IF(FD44/FC44&gt;999%,999%,IF(FD44/FC44&lt;-999%,-999%,IF(FB44=0,-100%,IF(FC44=0,100%,FD44/FC44)))))</f>
        <v/>
      </c>
      <c r="FG44" s="175" t="str">
        <f>IFERROR(CUBEVALUE("ThisWorkbookDataModel",$F$8,$F$9,$F$10,FH$16,$F$12,$B44,FG$17),"")</f>
        <v/>
      </c>
      <c r="FH44" s="175" t="str">
        <f>IFERROR(CUBEVALUE("ThisWorkbookDataModel",$F$8,$F$9,$F$10,FH$16,$F$12,$B44,FH$17),"")</f>
        <v/>
      </c>
      <c r="FI44" s="176" t="str">
        <f>IFERROR(IF(FG44=0,"",FG44-FH44),"")</f>
        <v/>
      </c>
      <c r="FJ44" s="136" t="str">
        <f t="shared" ref="FJ44" si="463">IF(FI44="","",IF(FI44/FH44&gt;999%,999%,IF(FI44/FH44&lt;-999%,-999%,IF(FG44=0,-100%,IF(FH44=0,100%,FI44/FH44)))))</f>
        <v/>
      </c>
      <c r="FL44" s="175" t="str">
        <f>IFERROR(CUBEVALUE("ThisWorkbookDataModel",$F$8,$F$9,$F$10,FM$16,$F$12,$B44,FL$17),"")</f>
        <v/>
      </c>
      <c r="FM44" s="175" t="str">
        <f>IFERROR(CUBEVALUE("ThisWorkbookDataModel",$F$8,$F$9,$F$10,FM$16,$F$12,$B44,FM$17),"")</f>
        <v/>
      </c>
      <c r="FN44" s="176" t="str">
        <f>IFERROR(IF(FL44=0,"",FL44-FM44),"")</f>
        <v/>
      </c>
      <c r="FO44" s="136" t="str">
        <f t="shared" ref="FO44" si="464">IF(FN44="","",IF(FN44/FM44&gt;999%,999%,IF(FN44/FM44&lt;-999%,-999%,IF(FL44=0,-100%,IF(FM44=0,100%,FN44/FM44)))))</f>
        <v/>
      </c>
      <c r="FQ44" s="175" t="str">
        <f>IFERROR(CUBEVALUE("ThisWorkbookDataModel",$F$8,$F$9,$F$10,FR$16,$F$12,$B44,FQ$17),"")</f>
        <v/>
      </c>
      <c r="FR44" s="175" t="str">
        <f>IFERROR(CUBEVALUE("ThisWorkbookDataModel",$F$8,$F$9,$F$10,FR$16,$F$12,$B44,FR$17),"")</f>
        <v/>
      </c>
      <c r="FS44" s="176" t="str">
        <f>IFERROR(IF(FQ44=0,"",FQ44-FR44),"")</f>
        <v/>
      </c>
      <c r="FT44" s="136" t="str">
        <f t="shared" ref="FT44" si="465">IF(FS44="","",IF(FS44/FR44&gt;999%,999%,IF(FS44/FR44&lt;-999%,-999%,IF(FQ44=0,-100%,IF(FR44=0,100%,FS44/FR44)))))</f>
        <v/>
      </c>
      <c r="FV44" s="175" t="str">
        <f>IFERROR(CUBEVALUE("ThisWorkbookDataModel",$F$8,$F$9,$F$10,FW$16,$F$12,$B44,FV$17),"")</f>
        <v/>
      </c>
      <c r="FW44" s="175" t="str">
        <f>IFERROR(CUBEVALUE("ThisWorkbookDataModel",$F$8,$F$9,$F$10,FW$16,$F$12,$B44,FW$17),"")</f>
        <v/>
      </c>
      <c r="FX44" s="176" t="str">
        <f>IFERROR(IF(FV44=0,"",FV44-FW44),"")</f>
        <v/>
      </c>
      <c r="FY44" s="136" t="str">
        <f t="shared" ref="FY44" si="466">IF(FX44="","",IF(FX44/FW44&gt;999%,999%,IF(FX44/FW44&lt;-999%,-999%,IF(FV44=0,-100%,IF(FW44=0,100%,FX44/FW44)))))</f>
        <v/>
      </c>
      <c r="GA44" s="175" t="str">
        <f>IFERROR(CUBEVALUE("ThisWorkbookDataModel",$F$8,$F$9,$F$10,GB$16,$F$12,$B44,GA$17),"")</f>
        <v/>
      </c>
      <c r="GB44" s="175" t="str">
        <f>IFERROR(CUBEVALUE("ThisWorkbookDataModel",$F$8,$F$9,$F$10,GB$16,$F$12,$B44,GB$17),"")</f>
        <v/>
      </c>
      <c r="GC44" s="176" t="str">
        <f>IFERROR(IF(GA44=0,"",GA44-GB44),"")</f>
        <v/>
      </c>
      <c r="GD44" s="136" t="str">
        <f t="shared" ref="GD44" si="467">IF(GC44="","",IF(GC44/GB44&gt;999%,999%,IF(GC44/GB44&lt;-999%,-999%,IF(GA44=0,-100%,IF(GB44=0,100%,GC44/GB44)))))</f>
        <v/>
      </c>
      <c r="GF44" s="175" t="str">
        <f>IFERROR(CUBEVALUE("ThisWorkbookDataModel",$F$8,$F$9,$F$10,GG$16,$F$12,$B44,GF$17),"")</f>
        <v/>
      </c>
      <c r="GG44" s="175" t="str">
        <f>IFERROR(CUBEVALUE("ThisWorkbookDataModel",$F$8,$F$9,$F$10,GG$16,$F$12,$B44,GG$17),"")</f>
        <v/>
      </c>
      <c r="GH44" s="176" t="str">
        <f>IFERROR(IF(GF44=0,"",GF44-GG44),"")</f>
        <v/>
      </c>
      <c r="GI44" s="136" t="str">
        <f t="shared" ref="GI44" si="468">IF(GH44="","",IF(GH44/GG44&gt;999%,999%,IF(GH44/GG44&lt;-999%,-999%,IF(GF44=0,-100%,IF(GG44=0,100%,GH44/GG44)))))</f>
        <v/>
      </c>
      <c r="GK44" s="175" t="str">
        <f>IFERROR(CUBEVALUE("ThisWorkbookDataModel",$F$8,$F$9,$F$10,GL$16,$F$12,$B44,GK$17),"")</f>
        <v/>
      </c>
      <c r="GL44" s="175" t="str">
        <f>IFERROR(CUBEVALUE("ThisWorkbookDataModel",$F$8,$F$9,$F$10,GL$16,$F$12,$B44,GL$17),"")</f>
        <v/>
      </c>
      <c r="GM44" s="176" t="str">
        <f>IFERROR(IF(GK44=0,"",GK44-GL44),"")</f>
        <v/>
      </c>
      <c r="GN44" s="136" t="str">
        <f t="shared" ref="GN44" si="469">IF(GM44="","",IF(GM44/GL44&gt;999%,999%,IF(GM44/GL44&lt;-999%,-999%,IF(GK44=0,-100%,IF(GL44=0,100%,GM44/GL44)))))</f>
        <v/>
      </c>
      <c r="GP44" s="175" t="str">
        <f>IFERROR(CUBEVALUE("ThisWorkbookDataModel",$F$8,$F$9,$F$10,GQ$16,$F$12,$B44,GP$17),"")</f>
        <v/>
      </c>
      <c r="GQ44" s="175" t="str">
        <f>IFERROR(CUBEVALUE("ThisWorkbookDataModel",$F$8,$F$9,$F$10,GQ$16,$F$12,$B44,GQ$17),"")</f>
        <v/>
      </c>
      <c r="GR44" s="176" t="str">
        <f>IFERROR(IF(GP44=0,"",GP44-GQ44),"")</f>
        <v/>
      </c>
      <c r="GS44" s="136" t="str">
        <f t="shared" ref="GS44" si="470">IF(GR44="","",IF(GR44/GQ44&gt;999%,999%,IF(GR44/GQ44&lt;-999%,-999%,IF(GP44=0,-100%,IF(GQ44=0,100%,GR44/GQ44)))))</f>
        <v/>
      </c>
      <c r="GU44" s="175" t="str">
        <f>IFERROR(CUBEVALUE("ThisWorkbookDataModel",$F$8,$F$9,$F$10,GV$16,$F$12,$B44,GU$17),"")</f>
        <v/>
      </c>
      <c r="GV44" s="175" t="str">
        <f>IFERROR(CUBEVALUE("ThisWorkbookDataModel",$F$8,$F$9,$F$10,GV$16,$F$12,$B44,GV$17),"")</f>
        <v/>
      </c>
      <c r="GW44" s="176" t="str">
        <f>IFERROR(IF(GU44=0,"",GU44-GV44),"")</f>
        <v/>
      </c>
      <c r="GX44" s="136" t="str">
        <f t="shared" ref="GX44" si="471">IF(GW44="","",IF(GW44/GV44&gt;999%,999%,IF(GW44/GV44&lt;-999%,-999%,IF(GU44=0,-100%,IF(GV44=0,100%,GW44/GV44)))))</f>
        <v/>
      </c>
      <c r="GZ44" s="175" t="str">
        <f>IFERROR(CUBEVALUE("ThisWorkbookDataModel",$F$8,$F$9,$F$10,HA$16,$F$12,$B44,GZ$17),"")</f>
        <v/>
      </c>
      <c r="HA44" s="175" t="str">
        <f>IFERROR(CUBEVALUE("ThisWorkbookDataModel",$F$8,$F$9,$F$10,HA$16,$F$12,$B44,HA$17),"")</f>
        <v/>
      </c>
      <c r="HB44" s="176" t="str">
        <f>IFERROR(IF(GZ44=0,"",GZ44-HA44),"")</f>
        <v/>
      </c>
      <c r="HC44" s="136" t="str">
        <f t="shared" ref="HC44" si="472">IF(HB44="","",IF(HB44/HA44&gt;999%,999%,IF(HB44/HA44&lt;-999%,-999%,IF(GZ44=0,-100%,IF(HA44=0,100%,HB44/HA44)))))</f>
        <v/>
      </c>
      <c r="HE44" s="175" t="str">
        <f>IFERROR(CUBEVALUE("ThisWorkbookDataModel",$F$8,$F$9,$F$10,HF$16,$F$12,$B44,HE$17),"")</f>
        <v/>
      </c>
      <c r="HF44" s="175" t="str">
        <f>IFERROR(CUBEVALUE("ThisWorkbookDataModel",$F$8,$F$9,$F$10,HF$16,$F$12,$B44,HF$17),"")</f>
        <v/>
      </c>
      <c r="HG44" s="176" t="str">
        <f>IFERROR(IF(HE44=0,"",HE44-HF44),"")</f>
        <v/>
      </c>
      <c r="HH44" s="136" t="str">
        <f t="shared" ref="HH44" si="473">IF(HG44="","",IF(HG44/HF44&gt;999%,999%,IF(HG44/HF44&lt;-999%,-999%,IF(HE44=0,-100%,IF(HF44=0,100%,HG44/HF44)))))</f>
        <v/>
      </c>
      <c r="HJ44" s="175" t="str">
        <f>IFERROR(CUBEVALUE("ThisWorkbookDataModel",$F$8,$F$9,$F$10,HK$16,$F$12,$B44,HJ$17),"")</f>
        <v/>
      </c>
      <c r="HK44" s="175" t="str">
        <f>IFERROR(CUBEVALUE("ThisWorkbookDataModel",$F$8,$F$9,$F$10,HK$16,$F$12,$B44,HK$17),"")</f>
        <v/>
      </c>
      <c r="HL44" s="176" t="str">
        <f>IFERROR(IF(HJ44=0,"",HJ44-HK44),"")</f>
        <v/>
      </c>
      <c r="HM44" s="136" t="str">
        <f t="shared" ref="HM44" si="474">IF(HL44="","",IF(HL44/HK44&gt;999%,999%,IF(HL44/HK44&lt;-999%,-999%,IF(HJ44=0,-100%,IF(HK44=0,100%,HL44/HK44)))))</f>
        <v/>
      </c>
      <c r="HO44" s="175" t="str">
        <f>IFERROR(CUBEVALUE("ThisWorkbookDataModel",$F$8,$F$9,$F$10,HP$16,$F$12,$B44,HO$17),"")</f>
        <v/>
      </c>
      <c r="HP44" s="175" t="str">
        <f>IFERROR(CUBEVALUE("ThisWorkbookDataModel",$F$8,$F$9,$F$10,HP$16,$F$12,$B44,HP$17),"")</f>
        <v/>
      </c>
      <c r="HQ44" s="176" t="str">
        <f>IFERROR(IF(HO44=0,"",HO44-HP44),"")</f>
        <v/>
      </c>
      <c r="HR44" s="136" t="str">
        <f t="shared" ref="HR44" si="475">IF(HQ44="","",IF(HQ44/HP44&gt;999%,999%,IF(HQ44/HP44&lt;-999%,-999%,IF(HO44=0,-100%,IF(HP44=0,100%,HQ44/HP44)))))</f>
        <v/>
      </c>
      <c r="HT44" s="175" t="str">
        <f>IFERROR(CUBEVALUE("ThisWorkbookDataModel",$F$8,$F$9,$F$10,HU$16,$F$12,$B44,HT$17),"")</f>
        <v/>
      </c>
      <c r="HU44" s="175" t="str">
        <f>IFERROR(CUBEVALUE("ThisWorkbookDataModel",$F$8,$F$9,$F$10,HU$16,$F$12,$B44,HU$17),"")</f>
        <v/>
      </c>
      <c r="HV44" s="176" t="str">
        <f>IFERROR(IF(HT44=0,"",HT44-HU44),"")</f>
        <v/>
      </c>
      <c r="HW44" s="136" t="str">
        <f t="shared" ref="HW44" si="476">IF(HV44="","",IF(HV44/HU44&gt;999%,999%,IF(HV44/HU44&lt;-999%,-999%,IF(HT44=0,-100%,IF(HU44=0,100%,HV44/HU44)))))</f>
        <v/>
      </c>
      <c r="HY44" s="175" t="str">
        <f>IFERROR(CUBEVALUE("ThisWorkbookDataModel",$F$8,$F$9,$F$10,HZ$16,$F$12,$B44,HY$17),"")</f>
        <v/>
      </c>
      <c r="HZ44" s="175" t="str">
        <f>IFERROR(CUBEVALUE("ThisWorkbookDataModel",$F$8,$F$9,$F$10,HZ$16,$F$12,$B44,HZ$17),"")</f>
        <v/>
      </c>
      <c r="IA44" s="176" t="str">
        <f>IFERROR(IF(HY44=0,"",HY44-HZ44),"")</f>
        <v/>
      </c>
      <c r="IB44" s="136" t="str">
        <f t="shared" ref="IB44" si="477">IF(IA44="","",IF(IA44/HZ44&gt;999%,999%,IF(IA44/HZ44&lt;-999%,-999%,IF(HY44=0,-100%,IF(HZ44=0,100%,IA44/HZ44)))))</f>
        <v/>
      </c>
      <c r="ID44" s="175" t="str">
        <f>IFERROR(CUBEVALUE("ThisWorkbookDataModel",$F$8,$F$9,$F$10,IE$16,$F$12,$B44,ID$17),"")</f>
        <v/>
      </c>
      <c r="IE44" s="175" t="str">
        <f>IFERROR(CUBEVALUE("ThisWorkbookDataModel",$F$8,$F$9,$F$10,IE$16,$F$12,$B44,IE$17),"")</f>
        <v/>
      </c>
      <c r="IF44" s="176" t="str">
        <f>IFERROR(IF(ID44=0,"",ID44-IE44),"")</f>
        <v/>
      </c>
      <c r="IG44" s="136" t="str">
        <f t="shared" ref="IG44" si="478">IF(IF44="","",IF(IF44/IE44&gt;999%,999%,IF(IF44/IE44&lt;-999%,-999%,IF(ID44=0,-100%,IF(IE44=0,100%,IF44/IE44)))))</f>
        <v/>
      </c>
      <c r="II44" s="175" t="str">
        <f>IFERROR(CUBEVALUE("ThisWorkbookDataModel",$F$8,$F$9,$F$10,IJ$16,$F$12,$B44,II$17),"")</f>
        <v/>
      </c>
      <c r="IJ44" s="175" t="str">
        <f>IFERROR(CUBEVALUE("ThisWorkbookDataModel",$F$8,$F$9,$F$10,IJ$16,$F$12,$B44,IJ$17),"")</f>
        <v/>
      </c>
      <c r="IK44" s="176" t="str">
        <f>IFERROR(IF(II44=0,"",II44-IJ44),"")</f>
        <v/>
      </c>
      <c r="IL44" s="136" t="str">
        <f t="shared" ref="IL44" si="479">IF(IK44="","",IF(IK44/IJ44&gt;999%,999%,IF(IK44/IJ44&lt;-999%,-999%,IF(II44=0,-100%,IF(IJ44=0,100%,IK44/IJ44)))))</f>
        <v/>
      </c>
      <c r="IN44" s="175" t="str">
        <f>IFERROR(CUBEVALUE("ThisWorkbookDataModel",$F$8,$F$9,$F$10,IO$16,$F$12,$B44,IN$17),"")</f>
        <v/>
      </c>
      <c r="IO44" s="175" t="str">
        <f>IFERROR(CUBEVALUE("ThisWorkbookDataModel",$F$8,$F$9,$F$10,IO$16,$F$12,$B44,IO$17),"")</f>
        <v/>
      </c>
      <c r="IP44" s="176" t="str">
        <f>IFERROR(IF(IN44=0,"",IN44-IO44),"")</f>
        <v/>
      </c>
      <c r="IQ44" s="136" t="str">
        <f t="shared" ref="IQ44" si="480">IF(IP44="","",IF(IP44/IO44&gt;999%,999%,IF(IP44/IO44&lt;-999%,-999%,IF(IN44=0,-100%,IF(IO44=0,100%,IP44/IO44)))))</f>
        <v/>
      </c>
      <c r="IS44" s="175" t="str">
        <f>IFERROR(CUBEVALUE("ThisWorkbookDataModel",$F$8,$F$9,$F$10,IT$16,$F$12,$B44,IS$17),"")</f>
        <v/>
      </c>
      <c r="IT44" s="175" t="str">
        <f>IFERROR(CUBEVALUE("ThisWorkbookDataModel",$F$8,$F$9,$F$10,IT$16,$F$12,$B44,IT$17),"")</f>
        <v/>
      </c>
      <c r="IU44" s="176" t="str">
        <f>IFERROR(IF(IS44=0,"",IS44-IT44),"")</f>
        <v/>
      </c>
      <c r="IV44" s="136" t="str">
        <f t="shared" ref="IV44" si="481">IF(IU44="","",IF(IU44/IT44&gt;999%,999%,IF(IU44/IT44&lt;-999%,-999%,IF(IS44=0,-100%,IF(IT44=0,100%,IU44/IT44)))))</f>
        <v/>
      </c>
      <c r="IX44" s="175" t="str">
        <f>IFERROR(CUBEVALUE("ThisWorkbookDataModel",$F$8,$F$9,$F$10,IY$16,$F$12,$B44,IX$17),"")</f>
        <v/>
      </c>
      <c r="IY44" s="175" t="str">
        <f>IFERROR(CUBEVALUE("ThisWorkbookDataModel",$F$8,$F$9,$F$10,IY$16,$F$12,$B44,IY$17),"")</f>
        <v/>
      </c>
      <c r="IZ44" s="176" t="str">
        <f>IFERROR(IF(IX44=0,"",IX44-IY44),"")</f>
        <v/>
      </c>
      <c r="JA44" s="136" t="str">
        <f t="shared" ref="JA44" si="482">IF(IZ44="","",IF(IZ44/IY44&gt;999%,999%,IF(IZ44/IY44&lt;-999%,-999%,IF(IX44=0,-100%,IF(IY44=0,100%,IZ44/IY44)))))</f>
        <v/>
      </c>
      <c r="JC44" s="175" t="str">
        <f>IFERROR(CUBEVALUE("ThisWorkbookDataModel",$F$8,$F$9,$F$10,JD$16,$F$12,$B44,JC$17),"")</f>
        <v/>
      </c>
      <c r="JD44" s="175" t="str">
        <f>IFERROR(CUBEVALUE("ThisWorkbookDataModel",$F$8,$F$9,$F$10,JD$16,$F$12,$B44,JD$17),"")</f>
        <v/>
      </c>
      <c r="JE44" s="176" t="str">
        <f>IFERROR(IF(JC44=0,"",JC44-JD44),"")</f>
        <v/>
      </c>
      <c r="JF44" s="136" t="str">
        <f t="shared" ref="JF44" si="483">IF(JE44="","",IF(JE44/JD44&gt;999%,999%,IF(JE44/JD44&lt;-999%,-999%,IF(JC44=0,-100%,IF(JD44=0,100%,JE44/JD44)))))</f>
        <v/>
      </c>
      <c r="JH44" s="175" t="str">
        <f>IFERROR(CUBEVALUE("ThisWorkbookDataModel",$F$8,$F$9,$F$10,JI$16,$F$12,$B44,JH$17),"")</f>
        <v/>
      </c>
      <c r="JI44" s="175" t="str">
        <f>IFERROR(CUBEVALUE("ThisWorkbookDataModel",$F$8,$F$9,$F$10,JI$16,$F$12,$B44,JI$17),"")</f>
        <v/>
      </c>
      <c r="JJ44" s="176" t="str">
        <f>IFERROR(IF(JH44=0,"",JH44-JI44),"")</f>
        <v/>
      </c>
      <c r="JK44" s="136" t="str">
        <f t="shared" ref="JK44" si="484">IF(JJ44="","",IF(JJ44/JI44&gt;999%,999%,IF(JJ44/JI44&lt;-999%,-999%,IF(JH44=0,-100%,IF(JI44=0,100%,JJ44/JI44)))))</f>
        <v/>
      </c>
      <c r="JM44" s="175" t="str">
        <f>IFERROR(CUBEVALUE("ThisWorkbookDataModel",$F$8,$F$9,$F$10,JN$16,$F$12,$B44,JM$17),"")</f>
        <v/>
      </c>
      <c r="JN44" s="175" t="str">
        <f>IFERROR(CUBEVALUE("ThisWorkbookDataModel",$F$8,$F$9,$F$10,JN$16,$F$12,$B44,JN$17),"")</f>
        <v/>
      </c>
      <c r="JO44" s="176" t="str">
        <f>IFERROR(IF(JM44=0,"",JM44-JN44),"")</f>
        <v/>
      </c>
      <c r="JP44" s="136" t="str">
        <f t="shared" ref="JP44" si="485">IF(JO44="","",IF(JO44/JN44&gt;999%,999%,IF(JO44/JN44&lt;-999%,-999%,IF(JM44=0,-100%,IF(JN44=0,100%,JO44/JN44)))))</f>
        <v/>
      </c>
    </row>
    <row r="45" spans="2:276" ht="15.75" x14ac:dyDescent="0.5">
      <c r="B45" s="153" t="s">
        <v>173</v>
      </c>
      <c r="C45" s="121"/>
      <c r="D45" s="121"/>
      <c r="E45" s="121"/>
      <c r="F45" s="121"/>
      <c r="G45" s="121"/>
      <c r="H45" s="175"/>
      <c r="I45" s="175"/>
      <c r="J45" s="176"/>
      <c r="K45" s="138"/>
      <c r="M45" s="175"/>
      <c r="N45" s="175"/>
      <c r="O45" s="176"/>
      <c r="P45" s="138"/>
      <c r="R45" s="175"/>
      <c r="S45" s="175"/>
      <c r="T45" s="176"/>
      <c r="U45" s="138"/>
      <c r="W45" s="175"/>
      <c r="X45" s="175"/>
      <c r="Y45" s="176"/>
      <c r="Z45" s="138"/>
      <c r="AB45" s="175"/>
      <c r="AC45" s="175"/>
      <c r="AD45" s="176"/>
      <c r="AE45" s="138"/>
      <c r="AG45" s="175"/>
      <c r="AH45" s="175"/>
      <c r="AI45" s="176"/>
      <c r="AJ45" s="138"/>
      <c r="AL45" s="175"/>
      <c r="AM45" s="175"/>
      <c r="AN45" s="176"/>
      <c r="AO45" s="138"/>
      <c r="AQ45" s="175"/>
      <c r="AR45" s="175"/>
      <c r="AS45" s="176"/>
      <c r="AT45" s="138"/>
      <c r="AV45" s="175"/>
      <c r="AW45" s="175"/>
      <c r="AX45" s="176"/>
      <c r="AY45" s="138"/>
      <c r="BA45" s="175"/>
      <c r="BB45" s="175"/>
      <c r="BC45" s="176"/>
      <c r="BD45" s="138"/>
      <c r="BF45" s="175"/>
      <c r="BG45" s="175"/>
      <c r="BH45" s="176"/>
      <c r="BI45" s="138"/>
      <c r="BK45" s="175"/>
      <c r="BL45" s="175"/>
      <c r="BM45" s="176"/>
      <c r="BN45" s="138"/>
      <c r="BP45" s="175"/>
      <c r="BQ45" s="175"/>
      <c r="BR45" s="176"/>
      <c r="BS45" s="138"/>
      <c r="BU45" s="175"/>
      <c r="BV45" s="175"/>
      <c r="BW45" s="176"/>
      <c r="BX45" s="138"/>
      <c r="BZ45" s="175"/>
      <c r="CA45" s="175"/>
      <c r="CB45" s="176"/>
      <c r="CC45" s="138"/>
      <c r="CE45" s="175"/>
      <c r="CF45" s="175"/>
      <c r="CG45" s="176"/>
      <c r="CH45" s="138"/>
      <c r="CJ45" s="175"/>
      <c r="CK45" s="175"/>
      <c r="CL45" s="176"/>
      <c r="CM45" s="138"/>
      <c r="CO45" s="175"/>
      <c r="CP45" s="175"/>
      <c r="CQ45" s="176"/>
      <c r="CR45" s="138"/>
      <c r="CT45" s="175"/>
      <c r="CU45" s="175"/>
      <c r="CV45" s="176"/>
      <c r="CW45" s="138"/>
      <c r="CY45" s="175"/>
      <c r="CZ45" s="175"/>
      <c r="DA45" s="176"/>
      <c r="DB45" s="138"/>
      <c r="DD45" s="175"/>
      <c r="DE45" s="175"/>
      <c r="DF45" s="176"/>
      <c r="DG45" s="138"/>
      <c r="DI45" s="175"/>
      <c r="DJ45" s="175"/>
      <c r="DK45" s="176"/>
      <c r="DL45" s="138"/>
      <c r="DN45" s="175"/>
      <c r="DO45" s="175"/>
      <c r="DP45" s="176"/>
      <c r="DQ45" s="138"/>
      <c r="DS45" s="175"/>
      <c r="DT45" s="175"/>
      <c r="DU45" s="176"/>
      <c r="DV45" s="138"/>
      <c r="DX45" s="175"/>
      <c r="DY45" s="175"/>
      <c r="DZ45" s="176"/>
      <c r="EA45" s="138"/>
      <c r="EC45" s="175"/>
      <c r="ED45" s="175"/>
      <c r="EE45" s="176"/>
      <c r="EF45" s="138"/>
      <c r="EH45" s="175"/>
      <c r="EI45" s="175"/>
      <c r="EJ45" s="176"/>
      <c r="EK45" s="138"/>
      <c r="EM45" s="175"/>
      <c r="EN45" s="175"/>
      <c r="EO45" s="176"/>
      <c r="EP45" s="138"/>
      <c r="ER45" s="175"/>
      <c r="ES45" s="175"/>
      <c r="ET45" s="176"/>
      <c r="EU45" s="138"/>
      <c r="EW45" s="175"/>
      <c r="EX45" s="175"/>
      <c r="EY45" s="176"/>
      <c r="EZ45" s="138"/>
      <c r="FB45" s="175"/>
      <c r="FC45" s="175"/>
      <c r="FD45" s="176"/>
      <c r="FE45" s="138"/>
      <c r="FG45" s="175"/>
      <c r="FH45" s="175"/>
      <c r="FI45" s="176"/>
      <c r="FJ45" s="138"/>
      <c r="FL45" s="175"/>
      <c r="FM45" s="175"/>
      <c r="FN45" s="176"/>
      <c r="FO45" s="138"/>
      <c r="FQ45" s="175"/>
      <c r="FR45" s="175"/>
      <c r="FS45" s="176"/>
      <c r="FT45" s="138"/>
      <c r="FV45" s="175"/>
      <c r="FW45" s="175"/>
      <c r="FX45" s="176"/>
      <c r="FY45" s="138"/>
      <c r="GA45" s="175"/>
      <c r="GB45" s="175"/>
      <c r="GC45" s="176"/>
      <c r="GD45" s="138"/>
      <c r="GF45" s="175"/>
      <c r="GG45" s="175"/>
      <c r="GH45" s="176"/>
      <c r="GI45" s="138"/>
      <c r="GK45" s="175"/>
      <c r="GL45" s="175"/>
      <c r="GM45" s="176"/>
      <c r="GN45" s="138"/>
      <c r="GP45" s="175"/>
      <c r="GQ45" s="175"/>
      <c r="GR45" s="176"/>
      <c r="GS45" s="138"/>
      <c r="GU45" s="175"/>
      <c r="GV45" s="175"/>
      <c r="GW45" s="176"/>
      <c r="GX45" s="138"/>
      <c r="GZ45" s="175"/>
      <c r="HA45" s="175"/>
      <c r="HB45" s="176"/>
      <c r="HC45" s="138"/>
      <c r="HE45" s="175"/>
      <c r="HF45" s="175"/>
      <c r="HG45" s="176"/>
      <c r="HH45" s="138"/>
      <c r="HJ45" s="175"/>
      <c r="HK45" s="175"/>
      <c r="HL45" s="176"/>
      <c r="HM45" s="138"/>
      <c r="HO45" s="175"/>
      <c r="HP45" s="175"/>
      <c r="HQ45" s="176"/>
      <c r="HR45" s="138"/>
      <c r="HT45" s="175"/>
      <c r="HU45" s="175"/>
      <c r="HV45" s="176"/>
      <c r="HW45" s="138"/>
      <c r="HY45" s="175"/>
      <c r="HZ45" s="175"/>
      <c r="IA45" s="176"/>
      <c r="IB45" s="138"/>
      <c r="ID45" s="175"/>
      <c r="IE45" s="175"/>
      <c r="IF45" s="176"/>
      <c r="IG45" s="138"/>
      <c r="II45" s="175"/>
      <c r="IJ45" s="175"/>
      <c r="IK45" s="176"/>
      <c r="IL45" s="138"/>
      <c r="IN45" s="175"/>
      <c r="IO45" s="175"/>
      <c r="IP45" s="176"/>
      <c r="IQ45" s="138"/>
      <c r="IS45" s="175"/>
      <c r="IT45" s="175"/>
      <c r="IU45" s="176"/>
      <c r="IV45" s="138"/>
      <c r="IX45" s="175"/>
      <c r="IY45" s="175"/>
      <c r="IZ45" s="176"/>
      <c r="JA45" s="138"/>
      <c r="JC45" s="175"/>
      <c r="JD45" s="175"/>
      <c r="JE45" s="176"/>
      <c r="JF45" s="138"/>
      <c r="JH45" s="175"/>
      <c r="JI45" s="175"/>
      <c r="JJ45" s="176"/>
      <c r="JK45" s="138"/>
      <c r="JM45" s="175"/>
      <c r="JN45" s="175"/>
      <c r="JO45" s="176"/>
      <c r="JP45" s="138"/>
    </row>
    <row r="46" spans="2:276" ht="15.75" x14ac:dyDescent="0.5">
      <c r="B46" s="156" t="s" vm="40">
        <v>174</v>
      </c>
      <c r="C46" s="121"/>
      <c r="D46" s="121"/>
      <c r="E46" s="121"/>
      <c r="F46" s="121"/>
      <c r="G46" s="121"/>
      <c r="H46" s="175" t="str" vm="785">
        <f t="shared" ref="H46:H49" si="486">IFERROR(CUBEVALUE("ThisWorkbookDataModel",$F$8,$F$9,$F$10,I$16,$F$12,$B46,H$17),"")</f>
        <v/>
      </c>
      <c r="I46" s="175" t="str" vm="845">
        <f t="shared" ref="I46:I49" si="487">IFERROR(CUBEVALUE("ThisWorkbookDataModel",$F$8,$F$9,$F$10,I$16,$F$12,$B46,I$17),"")</f>
        <v/>
      </c>
      <c r="J46" s="176" t="str">
        <f t="shared" ref="J46:J49" si="488">IFERROR(IF(H46=0,"",H46-I46),"")</f>
        <v/>
      </c>
      <c r="K46" s="136" t="str">
        <f t="shared" ref="K46:K49" si="489">IF(J46="","",IF(J46/I46&gt;999%,999%,IF(J46/I46&lt;-999%,-999%,IF(H46=0,-100%,IF(I46=0,100%,J46/I46)))))</f>
        <v/>
      </c>
      <c r="M46" s="175" t="str" vm="991">
        <f t="shared" ref="M46:M49" si="490">IFERROR(CUBEVALUE("ThisWorkbookDataModel",$F$8,$F$9,$F$10,N$16,$F$12,$B46,M$17),"")</f>
        <v/>
      </c>
      <c r="N46" s="175" t="str" vm="1129">
        <f t="shared" ref="N46:N49" si="491">IFERROR(CUBEVALUE("ThisWorkbookDataModel",$F$8,$F$9,$F$10,N$16,$F$12,$B46,N$17),"")</f>
        <v/>
      </c>
      <c r="O46" s="176" t="str">
        <f t="shared" ref="O46:O49" si="492">IFERROR(IF(M46=0,"",M46-N46),"")</f>
        <v/>
      </c>
      <c r="P46" s="136" t="str">
        <f t="shared" ref="P46:P49" si="493">IF(O46="","",IF(O46/N46&gt;999%,999%,IF(O46/N46&lt;-999%,-999%,IF(M46=0,-100%,IF(N46=0,100%,O46/N46)))))</f>
        <v/>
      </c>
      <c r="R46" s="175" t="str" vm="869">
        <f t="shared" ref="R46:R49" si="494">IFERROR(CUBEVALUE("ThisWorkbookDataModel",$F$8,$F$9,$F$10,S$16,$F$12,$B46,R$17),"")</f>
        <v/>
      </c>
      <c r="S46" s="175" t="str" vm="847">
        <f t="shared" ref="S46:S49" si="495">IFERROR(CUBEVALUE("ThisWorkbookDataModel",$F$8,$F$9,$F$10,S$16,$F$12,$B46,S$17),"")</f>
        <v/>
      </c>
      <c r="T46" s="176" t="str">
        <f t="shared" ref="T46:T49" si="496">IFERROR(IF(R46=0,"",R46-S46),"")</f>
        <v/>
      </c>
      <c r="U46" s="136" t="str">
        <f t="shared" ref="U46:U49" si="497">IF(T46="","",IF(T46/S46&gt;999%,999%,IF(T46/S46&lt;-999%,-999%,IF(R46=0,-100%,IF(S46=0,100%,T46/S46)))))</f>
        <v/>
      </c>
      <c r="W46" s="175" t="str" vm="899">
        <f t="shared" ref="W46:W49" si="498">IFERROR(CUBEVALUE("ThisWorkbookDataModel",$F$8,$F$9,$F$10,X$16,$F$12,$B46,W$17),"")</f>
        <v/>
      </c>
      <c r="X46" s="175" t="str" vm="822">
        <f t="shared" ref="X46:X49" si="499">IFERROR(CUBEVALUE("ThisWorkbookDataModel",$F$8,$F$9,$F$10,X$16,$F$12,$B46,X$17),"")</f>
        <v/>
      </c>
      <c r="Y46" s="176" t="str">
        <f t="shared" ref="Y46:Y49" si="500">IFERROR(IF(W46=0,"",W46-X46),"")</f>
        <v/>
      </c>
      <c r="Z46" s="136" t="str">
        <f t="shared" ref="Z46:Z49" si="501">IF(Y46="","",IF(Y46/X46&gt;999%,999%,IF(Y46/X46&lt;-999%,-999%,IF(W46=0,-100%,IF(X46=0,100%,Y46/X46)))))</f>
        <v/>
      </c>
      <c r="AB46" s="175" t="str" vm="968">
        <f t="shared" ref="AB46:AB49" si="502">IFERROR(CUBEVALUE("ThisWorkbookDataModel",$F$8,$F$9,$F$10,AC$16,$F$12,$B46,AB$17),"")</f>
        <v/>
      </c>
      <c r="AC46" s="175" t="str" vm="688">
        <f t="shared" ref="AC46:AC49" si="503">IFERROR(CUBEVALUE("ThisWorkbookDataModel",$F$8,$F$9,$F$10,AC$16,$F$12,$B46,AC$17),"")</f>
        <v/>
      </c>
      <c r="AD46" s="176" t="str">
        <f t="shared" ref="AD46:AD49" si="504">IFERROR(IF(AB46=0,"",AB46-AC46),"")</f>
        <v/>
      </c>
      <c r="AE46" s="136" t="str">
        <f t="shared" ref="AE46:AE49" si="505">IF(AD46="","",IF(AD46/AC46&gt;999%,999%,IF(AD46/AC46&lt;-999%,-999%,IF(AB46=0,-100%,IF(AC46=0,100%,AD46/AC46)))))</f>
        <v/>
      </c>
      <c r="AG46" s="175" t="str" vm="849">
        <f t="shared" ref="AG46:AG49" si="506">IFERROR(CUBEVALUE("ThisWorkbookDataModel",$F$8,$F$9,$F$10,AH$16,$F$12,$B46,AG$17),"")</f>
        <v/>
      </c>
      <c r="AH46" s="175" t="str" vm="825">
        <f t="shared" ref="AH46:AH49" si="507">IFERROR(CUBEVALUE("ThisWorkbookDataModel",$F$8,$F$9,$F$10,AH$16,$F$12,$B46,AH$17),"")</f>
        <v/>
      </c>
      <c r="AI46" s="176" t="str">
        <f t="shared" ref="AI46:AI49" si="508">IFERROR(IF(AG46=0,"",AG46-AH46),"")</f>
        <v/>
      </c>
      <c r="AJ46" s="136" t="str">
        <f t="shared" ref="AJ46:AJ49" si="509">IF(AI46="","",IF(AI46/AH46&gt;999%,999%,IF(AI46/AH46&lt;-999%,-999%,IF(AG46=0,-100%,IF(AH46=0,100%,AI46/AH46)))))</f>
        <v/>
      </c>
      <c r="AL46" s="175" t="str" vm="885">
        <f t="shared" ref="AL46:AL49" si="510">IFERROR(CUBEVALUE("ThisWorkbookDataModel",$F$8,$F$9,$F$10,AM$16,$F$12,$B46,AL$17),"")</f>
        <v/>
      </c>
      <c r="AM46" s="175" t="str" vm="970">
        <f t="shared" ref="AM46:AM49" si="511">IFERROR(CUBEVALUE("ThisWorkbookDataModel",$F$8,$F$9,$F$10,AM$16,$F$12,$B46,AM$17),"")</f>
        <v/>
      </c>
      <c r="AN46" s="176" t="str">
        <f t="shared" ref="AN46:AN49" si="512">IFERROR(IF(AL46=0,"",AL46-AM46),"")</f>
        <v/>
      </c>
      <c r="AO46" s="136" t="str">
        <f t="shared" ref="AO46:AO49" si="513">IF(AN46="","",IF(AN46/AM46&gt;999%,999%,IF(AN46/AM46&lt;-999%,-999%,IF(AL46=0,-100%,IF(AM46=0,100%,AN46/AM46)))))</f>
        <v/>
      </c>
      <c r="AQ46" s="175" t="str" vm="866">
        <f t="shared" ref="AQ46:AQ49" si="514">IFERROR(CUBEVALUE("ThisWorkbookDataModel",$F$8,$F$9,$F$10,AR$16,$F$12,$B46,AQ$17),"")</f>
        <v/>
      </c>
      <c r="AR46" s="175" t="str" vm="802">
        <f t="shared" ref="AR46:AR49" si="515">IFERROR(CUBEVALUE("ThisWorkbookDataModel",$F$8,$F$9,$F$10,AR$16,$F$12,$B46,AR$17),"")</f>
        <v/>
      </c>
      <c r="AS46" s="176" t="str">
        <f t="shared" ref="AS46:AS49" si="516">IFERROR(IF(AQ46=0,"",AQ46-AR46),"")</f>
        <v/>
      </c>
      <c r="AT46" s="136" t="str">
        <f t="shared" ref="AT46:AT49" si="517">IF(AS46="","",IF(AS46/AR46&gt;999%,999%,IF(AS46/AR46&lt;-999%,-999%,IF(AQ46=0,-100%,IF(AR46=0,100%,AS46/AR46)))))</f>
        <v/>
      </c>
      <c r="AV46" s="175" t="str">
        <f t="shared" ref="AV46:AV49" si="518">IFERROR(CUBEVALUE("ThisWorkbookDataModel",$F$8,$F$9,$F$10,AW$16,$F$12,$B46,AV$17),"")</f>
        <v/>
      </c>
      <c r="AW46" s="175" t="str">
        <f t="shared" ref="AW46:AW49" si="519">IFERROR(CUBEVALUE("ThisWorkbookDataModel",$F$8,$F$9,$F$10,AW$16,$F$12,$B46,AW$17),"")</f>
        <v/>
      </c>
      <c r="AX46" s="176" t="str">
        <f t="shared" ref="AX46:AX49" si="520">IFERROR(IF(AV46=0,"",AV46-AW46),"")</f>
        <v/>
      </c>
      <c r="AY46" s="136" t="str">
        <f t="shared" ref="AY46:AY49" si="521">IF(AX46="","",IF(AX46/AW46&gt;999%,999%,IF(AX46/AW46&lt;-999%,-999%,IF(AV46=0,-100%,IF(AW46=0,100%,AX46/AW46)))))</f>
        <v/>
      </c>
      <c r="BA46" s="175" t="str">
        <f t="shared" ref="BA46:BA49" si="522">IFERROR(CUBEVALUE("ThisWorkbookDataModel",$F$8,$F$9,$F$10,BB$16,$F$12,$B46,BA$17),"")</f>
        <v/>
      </c>
      <c r="BB46" s="175" t="str">
        <f t="shared" ref="BB46:BB49" si="523">IFERROR(CUBEVALUE("ThisWorkbookDataModel",$F$8,$F$9,$F$10,BB$16,$F$12,$B46,BB$17),"")</f>
        <v/>
      </c>
      <c r="BC46" s="176" t="str">
        <f t="shared" ref="BC46:BC49" si="524">IFERROR(IF(BA46=0,"",BA46-BB46),"")</f>
        <v/>
      </c>
      <c r="BD46" s="136" t="str">
        <f t="shared" ref="BD46:BD49" si="525">IF(BC46="","",IF(BC46/BB46&gt;999%,999%,IF(BC46/BB46&lt;-999%,-999%,IF(BA46=0,-100%,IF(BB46=0,100%,BC46/BB46)))))</f>
        <v/>
      </c>
      <c r="BF46" s="175" t="str">
        <f t="shared" ref="BF46:BF49" si="526">IFERROR(CUBEVALUE("ThisWorkbookDataModel",$F$8,$F$9,$F$10,BG$16,$F$12,$B46,BF$17),"")</f>
        <v/>
      </c>
      <c r="BG46" s="175" t="str">
        <f t="shared" ref="BG46:BG49" si="527">IFERROR(CUBEVALUE("ThisWorkbookDataModel",$F$8,$F$9,$F$10,BG$16,$F$12,$B46,BG$17),"")</f>
        <v/>
      </c>
      <c r="BH46" s="176" t="str">
        <f t="shared" ref="BH46:BH49" si="528">IFERROR(IF(BF46=0,"",BF46-BG46),"")</f>
        <v/>
      </c>
      <c r="BI46" s="136" t="str">
        <f t="shared" ref="BI46:BI49" si="529">IF(BH46="","",IF(BH46/BG46&gt;999%,999%,IF(BH46/BG46&lt;-999%,-999%,IF(BF46=0,-100%,IF(BG46=0,100%,BH46/BG46)))))</f>
        <v/>
      </c>
      <c r="BK46" s="175" t="str">
        <f t="shared" ref="BK46:BK49" si="530">IFERROR(CUBEVALUE("ThisWorkbookDataModel",$F$8,$F$9,$F$10,BL$16,$F$12,$B46,BK$17),"")</f>
        <v/>
      </c>
      <c r="BL46" s="175" t="str">
        <f t="shared" ref="BL46:BL49" si="531">IFERROR(CUBEVALUE("ThisWorkbookDataModel",$F$8,$F$9,$F$10,BL$16,$F$12,$B46,BL$17),"")</f>
        <v/>
      </c>
      <c r="BM46" s="176" t="str">
        <f t="shared" ref="BM46:BM49" si="532">IFERROR(IF(BK46=0,"",BK46-BL46),"")</f>
        <v/>
      </c>
      <c r="BN46" s="136" t="str">
        <f t="shared" ref="BN46:BN49" si="533">IF(BM46="","",IF(BM46/BL46&gt;999%,999%,IF(BM46/BL46&lt;-999%,-999%,IF(BK46=0,-100%,IF(BL46=0,100%,BM46/BL46)))))</f>
        <v/>
      </c>
      <c r="BP46" s="175" t="str">
        <f t="shared" ref="BP46:BP49" si="534">IFERROR(CUBEVALUE("ThisWorkbookDataModel",$F$8,$F$9,$F$10,BQ$16,$F$12,$B46,BP$17),"")</f>
        <v/>
      </c>
      <c r="BQ46" s="175" t="str">
        <f t="shared" ref="BQ46:BQ49" si="535">IFERROR(CUBEVALUE("ThisWorkbookDataModel",$F$8,$F$9,$F$10,BQ$16,$F$12,$B46,BQ$17),"")</f>
        <v/>
      </c>
      <c r="BR46" s="176" t="str">
        <f t="shared" ref="BR46:BR49" si="536">IFERROR(IF(BP46=0,"",BP46-BQ46),"")</f>
        <v/>
      </c>
      <c r="BS46" s="136" t="str">
        <f t="shared" ref="BS46:BS49" si="537">IF(BR46="","",IF(BR46/BQ46&gt;999%,999%,IF(BR46/BQ46&lt;-999%,-999%,IF(BP46=0,-100%,IF(BQ46=0,100%,BR46/BQ46)))))</f>
        <v/>
      </c>
      <c r="BU46" s="175" t="str">
        <f t="shared" ref="BU46:BU49" si="538">IFERROR(CUBEVALUE("ThisWorkbookDataModel",$F$8,$F$9,$F$10,BV$16,$F$12,$B46,BU$17),"")</f>
        <v/>
      </c>
      <c r="BV46" s="175" t="str">
        <f t="shared" ref="BV46:BV49" si="539">IFERROR(CUBEVALUE("ThisWorkbookDataModel",$F$8,$F$9,$F$10,BV$16,$F$12,$B46,BV$17),"")</f>
        <v/>
      </c>
      <c r="BW46" s="176" t="str">
        <f t="shared" ref="BW46:BW49" si="540">IFERROR(IF(BU46=0,"",BU46-BV46),"")</f>
        <v/>
      </c>
      <c r="BX46" s="136" t="str">
        <f t="shared" ref="BX46:BX49" si="541">IF(BW46="","",IF(BW46/BV46&gt;999%,999%,IF(BW46/BV46&lt;-999%,-999%,IF(BU46=0,-100%,IF(BV46=0,100%,BW46/BV46)))))</f>
        <v/>
      </c>
      <c r="BZ46" s="175" t="str">
        <f t="shared" ref="BZ46:BZ49" si="542">IFERROR(CUBEVALUE("ThisWorkbookDataModel",$F$8,$F$9,$F$10,CA$16,$F$12,$B46,BZ$17),"")</f>
        <v/>
      </c>
      <c r="CA46" s="175" t="str">
        <f t="shared" ref="CA46:CA49" si="543">IFERROR(CUBEVALUE("ThisWorkbookDataModel",$F$8,$F$9,$F$10,CA$16,$F$12,$B46,CA$17),"")</f>
        <v/>
      </c>
      <c r="CB46" s="176" t="str">
        <f t="shared" ref="CB46:CB49" si="544">IFERROR(IF(BZ46=0,"",BZ46-CA46),"")</f>
        <v/>
      </c>
      <c r="CC46" s="136" t="str">
        <f t="shared" ref="CC46:CC49" si="545">IF(CB46="","",IF(CB46/CA46&gt;999%,999%,IF(CB46/CA46&lt;-999%,-999%,IF(BZ46=0,-100%,IF(CA46=0,100%,CB46/CA46)))))</f>
        <v/>
      </c>
      <c r="CE46" s="175" t="str">
        <f t="shared" ref="CE46:CE49" si="546">IFERROR(CUBEVALUE("ThisWorkbookDataModel",$F$8,$F$9,$F$10,CF$16,$F$12,$B46,CE$17),"")</f>
        <v/>
      </c>
      <c r="CF46" s="175" t="str">
        <f t="shared" ref="CF46:CF49" si="547">IFERROR(CUBEVALUE("ThisWorkbookDataModel",$F$8,$F$9,$F$10,CF$16,$F$12,$B46,CF$17),"")</f>
        <v/>
      </c>
      <c r="CG46" s="176" t="str">
        <f t="shared" ref="CG46:CG49" si="548">IFERROR(IF(CE46=0,"",CE46-CF46),"")</f>
        <v/>
      </c>
      <c r="CH46" s="136" t="str">
        <f t="shared" ref="CH46:CH49" si="549">IF(CG46="","",IF(CG46/CF46&gt;999%,999%,IF(CG46/CF46&lt;-999%,-999%,IF(CE46=0,-100%,IF(CF46=0,100%,CG46/CF46)))))</f>
        <v/>
      </c>
      <c r="CJ46" s="175" t="str">
        <f t="shared" ref="CJ46:CJ49" si="550">IFERROR(CUBEVALUE("ThisWorkbookDataModel",$F$8,$F$9,$F$10,CK$16,$F$12,$B46,CJ$17),"")</f>
        <v/>
      </c>
      <c r="CK46" s="175" t="str">
        <f t="shared" ref="CK46:CK49" si="551">IFERROR(CUBEVALUE("ThisWorkbookDataModel",$F$8,$F$9,$F$10,CK$16,$F$12,$B46,CK$17),"")</f>
        <v/>
      </c>
      <c r="CL46" s="176" t="str">
        <f t="shared" ref="CL46:CL49" si="552">IFERROR(IF(CJ46=0,"",CJ46-CK46),"")</f>
        <v/>
      </c>
      <c r="CM46" s="136" t="str">
        <f t="shared" ref="CM46:CM49" si="553">IF(CL46="","",IF(CL46/CK46&gt;999%,999%,IF(CL46/CK46&lt;-999%,-999%,IF(CJ46=0,-100%,IF(CK46=0,100%,CL46/CK46)))))</f>
        <v/>
      </c>
      <c r="CO46" s="175" t="str">
        <f t="shared" ref="CO46:CO49" si="554">IFERROR(CUBEVALUE("ThisWorkbookDataModel",$F$8,$F$9,$F$10,CP$16,$F$12,$B46,CO$17),"")</f>
        <v/>
      </c>
      <c r="CP46" s="175" t="str">
        <f t="shared" ref="CP46:CP49" si="555">IFERROR(CUBEVALUE("ThisWorkbookDataModel",$F$8,$F$9,$F$10,CP$16,$F$12,$B46,CP$17),"")</f>
        <v/>
      </c>
      <c r="CQ46" s="176" t="str">
        <f t="shared" ref="CQ46:CQ49" si="556">IFERROR(IF(CO46=0,"",CO46-CP46),"")</f>
        <v/>
      </c>
      <c r="CR46" s="136" t="str">
        <f t="shared" ref="CR46:CR49" si="557">IF(CQ46="","",IF(CQ46/CP46&gt;999%,999%,IF(CQ46/CP46&lt;-999%,-999%,IF(CO46=0,-100%,IF(CP46=0,100%,CQ46/CP46)))))</f>
        <v/>
      </c>
      <c r="CT46" s="175" t="str">
        <f t="shared" ref="CT46:CT49" si="558">IFERROR(CUBEVALUE("ThisWorkbookDataModel",$F$8,$F$9,$F$10,CU$16,$F$12,$B46,CT$17),"")</f>
        <v/>
      </c>
      <c r="CU46" s="175" t="str">
        <f t="shared" ref="CU46:CU49" si="559">IFERROR(CUBEVALUE("ThisWorkbookDataModel",$F$8,$F$9,$F$10,CU$16,$F$12,$B46,CU$17),"")</f>
        <v/>
      </c>
      <c r="CV46" s="176" t="str">
        <f t="shared" ref="CV46:CV49" si="560">IFERROR(IF(CT46=0,"",CT46-CU46),"")</f>
        <v/>
      </c>
      <c r="CW46" s="136" t="str">
        <f t="shared" ref="CW46:CW49" si="561">IF(CV46="","",IF(CV46/CU46&gt;999%,999%,IF(CV46/CU46&lt;-999%,-999%,IF(CT46=0,-100%,IF(CU46=0,100%,CV46/CU46)))))</f>
        <v/>
      </c>
      <c r="CY46" s="175" t="str">
        <f t="shared" ref="CY46:CY49" si="562">IFERROR(CUBEVALUE("ThisWorkbookDataModel",$F$8,$F$9,$F$10,CZ$16,$F$12,$B46,CY$17),"")</f>
        <v/>
      </c>
      <c r="CZ46" s="175" t="str">
        <f t="shared" ref="CZ46:CZ49" si="563">IFERROR(CUBEVALUE("ThisWorkbookDataModel",$F$8,$F$9,$F$10,CZ$16,$F$12,$B46,CZ$17),"")</f>
        <v/>
      </c>
      <c r="DA46" s="176" t="str">
        <f t="shared" ref="DA46:DA49" si="564">IFERROR(IF(CY46=0,"",CY46-CZ46),"")</f>
        <v/>
      </c>
      <c r="DB46" s="136" t="str">
        <f t="shared" ref="DB46:DB49" si="565">IF(DA46="","",IF(DA46/CZ46&gt;999%,999%,IF(DA46/CZ46&lt;-999%,-999%,IF(CY46=0,-100%,IF(CZ46=0,100%,DA46/CZ46)))))</f>
        <v/>
      </c>
      <c r="DD46" s="175" t="str">
        <f t="shared" ref="DD46:DD49" si="566">IFERROR(CUBEVALUE("ThisWorkbookDataModel",$F$8,$F$9,$F$10,DE$16,$F$12,$B46,DD$17),"")</f>
        <v/>
      </c>
      <c r="DE46" s="175" t="str">
        <f t="shared" ref="DE46:DE49" si="567">IFERROR(CUBEVALUE("ThisWorkbookDataModel",$F$8,$F$9,$F$10,DE$16,$F$12,$B46,DE$17),"")</f>
        <v/>
      </c>
      <c r="DF46" s="176" t="str">
        <f t="shared" ref="DF46:DF49" si="568">IFERROR(IF(DD46=0,"",DD46-DE46),"")</f>
        <v/>
      </c>
      <c r="DG46" s="136" t="str">
        <f t="shared" ref="DG46:DG49" si="569">IF(DF46="","",IF(DF46/DE46&gt;999%,999%,IF(DF46/DE46&lt;-999%,-999%,IF(DD46=0,-100%,IF(DE46=0,100%,DF46/DE46)))))</f>
        <v/>
      </c>
      <c r="DI46" s="175" t="str">
        <f t="shared" ref="DI46:DI49" si="570">IFERROR(CUBEVALUE("ThisWorkbookDataModel",$F$8,$F$9,$F$10,DJ$16,$F$12,$B46,DI$17),"")</f>
        <v/>
      </c>
      <c r="DJ46" s="175" t="str">
        <f t="shared" ref="DJ46:DJ49" si="571">IFERROR(CUBEVALUE("ThisWorkbookDataModel",$F$8,$F$9,$F$10,DJ$16,$F$12,$B46,DJ$17),"")</f>
        <v/>
      </c>
      <c r="DK46" s="176" t="str">
        <f t="shared" ref="DK46:DK49" si="572">IFERROR(IF(DI46=0,"",DI46-DJ46),"")</f>
        <v/>
      </c>
      <c r="DL46" s="136" t="str">
        <f t="shared" ref="DL46:DL49" si="573">IF(DK46="","",IF(DK46/DJ46&gt;999%,999%,IF(DK46/DJ46&lt;-999%,-999%,IF(DI46=0,-100%,IF(DJ46=0,100%,DK46/DJ46)))))</f>
        <v/>
      </c>
      <c r="DN46" s="175" t="str">
        <f t="shared" ref="DN46:DN49" si="574">IFERROR(CUBEVALUE("ThisWorkbookDataModel",$F$8,$F$9,$F$10,DO$16,$F$12,$B46,DN$17),"")</f>
        <v/>
      </c>
      <c r="DO46" s="175" t="str">
        <f t="shared" ref="DO46:DO49" si="575">IFERROR(CUBEVALUE("ThisWorkbookDataModel",$F$8,$F$9,$F$10,DO$16,$F$12,$B46,DO$17),"")</f>
        <v/>
      </c>
      <c r="DP46" s="176" t="str">
        <f t="shared" ref="DP46:DP49" si="576">IFERROR(IF(DN46=0,"",DN46-DO46),"")</f>
        <v/>
      </c>
      <c r="DQ46" s="136" t="str">
        <f t="shared" ref="DQ46:DQ49" si="577">IF(DP46="","",IF(DP46/DO46&gt;999%,999%,IF(DP46/DO46&lt;-999%,-999%,IF(DN46=0,-100%,IF(DO46=0,100%,DP46/DO46)))))</f>
        <v/>
      </c>
      <c r="DS46" s="175" t="str">
        <f t="shared" ref="DS46:DS49" si="578">IFERROR(CUBEVALUE("ThisWorkbookDataModel",$F$8,$F$9,$F$10,DT$16,$F$12,$B46,DS$17),"")</f>
        <v/>
      </c>
      <c r="DT46" s="175" t="str">
        <f t="shared" ref="DT46:DT49" si="579">IFERROR(CUBEVALUE("ThisWorkbookDataModel",$F$8,$F$9,$F$10,DT$16,$F$12,$B46,DT$17),"")</f>
        <v/>
      </c>
      <c r="DU46" s="176" t="str">
        <f t="shared" ref="DU46:DU49" si="580">IFERROR(IF(DS46=0,"",DS46-DT46),"")</f>
        <v/>
      </c>
      <c r="DV46" s="136" t="str">
        <f t="shared" ref="DV46:DV49" si="581">IF(DU46="","",IF(DU46/DT46&gt;999%,999%,IF(DU46/DT46&lt;-999%,-999%,IF(DS46=0,-100%,IF(DT46=0,100%,DU46/DT46)))))</f>
        <v/>
      </c>
      <c r="DX46" s="175" t="str">
        <f t="shared" ref="DX46:DX49" si="582">IFERROR(CUBEVALUE("ThisWorkbookDataModel",$F$8,$F$9,$F$10,DY$16,$F$12,$B46,DX$17),"")</f>
        <v/>
      </c>
      <c r="DY46" s="175" t="str">
        <f t="shared" ref="DY46:DY49" si="583">IFERROR(CUBEVALUE("ThisWorkbookDataModel",$F$8,$F$9,$F$10,DY$16,$F$12,$B46,DY$17),"")</f>
        <v/>
      </c>
      <c r="DZ46" s="176" t="str">
        <f t="shared" ref="DZ46:DZ49" si="584">IFERROR(IF(DX46=0,"",DX46-DY46),"")</f>
        <v/>
      </c>
      <c r="EA46" s="136" t="str">
        <f t="shared" ref="EA46:EA49" si="585">IF(DZ46="","",IF(DZ46/DY46&gt;999%,999%,IF(DZ46/DY46&lt;-999%,-999%,IF(DX46=0,-100%,IF(DY46=0,100%,DZ46/DY46)))))</f>
        <v/>
      </c>
      <c r="EC46" s="175" t="str">
        <f t="shared" ref="EC46:EC49" si="586">IFERROR(CUBEVALUE("ThisWorkbookDataModel",$F$8,$F$9,$F$10,ED$16,$F$12,$B46,EC$17),"")</f>
        <v/>
      </c>
      <c r="ED46" s="175" t="str">
        <f t="shared" ref="ED46:ED49" si="587">IFERROR(CUBEVALUE("ThisWorkbookDataModel",$F$8,$F$9,$F$10,ED$16,$F$12,$B46,ED$17),"")</f>
        <v/>
      </c>
      <c r="EE46" s="176" t="str">
        <f t="shared" ref="EE46:EE49" si="588">IFERROR(IF(EC46=0,"",EC46-ED46),"")</f>
        <v/>
      </c>
      <c r="EF46" s="136" t="str">
        <f t="shared" ref="EF46:EF49" si="589">IF(EE46="","",IF(EE46/ED46&gt;999%,999%,IF(EE46/ED46&lt;-999%,-999%,IF(EC46=0,-100%,IF(ED46=0,100%,EE46/ED46)))))</f>
        <v/>
      </c>
      <c r="EH46" s="175" t="str">
        <f t="shared" ref="EH46:EH49" si="590">IFERROR(CUBEVALUE("ThisWorkbookDataModel",$F$8,$F$9,$F$10,EI$16,$F$12,$B46,EH$17),"")</f>
        <v/>
      </c>
      <c r="EI46" s="175" t="str">
        <f t="shared" ref="EI46:EI49" si="591">IFERROR(CUBEVALUE("ThisWorkbookDataModel",$F$8,$F$9,$F$10,EI$16,$F$12,$B46,EI$17),"")</f>
        <v/>
      </c>
      <c r="EJ46" s="176" t="str">
        <f t="shared" ref="EJ46:EJ49" si="592">IFERROR(IF(EH46=0,"",EH46-EI46),"")</f>
        <v/>
      </c>
      <c r="EK46" s="136" t="str">
        <f t="shared" ref="EK46:EK49" si="593">IF(EJ46="","",IF(EJ46/EI46&gt;999%,999%,IF(EJ46/EI46&lt;-999%,-999%,IF(EH46=0,-100%,IF(EI46=0,100%,EJ46/EI46)))))</f>
        <v/>
      </c>
      <c r="EM46" s="175" t="str">
        <f t="shared" ref="EM46:EM49" si="594">IFERROR(CUBEVALUE("ThisWorkbookDataModel",$F$8,$F$9,$F$10,EN$16,$F$12,$B46,EM$17),"")</f>
        <v/>
      </c>
      <c r="EN46" s="175" t="str">
        <f t="shared" ref="EN46:EN49" si="595">IFERROR(CUBEVALUE("ThisWorkbookDataModel",$F$8,$F$9,$F$10,EN$16,$F$12,$B46,EN$17),"")</f>
        <v/>
      </c>
      <c r="EO46" s="176" t="str">
        <f t="shared" ref="EO46:EO49" si="596">IFERROR(IF(EM46=0,"",EM46-EN46),"")</f>
        <v/>
      </c>
      <c r="EP46" s="136" t="str">
        <f t="shared" ref="EP46:EP49" si="597">IF(EO46="","",IF(EO46/EN46&gt;999%,999%,IF(EO46/EN46&lt;-999%,-999%,IF(EM46=0,-100%,IF(EN46=0,100%,EO46/EN46)))))</f>
        <v/>
      </c>
      <c r="ER46" s="175" t="str">
        <f t="shared" ref="ER46:ER49" si="598">IFERROR(CUBEVALUE("ThisWorkbookDataModel",$F$8,$F$9,$F$10,ES$16,$F$12,$B46,ER$17),"")</f>
        <v/>
      </c>
      <c r="ES46" s="175" t="str">
        <f t="shared" ref="ES46:ES49" si="599">IFERROR(CUBEVALUE("ThisWorkbookDataModel",$F$8,$F$9,$F$10,ES$16,$F$12,$B46,ES$17),"")</f>
        <v/>
      </c>
      <c r="ET46" s="176" t="str">
        <f t="shared" ref="ET46:ET49" si="600">IFERROR(IF(ER46=0,"",ER46-ES46),"")</f>
        <v/>
      </c>
      <c r="EU46" s="136" t="str">
        <f t="shared" ref="EU46:EU49" si="601">IF(ET46="","",IF(ET46/ES46&gt;999%,999%,IF(ET46/ES46&lt;-999%,-999%,IF(ER46=0,-100%,IF(ES46=0,100%,ET46/ES46)))))</f>
        <v/>
      </c>
      <c r="EW46" s="175" t="str">
        <f t="shared" ref="EW46:EW49" si="602">IFERROR(CUBEVALUE("ThisWorkbookDataModel",$F$8,$F$9,$F$10,EX$16,$F$12,$B46,EW$17),"")</f>
        <v/>
      </c>
      <c r="EX46" s="175" t="str">
        <f t="shared" ref="EX46:EX49" si="603">IFERROR(CUBEVALUE("ThisWorkbookDataModel",$F$8,$F$9,$F$10,EX$16,$F$12,$B46,EX$17),"")</f>
        <v/>
      </c>
      <c r="EY46" s="176" t="str">
        <f t="shared" ref="EY46:EY49" si="604">IFERROR(IF(EW46=0,"",EW46-EX46),"")</f>
        <v/>
      </c>
      <c r="EZ46" s="136" t="str">
        <f t="shared" ref="EZ46:EZ49" si="605">IF(EY46="","",IF(EY46/EX46&gt;999%,999%,IF(EY46/EX46&lt;-999%,-999%,IF(EW46=0,-100%,IF(EX46=0,100%,EY46/EX46)))))</f>
        <v/>
      </c>
      <c r="FB46" s="175" t="str">
        <f t="shared" ref="FB46:FB49" si="606">IFERROR(CUBEVALUE("ThisWorkbookDataModel",$F$8,$F$9,$F$10,FC$16,$F$12,$B46,FB$17),"")</f>
        <v/>
      </c>
      <c r="FC46" s="175" t="str">
        <f t="shared" ref="FC46:FC49" si="607">IFERROR(CUBEVALUE("ThisWorkbookDataModel",$F$8,$F$9,$F$10,FC$16,$F$12,$B46,FC$17),"")</f>
        <v/>
      </c>
      <c r="FD46" s="176" t="str">
        <f t="shared" ref="FD46:FD49" si="608">IFERROR(IF(FB46=0,"",FB46-FC46),"")</f>
        <v/>
      </c>
      <c r="FE46" s="136" t="str">
        <f t="shared" ref="FE46:FE49" si="609">IF(FD46="","",IF(FD46/FC46&gt;999%,999%,IF(FD46/FC46&lt;-999%,-999%,IF(FB46=0,-100%,IF(FC46=0,100%,FD46/FC46)))))</f>
        <v/>
      </c>
      <c r="FG46" s="175" t="str">
        <f t="shared" ref="FG46:FG49" si="610">IFERROR(CUBEVALUE("ThisWorkbookDataModel",$F$8,$F$9,$F$10,FH$16,$F$12,$B46,FG$17),"")</f>
        <v/>
      </c>
      <c r="FH46" s="175" t="str">
        <f t="shared" ref="FH46:FH49" si="611">IFERROR(CUBEVALUE("ThisWorkbookDataModel",$F$8,$F$9,$F$10,FH$16,$F$12,$B46,FH$17),"")</f>
        <v/>
      </c>
      <c r="FI46" s="176" t="str">
        <f t="shared" ref="FI46:FI49" si="612">IFERROR(IF(FG46=0,"",FG46-FH46),"")</f>
        <v/>
      </c>
      <c r="FJ46" s="136" t="str">
        <f t="shared" ref="FJ46:FJ49" si="613">IF(FI46="","",IF(FI46/FH46&gt;999%,999%,IF(FI46/FH46&lt;-999%,-999%,IF(FG46=0,-100%,IF(FH46=0,100%,FI46/FH46)))))</f>
        <v/>
      </c>
      <c r="FL46" s="175" t="str">
        <f t="shared" ref="FL46:FL49" si="614">IFERROR(CUBEVALUE("ThisWorkbookDataModel",$F$8,$F$9,$F$10,FM$16,$F$12,$B46,FL$17),"")</f>
        <v/>
      </c>
      <c r="FM46" s="175" t="str">
        <f t="shared" ref="FM46:FM49" si="615">IFERROR(CUBEVALUE("ThisWorkbookDataModel",$F$8,$F$9,$F$10,FM$16,$F$12,$B46,FM$17),"")</f>
        <v/>
      </c>
      <c r="FN46" s="176" t="str">
        <f t="shared" ref="FN46:FN49" si="616">IFERROR(IF(FL46=0,"",FL46-FM46),"")</f>
        <v/>
      </c>
      <c r="FO46" s="136" t="str">
        <f t="shared" ref="FO46:FO49" si="617">IF(FN46="","",IF(FN46/FM46&gt;999%,999%,IF(FN46/FM46&lt;-999%,-999%,IF(FL46=0,-100%,IF(FM46=0,100%,FN46/FM46)))))</f>
        <v/>
      </c>
      <c r="FQ46" s="175" t="str">
        <f t="shared" ref="FQ46:FQ49" si="618">IFERROR(CUBEVALUE("ThisWorkbookDataModel",$F$8,$F$9,$F$10,FR$16,$F$12,$B46,FQ$17),"")</f>
        <v/>
      </c>
      <c r="FR46" s="175" t="str">
        <f t="shared" ref="FR46:FR49" si="619">IFERROR(CUBEVALUE("ThisWorkbookDataModel",$F$8,$F$9,$F$10,FR$16,$F$12,$B46,FR$17),"")</f>
        <v/>
      </c>
      <c r="FS46" s="176" t="str">
        <f t="shared" ref="FS46:FS49" si="620">IFERROR(IF(FQ46=0,"",FQ46-FR46),"")</f>
        <v/>
      </c>
      <c r="FT46" s="136" t="str">
        <f t="shared" ref="FT46:FT49" si="621">IF(FS46="","",IF(FS46/FR46&gt;999%,999%,IF(FS46/FR46&lt;-999%,-999%,IF(FQ46=0,-100%,IF(FR46=0,100%,FS46/FR46)))))</f>
        <v/>
      </c>
      <c r="FV46" s="175" t="str">
        <f t="shared" ref="FV46:FV49" si="622">IFERROR(CUBEVALUE("ThisWorkbookDataModel",$F$8,$F$9,$F$10,FW$16,$F$12,$B46,FV$17),"")</f>
        <v/>
      </c>
      <c r="FW46" s="175" t="str">
        <f t="shared" ref="FW46:FW49" si="623">IFERROR(CUBEVALUE("ThisWorkbookDataModel",$F$8,$F$9,$F$10,FW$16,$F$12,$B46,FW$17),"")</f>
        <v/>
      </c>
      <c r="FX46" s="176" t="str">
        <f t="shared" ref="FX46:FX49" si="624">IFERROR(IF(FV46=0,"",FV46-FW46),"")</f>
        <v/>
      </c>
      <c r="FY46" s="136" t="str">
        <f t="shared" ref="FY46:FY49" si="625">IF(FX46="","",IF(FX46/FW46&gt;999%,999%,IF(FX46/FW46&lt;-999%,-999%,IF(FV46=0,-100%,IF(FW46=0,100%,FX46/FW46)))))</f>
        <v/>
      </c>
      <c r="GA46" s="175" t="str">
        <f t="shared" ref="GA46:GA49" si="626">IFERROR(CUBEVALUE("ThisWorkbookDataModel",$F$8,$F$9,$F$10,GB$16,$F$12,$B46,GA$17),"")</f>
        <v/>
      </c>
      <c r="GB46" s="175" t="str">
        <f t="shared" ref="GB46:GB49" si="627">IFERROR(CUBEVALUE("ThisWorkbookDataModel",$F$8,$F$9,$F$10,GB$16,$F$12,$B46,GB$17),"")</f>
        <v/>
      </c>
      <c r="GC46" s="176" t="str">
        <f t="shared" ref="GC46:GC49" si="628">IFERROR(IF(GA46=0,"",GA46-GB46),"")</f>
        <v/>
      </c>
      <c r="GD46" s="136" t="str">
        <f t="shared" ref="GD46:GD49" si="629">IF(GC46="","",IF(GC46/GB46&gt;999%,999%,IF(GC46/GB46&lt;-999%,-999%,IF(GA46=0,-100%,IF(GB46=0,100%,GC46/GB46)))))</f>
        <v/>
      </c>
      <c r="GF46" s="175" t="str">
        <f t="shared" ref="GF46:GF49" si="630">IFERROR(CUBEVALUE("ThisWorkbookDataModel",$F$8,$F$9,$F$10,GG$16,$F$12,$B46,GF$17),"")</f>
        <v/>
      </c>
      <c r="GG46" s="175" t="str">
        <f t="shared" ref="GG46:GG49" si="631">IFERROR(CUBEVALUE("ThisWorkbookDataModel",$F$8,$F$9,$F$10,GG$16,$F$12,$B46,GG$17),"")</f>
        <v/>
      </c>
      <c r="GH46" s="176" t="str">
        <f t="shared" ref="GH46:GH49" si="632">IFERROR(IF(GF46=0,"",GF46-GG46),"")</f>
        <v/>
      </c>
      <c r="GI46" s="136" t="str">
        <f t="shared" ref="GI46:GI49" si="633">IF(GH46="","",IF(GH46/GG46&gt;999%,999%,IF(GH46/GG46&lt;-999%,-999%,IF(GF46=0,-100%,IF(GG46=0,100%,GH46/GG46)))))</f>
        <v/>
      </c>
      <c r="GK46" s="175" t="str">
        <f t="shared" ref="GK46:GK49" si="634">IFERROR(CUBEVALUE("ThisWorkbookDataModel",$F$8,$F$9,$F$10,GL$16,$F$12,$B46,GK$17),"")</f>
        <v/>
      </c>
      <c r="GL46" s="175" t="str">
        <f t="shared" ref="GL46:GL49" si="635">IFERROR(CUBEVALUE("ThisWorkbookDataModel",$F$8,$F$9,$F$10,GL$16,$F$12,$B46,GL$17),"")</f>
        <v/>
      </c>
      <c r="GM46" s="176" t="str">
        <f t="shared" ref="GM46:GM49" si="636">IFERROR(IF(GK46=0,"",GK46-GL46),"")</f>
        <v/>
      </c>
      <c r="GN46" s="136" t="str">
        <f t="shared" ref="GN46:GN49" si="637">IF(GM46="","",IF(GM46/GL46&gt;999%,999%,IF(GM46/GL46&lt;-999%,-999%,IF(GK46=0,-100%,IF(GL46=0,100%,GM46/GL46)))))</f>
        <v/>
      </c>
      <c r="GP46" s="175" t="str">
        <f t="shared" ref="GP46:GP49" si="638">IFERROR(CUBEVALUE("ThisWorkbookDataModel",$F$8,$F$9,$F$10,GQ$16,$F$12,$B46,GP$17),"")</f>
        <v/>
      </c>
      <c r="GQ46" s="175" t="str">
        <f t="shared" ref="GQ46:GQ49" si="639">IFERROR(CUBEVALUE("ThisWorkbookDataModel",$F$8,$F$9,$F$10,GQ$16,$F$12,$B46,GQ$17),"")</f>
        <v/>
      </c>
      <c r="GR46" s="176" t="str">
        <f t="shared" ref="GR46:GR49" si="640">IFERROR(IF(GP46=0,"",GP46-GQ46),"")</f>
        <v/>
      </c>
      <c r="GS46" s="136" t="str">
        <f t="shared" ref="GS46:GS49" si="641">IF(GR46="","",IF(GR46/GQ46&gt;999%,999%,IF(GR46/GQ46&lt;-999%,-999%,IF(GP46=0,-100%,IF(GQ46=0,100%,GR46/GQ46)))))</f>
        <v/>
      </c>
      <c r="GU46" s="175" t="str">
        <f t="shared" ref="GU46:GU49" si="642">IFERROR(CUBEVALUE("ThisWorkbookDataModel",$F$8,$F$9,$F$10,GV$16,$F$12,$B46,GU$17),"")</f>
        <v/>
      </c>
      <c r="GV46" s="175" t="str">
        <f t="shared" ref="GV46:GV49" si="643">IFERROR(CUBEVALUE("ThisWorkbookDataModel",$F$8,$F$9,$F$10,GV$16,$F$12,$B46,GV$17),"")</f>
        <v/>
      </c>
      <c r="GW46" s="176" t="str">
        <f t="shared" ref="GW46:GW49" si="644">IFERROR(IF(GU46=0,"",GU46-GV46),"")</f>
        <v/>
      </c>
      <c r="GX46" s="136" t="str">
        <f t="shared" ref="GX46:GX49" si="645">IF(GW46="","",IF(GW46/GV46&gt;999%,999%,IF(GW46/GV46&lt;-999%,-999%,IF(GU46=0,-100%,IF(GV46=0,100%,GW46/GV46)))))</f>
        <v/>
      </c>
      <c r="GZ46" s="175" t="str">
        <f t="shared" ref="GZ46:GZ49" si="646">IFERROR(CUBEVALUE("ThisWorkbookDataModel",$F$8,$F$9,$F$10,HA$16,$F$12,$B46,GZ$17),"")</f>
        <v/>
      </c>
      <c r="HA46" s="175" t="str">
        <f t="shared" ref="HA46:HA49" si="647">IFERROR(CUBEVALUE("ThisWorkbookDataModel",$F$8,$F$9,$F$10,HA$16,$F$12,$B46,HA$17),"")</f>
        <v/>
      </c>
      <c r="HB46" s="176" t="str">
        <f t="shared" ref="HB46:HB49" si="648">IFERROR(IF(GZ46=0,"",GZ46-HA46),"")</f>
        <v/>
      </c>
      <c r="HC46" s="136" t="str">
        <f t="shared" ref="HC46:HC49" si="649">IF(HB46="","",IF(HB46/HA46&gt;999%,999%,IF(HB46/HA46&lt;-999%,-999%,IF(GZ46=0,-100%,IF(HA46=0,100%,HB46/HA46)))))</f>
        <v/>
      </c>
      <c r="HE46" s="175" t="str">
        <f t="shared" ref="HE46:HE49" si="650">IFERROR(CUBEVALUE("ThisWorkbookDataModel",$F$8,$F$9,$F$10,HF$16,$F$12,$B46,HE$17),"")</f>
        <v/>
      </c>
      <c r="HF46" s="175" t="str">
        <f t="shared" ref="HF46:HF49" si="651">IFERROR(CUBEVALUE("ThisWorkbookDataModel",$F$8,$F$9,$F$10,HF$16,$F$12,$B46,HF$17),"")</f>
        <v/>
      </c>
      <c r="HG46" s="176" t="str">
        <f t="shared" ref="HG46:HG49" si="652">IFERROR(IF(HE46=0,"",HE46-HF46),"")</f>
        <v/>
      </c>
      <c r="HH46" s="136" t="str">
        <f t="shared" ref="HH46:HH49" si="653">IF(HG46="","",IF(HG46/HF46&gt;999%,999%,IF(HG46/HF46&lt;-999%,-999%,IF(HE46=0,-100%,IF(HF46=0,100%,HG46/HF46)))))</f>
        <v/>
      </c>
      <c r="HJ46" s="175" t="str">
        <f t="shared" ref="HJ46:HJ49" si="654">IFERROR(CUBEVALUE("ThisWorkbookDataModel",$F$8,$F$9,$F$10,HK$16,$F$12,$B46,HJ$17),"")</f>
        <v/>
      </c>
      <c r="HK46" s="175" t="str">
        <f t="shared" ref="HK46:HK49" si="655">IFERROR(CUBEVALUE("ThisWorkbookDataModel",$F$8,$F$9,$F$10,HK$16,$F$12,$B46,HK$17),"")</f>
        <v/>
      </c>
      <c r="HL46" s="176" t="str">
        <f t="shared" ref="HL46:HL49" si="656">IFERROR(IF(HJ46=0,"",HJ46-HK46),"")</f>
        <v/>
      </c>
      <c r="HM46" s="136" t="str">
        <f t="shared" ref="HM46:HM49" si="657">IF(HL46="","",IF(HL46/HK46&gt;999%,999%,IF(HL46/HK46&lt;-999%,-999%,IF(HJ46=0,-100%,IF(HK46=0,100%,HL46/HK46)))))</f>
        <v/>
      </c>
      <c r="HO46" s="175" t="str">
        <f t="shared" ref="HO46:HO49" si="658">IFERROR(CUBEVALUE("ThisWorkbookDataModel",$F$8,$F$9,$F$10,HP$16,$F$12,$B46,HO$17),"")</f>
        <v/>
      </c>
      <c r="HP46" s="175" t="str">
        <f t="shared" ref="HP46:HP49" si="659">IFERROR(CUBEVALUE("ThisWorkbookDataModel",$F$8,$F$9,$F$10,HP$16,$F$12,$B46,HP$17),"")</f>
        <v/>
      </c>
      <c r="HQ46" s="176" t="str">
        <f t="shared" ref="HQ46:HQ49" si="660">IFERROR(IF(HO46=0,"",HO46-HP46),"")</f>
        <v/>
      </c>
      <c r="HR46" s="136" t="str">
        <f t="shared" ref="HR46:HR49" si="661">IF(HQ46="","",IF(HQ46/HP46&gt;999%,999%,IF(HQ46/HP46&lt;-999%,-999%,IF(HO46=0,-100%,IF(HP46=0,100%,HQ46/HP46)))))</f>
        <v/>
      </c>
      <c r="HT46" s="175" t="str">
        <f t="shared" ref="HT46:HT49" si="662">IFERROR(CUBEVALUE("ThisWorkbookDataModel",$F$8,$F$9,$F$10,HU$16,$F$12,$B46,HT$17),"")</f>
        <v/>
      </c>
      <c r="HU46" s="175" t="str">
        <f t="shared" ref="HU46:HU49" si="663">IFERROR(CUBEVALUE("ThisWorkbookDataModel",$F$8,$F$9,$F$10,HU$16,$F$12,$B46,HU$17),"")</f>
        <v/>
      </c>
      <c r="HV46" s="176" t="str">
        <f t="shared" ref="HV46:HV49" si="664">IFERROR(IF(HT46=0,"",HT46-HU46),"")</f>
        <v/>
      </c>
      <c r="HW46" s="136" t="str">
        <f t="shared" ref="HW46:HW49" si="665">IF(HV46="","",IF(HV46/HU46&gt;999%,999%,IF(HV46/HU46&lt;-999%,-999%,IF(HT46=0,-100%,IF(HU46=0,100%,HV46/HU46)))))</f>
        <v/>
      </c>
      <c r="HY46" s="175" t="str">
        <f t="shared" ref="HY46:HY49" si="666">IFERROR(CUBEVALUE("ThisWorkbookDataModel",$F$8,$F$9,$F$10,HZ$16,$F$12,$B46,HY$17),"")</f>
        <v/>
      </c>
      <c r="HZ46" s="175" t="str">
        <f t="shared" ref="HZ46:HZ49" si="667">IFERROR(CUBEVALUE("ThisWorkbookDataModel",$F$8,$F$9,$F$10,HZ$16,$F$12,$B46,HZ$17),"")</f>
        <v/>
      </c>
      <c r="IA46" s="176" t="str">
        <f t="shared" ref="IA46:IA49" si="668">IFERROR(IF(HY46=0,"",HY46-HZ46),"")</f>
        <v/>
      </c>
      <c r="IB46" s="136" t="str">
        <f t="shared" ref="IB46:IB49" si="669">IF(IA46="","",IF(IA46/HZ46&gt;999%,999%,IF(IA46/HZ46&lt;-999%,-999%,IF(HY46=0,-100%,IF(HZ46=0,100%,IA46/HZ46)))))</f>
        <v/>
      </c>
      <c r="ID46" s="175" t="str">
        <f t="shared" ref="ID46:ID49" si="670">IFERROR(CUBEVALUE("ThisWorkbookDataModel",$F$8,$F$9,$F$10,IE$16,$F$12,$B46,ID$17),"")</f>
        <v/>
      </c>
      <c r="IE46" s="175" t="str">
        <f t="shared" ref="IE46:IE49" si="671">IFERROR(CUBEVALUE("ThisWorkbookDataModel",$F$8,$F$9,$F$10,IE$16,$F$12,$B46,IE$17),"")</f>
        <v/>
      </c>
      <c r="IF46" s="176" t="str">
        <f t="shared" ref="IF46:IF49" si="672">IFERROR(IF(ID46=0,"",ID46-IE46),"")</f>
        <v/>
      </c>
      <c r="IG46" s="136" t="str">
        <f t="shared" ref="IG46:IG49" si="673">IF(IF46="","",IF(IF46/IE46&gt;999%,999%,IF(IF46/IE46&lt;-999%,-999%,IF(ID46=0,-100%,IF(IE46=0,100%,IF46/IE46)))))</f>
        <v/>
      </c>
      <c r="II46" s="175" t="str">
        <f t="shared" ref="II46:II49" si="674">IFERROR(CUBEVALUE("ThisWorkbookDataModel",$F$8,$F$9,$F$10,IJ$16,$F$12,$B46,II$17),"")</f>
        <v/>
      </c>
      <c r="IJ46" s="175" t="str">
        <f t="shared" ref="IJ46:IJ49" si="675">IFERROR(CUBEVALUE("ThisWorkbookDataModel",$F$8,$F$9,$F$10,IJ$16,$F$12,$B46,IJ$17),"")</f>
        <v/>
      </c>
      <c r="IK46" s="176" t="str">
        <f t="shared" ref="IK46:IK49" si="676">IFERROR(IF(II46=0,"",II46-IJ46),"")</f>
        <v/>
      </c>
      <c r="IL46" s="136" t="str">
        <f t="shared" ref="IL46:IL49" si="677">IF(IK46="","",IF(IK46/IJ46&gt;999%,999%,IF(IK46/IJ46&lt;-999%,-999%,IF(II46=0,-100%,IF(IJ46=0,100%,IK46/IJ46)))))</f>
        <v/>
      </c>
      <c r="IN46" s="175" t="str">
        <f t="shared" ref="IN46:IN49" si="678">IFERROR(CUBEVALUE("ThisWorkbookDataModel",$F$8,$F$9,$F$10,IO$16,$F$12,$B46,IN$17),"")</f>
        <v/>
      </c>
      <c r="IO46" s="175" t="str">
        <f t="shared" ref="IO46:IO49" si="679">IFERROR(CUBEVALUE("ThisWorkbookDataModel",$F$8,$F$9,$F$10,IO$16,$F$12,$B46,IO$17),"")</f>
        <v/>
      </c>
      <c r="IP46" s="176" t="str">
        <f t="shared" ref="IP46:IP49" si="680">IFERROR(IF(IN46=0,"",IN46-IO46),"")</f>
        <v/>
      </c>
      <c r="IQ46" s="136" t="str">
        <f t="shared" ref="IQ46:IQ49" si="681">IF(IP46="","",IF(IP46/IO46&gt;999%,999%,IF(IP46/IO46&lt;-999%,-999%,IF(IN46=0,-100%,IF(IO46=0,100%,IP46/IO46)))))</f>
        <v/>
      </c>
      <c r="IS46" s="175" t="str">
        <f t="shared" ref="IS46:IS49" si="682">IFERROR(CUBEVALUE("ThisWorkbookDataModel",$F$8,$F$9,$F$10,IT$16,$F$12,$B46,IS$17),"")</f>
        <v/>
      </c>
      <c r="IT46" s="175" t="str">
        <f t="shared" ref="IT46:IT49" si="683">IFERROR(CUBEVALUE("ThisWorkbookDataModel",$F$8,$F$9,$F$10,IT$16,$F$12,$B46,IT$17),"")</f>
        <v/>
      </c>
      <c r="IU46" s="176" t="str">
        <f t="shared" ref="IU46:IU49" si="684">IFERROR(IF(IS46=0,"",IS46-IT46),"")</f>
        <v/>
      </c>
      <c r="IV46" s="136" t="str">
        <f t="shared" ref="IV46:IV49" si="685">IF(IU46="","",IF(IU46/IT46&gt;999%,999%,IF(IU46/IT46&lt;-999%,-999%,IF(IS46=0,-100%,IF(IT46=0,100%,IU46/IT46)))))</f>
        <v/>
      </c>
      <c r="IX46" s="175" t="str">
        <f t="shared" ref="IX46:IX49" si="686">IFERROR(CUBEVALUE("ThisWorkbookDataModel",$F$8,$F$9,$F$10,IY$16,$F$12,$B46,IX$17),"")</f>
        <v/>
      </c>
      <c r="IY46" s="175" t="str">
        <f t="shared" ref="IY46:IY49" si="687">IFERROR(CUBEVALUE("ThisWorkbookDataModel",$F$8,$F$9,$F$10,IY$16,$F$12,$B46,IY$17),"")</f>
        <v/>
      </c>
      <c r="IZ46" s="176" t="str">
        <f t="shared" ref="IZ46:IZ49" si="688">IFERROR(IF(IX46=0,"",IX46-IY46),"")</f>
        <v/>
      </c>
      <c r="JA46" s="136" t="str">
        <f t="shared" ref="JA46:JA49" si="689">IF(IZ46="","",IF(IZ46/IY46&gt;999%,999%,IF(IZ46/IY46&lt;-999%,-999%,IF(IX46=0,-100%,IF(IY46=0,100%,IZ46/IY46)))))</f>
        <v/>
      </c>
      <c r="JC46" s="175" t="str">
        <f t="shared" ref="JC46:JC49" si="690">IFERROR(CUBEVALUE("ThisWorkbookDataModel",$F$8,$F$9,$F$10,JD$16,$F$12,$B46,JC$17),"")</f>
        <v/>
      </c>
      <c r="JD46" s="175" t="str">
        <f t="shared" ref="JD46:JD49" si="691">IFERROR(CUBEVALUE("ThisWorkbookDataModel",$F$8,$F$9,$F$10,JD$16,$F$12,$B46,JD$17),"")</f>
        <v/>
      </c>
      <c r="JE46" s="176" t="str">
        <f t="shared" ref="JE46:JE49" si="692">IFERROR(IF(JC46=0,"",JC46-JD46),"")</f>
        <v/>
      </c>
      <c r="JF46" s="136" t="str">
        <f t="shared" ref="JF46:JF49" si="693">IF(JE46="","",IF(JE46/JD46&gt;999%,999%,IF(JE46/JD46&lt;-999%,-999%,IF(JC46=0,-100%,IF(JD46=0,100%,JE46/JD46)))))</f>
        <v/>
      </c>
      <c r="JH46" s="175" t="str">
        <f t="shared" ref="JH46:JH49" si="694">IFERROR(CUBEVALUE("ThisWorkbookDataModel",$F$8,$F$9,$F$10,JI$16,$F$12,$B46,JH$17),"")</f>
        <v/>
      </c>
      <c r="JI46" s="175" t="str">
        <f t="shared" ref="JI46:JI49" si="695">IFERROR(CUBEVALUE("ThisWorkbookDataModel",$F$8,$F$9,$F$10,JI$16,$F$12,$B46,JI$17),"")</f>
        <v/>
      </c>
      <c r="JJ46" s="176" t="str">
        <f t="shared" ref="JJ46:JJ49" si="696">IFERROR(IF(JH46=0,"",JH46-JI46),"")</f>
        <v/>
      </c>
      <c r="JK46" s="136" t="str">
        <f t="shared" ref="JK46:JK49" si="697">IF(JJ46="","",IF(JJ46/JI46&gt;999%,999%,IF(JJ46/JI46&lt;-999%,-999%,IF(JH46=0,-100%,IF(JI46=0,100%,JJ46/JI46)))))</f>
        <v/>
      </c>
      <c r="JM46" s="175" t="str">
        <f t="shared" ref="JM46:JM49" si="698">IFERROR(CUBEVALUE("ThisWorkbookDataModel",$F$8,$F$9,$F$10,JN$16,$F$12,$B46,JM$17),"")</f>
        <v/>
      </c>
      <c r="JN46" s="175" t="str">
        <f t="shared" ref="JN46:JN49" si="699">IFERROR(CUBEVALUE("ThisWorkbookDataModel",$F$8,$F$9,$F$10,JN$16,$F$12,$B46,JN$17),"")</f>
        <v/>
      </c>
      <c r="JO46" s="176" t="str">
        <f t="shared" ref="JO46:JO49" si="700">IFERROR(IF(JM46=0,"",JM46-JN46),"")</f>
        <v/>
      </c>
      <c r="JP46" s="136" t="str">
        <f t="shared" ref="JP46:JP49" si="701">IF(JO46="","",IF(JO46/JN46&gt;999%,999%,IF(JO46/JN46&lt;-999%,-999%,IF(JM46=0,-100%,IF(JN46=0,100%,JO46/JN46)))))</f>
        <v/>
      </c>
    </row>
    <row r="47" spans="2:276" ht="15.75" x14ac:dyDescent="0.5">
      <c r="B47" s="156" t="s" vm="41">
        <v>175</v>
      </c>
      <c r="C47" s="121"/>
      <c r="D47" s="121"/>
      <c r="E47" s="121"/>
      <c r="F47" s="121"/>
      <c r="G47" s="121"/>
      <c r="H47" s="175" t="str" vm="972">
        <f t="shared" si="486"/>
        <v/>
      </c>
      <c r="I47" s="175" t="str" vm="1112">
        <f t="shared" si="487"/>
        <v/>
      </c>
      <c r="J47" s="176" t="str">
        <f t="shared" si="488"/>
        <v/>
      </c>
      <c r="K47" s="136" t="str">
        <f t="shared" si="489"/>
        <v/>
      </c>
      <c r="M47" s="175" vm="865">
        <f t="shared" si="490"/>
        <v>1.9865951742627299</v>
      </c>
      <c r="N47" s="175" vm="820">
        <f t="shared" si="491"/>
        <v>19.596072409139602</v>
      </c>
      <c r="O47" s="176">
        <f t="shared" si="492"/>
        <v>-17.60947723487687</v>
      </c>
      <c r="P47" s="136">
        <f t="shared" si="493"/>
        <v>-0.89862278864941403</v>
      </c>
      <c r="R47" s="175" t="str" vm="943">
        <f t="shared" si="494"/>
        <v/>
      </c>
      <c r="S47" s="175" t="str" vm="1147">
        <f t="shared" si="495"/>
        <v/>
      </c>
      <c r="T47" s="176" t="str">
        <f t="shared" si="496"/>
        <v/>
      </c>
      <c r="U47" s="136" t="str">
        <f t="shared" si="497"/>
        <v/>
      </c>
      <c r="W47" s="175" t="str" vm="900">
        <f t="shared" si="498"/>
        <v/>
      </c>
      <c r="X47" s="175" t="str" vm="940">
        <f t="shared" si="499"/>
        <v/>
      </c>
      <c r="Y47" s="176" t="str">
        <f t="shared" si="500"/>
        <v/>
      </c>
      <c r="Z47" s="136" t="str">
        <f t="shared" si="501"/>
        <v/>
      </c>
      <c r="AB47" s="175" t="str" vm="907">
        <f t="shared" si="502"/>
        <v/>
      </c>
      <c r="AC47" s="175" t="str" vm="992">
        <f t="shared" si="503"/>
        <v/>
      </c>
      <c r="AD47" s="176" t="str">
        <f t="shared" si="504"/>
        <v/>
      </c>
      <c r="AE47" s="136" t="str">
        <f t="shared" si="505"/>
        <v/>
      </c>
      <c r="AG47" s="175" vm="864">
        <f t="shared" si="506"/>
        <v>17.5709001233046</v>
      </c>
      <c r="AH47" s="175" vm="827">
        <f t="shared" si="507"/>
        <v>21.798378959520299</v>
      </c>
      <c r="AI47" s="176">
        <f t="shared" si="508"/>
        <v>-4.227478836215699</v>
      </c>
      <c r="AJ47" s="136">
        <f t="shared" si="509"/>
        <v>-0.19393546850736693</v>
      </c>
      <c r="AL47" s="175" t="str" vm="909">
        <f t="shared" si="510"/>
        <v/>
      </c>
      <c r="AM47" s="175" t="str" vm="1067">
        <f t="shared" si="511"/>
        <v/>
      </c>
      <c r="AN47" s="176" t="str">
        <f t="shared" si="512"/>
        <v/>
      </c>
      <c r="AO47" s="136" t="str">
        <f t="shared" si="513"/>
        <v/>
      </c>
      <c r="AQ47" s="175" vm="939">
        <f t="shared" si="514"/>
        <v>5.8732612055641402</v>
      </c>
      <c r="AR47" s="175" vm="1066">
        <f t="shared" si="515"/>
        <v>25</v>
      </c>
      <c r="AS47" s="176">
        <f t="shared" si="516"/>
        <v>-19.126738794435859</v>
      </c>
      <c r="AT47" s="136">
        <f t="shared" si="517"/>
        <v>-0.76506955177743441</v>
      </c>
      <c r="AV47" s="175" t="str">
        <f t="shared" si="518"/>
        <v/>
      </c>
      <c r="AW47" s="175" t="str">
        <f t="shared" si="519"/>
        <v/>
      </c>
      <c r="AX47" s="176" t="str">
        <f t="shared" si="520"/>
        <v/>
      </c>
      <c r="AY47" s="136" t="str">
        <f t="shared" si="521"/>
        <v/>
      </c>
      <c r="BA47" s="175" t="str">
        <f t="shared" si="522"/>
        <v/>
      </c>
      <c r="BB47" s="175" t="str">
        <f t="shared" si="523"/>
        <v/>
      </c>
      <c r="BC47" s="176" t="str">
        <f t="shared" si="524"/>
        <v/>
      </c>
      <c r="BD47" s="136" t="str">
        <f t="shared" si="525"/>
        <v/>
      </c>
      <c r="BF47" s="175" t="str">
        <f t="shared" si="526"/>
        <v/>
      </c>
      <c r="BG47" s="175" t="str">
        <f t="shared" si="527"/>
        <v/>
      </c>
      <c r="BH47" s="176" t="str">
        <f t="shared" si="528"/>
        <v/>
      </c>
      <c r="BI47" s="136" t="str">
        <f t="shared" si="529"/>
        <v/>
      </c>
      <c r="BK47" s="175" t="str">
        <f t="shared" si="530"/>
        <v/>
      </c>
      <c r="BL47" s="175" t="str">
        <f t="shared" si="531"/>
        <v/>
      </c>
      <c r="BM47" s="176" t="str">
        <f t="shared" si="532"/>
        <v/>
      </c>
      <c r="BN47" s="136" t="str">
        <f t="shared" si="533"/>
        <v/>
      </c>
      <c r="BP47" s="175" t="str">
        <f t="shared" si="534"/>
        <v/>
      </c>
      <c r="BQ47" s="175" t="str">
        <f t="shared" si="535"/>
        <v/>
      </c>
      <c r="BR47" s="176" t="str">
        <f t="shared" si="536"/>
        <v/>
      </c>
      <c r="BS47" s="136" t="str">
        <f t="shared" si="537"/>
        <v/>
      </c>
      <c r="BU47" s="175" t="str">
        <f t="shared" si="538"/>
        <v/>
      </c>
      <c r="BV47" s="175" t="str">
        <f t="shared" si="539"/>
        <v/>
      </c>
      <c r="BW47" s="176" t="str">
        <f t="shared" si="540"/>
        <v/>
      </c>
      <c r="BX47" s="136" t="str">
        <f t="shared" si="541"/>
        <v/>
      </c>
      <c r="BZ47" s="175" t="str">
        <f t="shared" si="542"/>
        <v/>
      </c>
      <c r="CA47" s="175" t="str">
        <f t="shared" si="543"/>
        <v/>
      </c>
      <c r="CB47" s="176" t="str">
        <f t="shared" si="544"/>
        <v/>
      </c>
      <c r="CC47" s="136" t="str">
        <f t="shared" si="545"/>
        <v/>
      </c>
      <c r="CE47" s="175" t="str">
        <f t="shared" si="546"/>
        <v/>
      </c>
      <c r="CF47" s="175" t="str">
        <f t="shared" si="547"/>
        <v/>
      </c>
      <c r="CG47" s="176" t="str">
        <f t="shared" si="548"/>
        <v/>
      </c>
      <c r="CH47" s="136" t="str">
        <f t="shared" si="549"/>
        <v/>
      </c>
      <c r="CJ47" s="175" t="str">
        <f t="shared" si="550"/>
        <v/>
      </c>
      <c r="CK47" s="175" t="str">
        <f t="shared" si="551"/>
        <v/>
      </c>
      <c r="CL47" s="176" t="str">
        <f t="shared" si="552"/>
        <v/>
      </c>
      <c r="CM47" s="136" t="str">
        <f t="shared" si="553"/>
        <v/>
      </c>
      <c r="CO47" s="175" t="str">
        <f t="shared" si="554"/>
        <v/>
      </c>
      <c r="CP47" s="175" t="str">
        <f t="shared" si="555"/>
        <v/>
      </c>
      <c r="CQ47" s="176" t="str">
        <f t="shared" si="556"/>
        <v/>
      </c>
      <c r="CR47" s="136" t="str">
        <f t="shared" si="557"/>
        <v/>
      </c>
      <c r="CT47" s="175" t="str">
        <f t="shared" si="558"/>
        <v/>
      </c>
      <c r="CU47" s="175" t="str">
        <f t="shared" si="559"/>
        <v/>
      </c>
      <c r="CV47" s="176" t="str">
        <f t="shared" si="560"/>
        <v/>
      </c>
      <c r="CW47" s="136" t="str">
        <f t="shared" si="561"/>
        <v/>
      </c>
      <c r="CY47" s="175" t="str">
        <f t="shared" si="562"/>
        <v/>
      </c>
      <c r="CZ47" s="175" t="str">
        <f t="shared" si="563"/>
        <v/>
      </c>
      <c r="DA47" s="176" t="str">
        <f t="shared" si="564"/>
        <v/>
      </c>
      <c r="DB47" s="136" t="str">
        <f t="shared" si="565"/>
        <v/>
      </c>
      <c r="DD47" s="175" t="str">
        <f t="shared" si="566"/>
        <v/>
      </c>
      <c r="DE47" s="175" t="str">
        <f t="shared" si="567"/>
        <v/>
      </c>
      <c r="DF47" s="176" t="str">
        <f t="shared" si="568"/>
        <v/>
      </c>
      <c r="DG47" s="136" t="str">
        <f t="shared" si="569"/>
        <v/>
      </c>
      <c r="DI47" s="175" t="str">
        <f t="shared" si="570"/>
        <v/>
      </c>
      <c r="DJ47" s="175" t="str">
        <f t="shared" si="571"/>
        <v/>
      </c>
      <c r="DK47" s="176" t="str">
        <f t="shared" si="572"/>
        <v/>
      </c>
      <c r="DL47" s="136" t="str">
        <f t="shared" si="573"/>
        <v/>
      </c>
      <c r="DN47" s="175" t="str">
        <f t="shared" si="574"/>
        <v/>
      </c>
      <c r="DO47" s="175" t="str">
        <f t="shared" si="575"/>
        <v/>
      </c>
      <c r="DP47" s="176" t="str">
        <f t="shared" si="576"/>
        <v/>
      </c>
      <c r="DQ47" s="136" t="str">
        <f t="shared" si="577"/>
        <v/>
      </c>
      <c r="DS47" s="175" t="str">
        <f t="shared" si="578"/>
        <v/>
      </c>
      <c r="DT47" s="175" t="str">
        <f t="shared" si="579"/>
        <v/>
      </c>
      <c r="DU47" s="176" t="str">
        <f t="shared" si="580"/>
        <v/>
      </c>
      <c r="DV47" s="136" t="str">
        <f t="shared" si="581"/>
        <v/>
      </c>
      <c r="DX47" s="175" t="str">
        <f t="shared" si="582"/>
        <v/>
      </c>
      <c r="DY47" s="175" t="str">
        <f t="shared" si="583"/>
        <v/>
      </c>
      <c r="DZ47" s="176" t="str">
        <f t="shared" si="584"/>
        <v/>
      </c>
      <c r="EA47" s="136" t="str">
        <f t="shared" si="585"/>
        <v/>
      </c>
      <c r="EC47" s="175" t="str">
        <f t="shared" si="586"/>
        <v/>
      </c>
      <c r="ED47" s="175" t="str">
        <f t="shared" si="587"/>
        <v/>
      </c>
      <c r="EE47" s="176" t="str">
        <f t="shared" si="588"/>
        <v/>
      </c>
      <c r="EF47" s="136" t="str">
        <f t="shared" si="589"/>
        <v/>
      </c>
      <c r="EH47" s="175" t="str">
        <f t="shared" si="590"/>
        <v/>
      </c>
      <c r="EI47" s="175" t="str">
        <f t="shared" si="591"/>
        <v/>
      </c>
      <c r="EJ47" s="176" t="str">
        <f t="shared" si="592"/>
        <v/>
      </c>
      <c r="EK47" s="136" t="str">
        <f t="shared" si="593"/>
        <v/>
      </c>
      <c r="EM47" s="175" t="str">
        <f t="shared" si="594"/>
        <v/>
      </c>
      <c r="EN47" s="175" t="str">
        <f t="shared" si="595"/>
        <v/>
      </c>
      <c r="EO47" s="176" t="str">
        <f t="shared" si="596"/>
        <v/>
      </c>
      <c r="EP47" s="136" t="str">
        <f t="shared" si="597"/>
        <v/>
      </c>
      <c r="ER47" s="175" t="str">
        <f t="shared" si="598"/>
        <v/>
      </c>
      <c r="ES47" s="175" t="str">
        <f t="shared" si="599"/>
        <v/>
      </c>
      <c r="ET47" s="176" t="str">
        <f t="shared" si="600"/>
        <v/>
      </c>
      <c r="EU47" s="136" t="str">
        <f t="shared" si="601"/>
        <v/>
      </c>
      <c r="EW47" s="175" t="str">
        <f t="shared" si="602"/>
        <v/>
      </c>
      <c r="EX47" s="175" t="str">
        <f t="shared" si="603"/>
        <v/>
      </c>
      <c r="EY47" s="176" t="str">
        <f t="shared" si="604"/>
        <v/>
      </c>
      <c r="EZ47" s="136" t="str">
        <f t="shared" si="605"/>
        <v/>
      </c>
      <c r="FB47" s="175" t="str">
        <f t="shared" si="606"/>
        <v/>
      </c>
      <c r="FC47" s="175" t="str">
        <f t="shared" si="607"/>
        <v/>
      </c>
      <c r="FD47" s="176" t="str">
        <f t="shared" si="608"/>
        <v/>
      </c>
      <c r="FE47" s="136" t="str">
        <f t="shared" si="609"/>
        <v/>
      </c>
      <c r="FG47" s="175" t="str">
        <f t="shared" si="610"/>
        <v/>
      </c>
      <c r="FH47" s="175" t="str">
        <f t="shared" si="611"/>
        <v/>
      </c>
      <c r="FI47" s="176" t="str">
        <f t="shared" si="612"/>
        <v/>
      </c>
      <c r="FJ47" s="136" t="str">
        <f t="shared" si="613"/>
        <v/>
      </c>
      <c r="FL47" s="175" t="str">
        <f t="shared" si="614"/>
        <v/>
      </c>
      <c r="FM47" s="175" t="str">
        <f t="shared" si="615"/>
        <v/>
      </c>
      <c r="FN47" s="176" t="str">
        <f t="shared" si="616"/>
        <v/>
      </c>
      <c r="FO47" s="136" t="str">
        <f t="shared" si="617"/>
        <v/>
      </c>
      <c r="FQ47" s="175" t="str">
        <f t="shared" si="618"/>
        <v/>
      </c>
      <c r="FR47" s="175" t="str">
        <f t="shared" si="619"/>
        <v/>
      </c>
      <c r="FS47" s="176" t="str">
        <f t="shared" si="620"/>
        <v/>
      </c>
      <c r="FT47" s="136" t="str">
        <f t="shared" si="621"/>
        <v/>
      </c>
      <c r="FV47" s="175" t="str">
        <f t="shared" si="622"/>
        <v/>
      </c>
      <c r="FW47" s="175" t="str">
        <f t="shared" si="623"/>
        <v/>
      </c>
      <c r="FX47" s="176" t="str">
        <f t="shared" si="624"/>
        <v/>
      </c>
      <c r="FY47" s="136" t="str">
        <f t="shared" si="625"/>
        <v/>
      </c>
      <c r="GA47" s="175" t="str">
        <f t="shared" si="626"/>
        <v/>
      </c>
      <c r="GB47" s="175" t="str">
        <f t="shared" si="627"/>
        <v/>
      </c>
      <c r="GC47" s="176" t="str">
        <f t="shared" si="628"/>
        <v/>
      </c>
      <c r="GD47" s="136" t="str">
        <f t="shared" si="629"/>
        <v/>
      </c>
      <c r="GF47" s="175" t="str">
        <f t="shared" si="630"/>
        <v/>
      </c>
      <c r="GG47" s="175" t="str">
        <f t="shared" si="631"/>
        <v/>
      </c>
      <c r="GH47" s="176" t="str">
        <f t="shared" si="632"/>
        <v/>
      </c>
      <c r="GI47" s="136" t="str">
        <f t="shared" si="633"/>
        <v/>
      </c>
      <c r="GK47" s="175" t="str">
        <f t="shared" si="634"/>
        <v/>
      </c>
      <c r="GL47" s="175" t="str">
        <f t="shared" si="635"/>
        <v/>
      </c>
      <c r="GM47" s="176" t="str">
        <f t="shared" si="636"/>
        <v/>
      </c>
      <c r="GN47" s="136" t="str">
        <f t="shared" si="637"/>
        <v/>
      </c>
      <c r="GP47" s="175" t="str">
        <f t="shared" si="638"/>
        <v/>
      </c>
      <c r="GQ47" s="175" t="str">
        <f t="shared" si="639"/>
        <v/>
      </c>
      <c r="GR47" s="176" t="str">
        <f t="shared" si="640"/>
        <v/>
      </c>
      <c r="GS47" s="136" t="str">
        <f t="shared" si="641"/>
        <v/>
      </c>
      <c r="GU47" s="175" t="str">
        <f t="shared" si="642"/>
        <v/>
      </c>
      <c r="GV47" s="175" t="str">
        <f t="shared" si="643"/>
        <v/>
      </c>
      <c r="GW47" s="176" t="str">
        <f t="shared" si="644"/>
        <v/>
      </c>
      <c r="GX47" s="136" t="str">
        <f t="shared" si="645"/>
        <v/>
      </c>
      <c r="GZ47" s="175" t="str">
        <f t="shared" si="646"/>
        <v/>
      </c>
      <c r="HA47" s="175" t="str">
        <f t="shared" si="647"/>
        <v/>
      </c>
      <c r="HB47" s="176" t="str">
        <f t="shared" si="648"/>
        <v/>
      </c>
      <c r="HC47" s="136" t="str">
        <f t="shared" si="649"/>
        <v/>
      </c>
      <c r="HE47" s="175" t="str">
        <f t="shared" si="650"/>
        <v/>
      </c>
      <c r="HF47" s="175" t="str">
        <f t="shared" si="651"/>
        <v/>
      </c>
      <c r="HG47" s="176" t="str">
        <f t="shared" si="652"/>
        <v/>
      </c>
      <c r="HH47" s="136" t="str">
        <f t="shared" si="653"/>
        <v/>
      </c>
      <c r="HJ47" s="175" t="str">
        <f t="shared" si="654"/>
        <v/>
      </c>
      <c r="HK47" s="175" t="str">
        <f t="shared" si="655"/>
        <v/>
      </c>
      <c r="HL47" s="176" t="str">
        <f t="shared" si="656"/>
        <v/>
      </c>
      <c r="HM47" s="136" t="str">
        <f t="shared" si="657"/>
        <v/>
      </c>
      <c r="HO47" s="175" t="str">
        <f t="shared" si="658"/>
        <v/>
      </c>
      <c r="HP47" s="175" t="str">
        <f t="shared" si="659"/>
        <v/>
      </c>
      <c r="HQ47" s="176" t="str">
        <f t="shared" si="660"/>
        <v/>
      </c>
      <c r="HR47" s="136" t="str">
        <f t="shared" si="661"/>
        <v/>
      </c>
      <c r="HT47" s="175" t="str">
        <f t="shared" si="662"/>
        <v/>
      </c>
      <c r="HU47" s="175" t="str">
        <f t="shared" si="663"/>
        <v/>
      </c>
      <c r="HV47" s="176" t="str">
        <f t="shared" si="664"/>
        <v/>
      </c>
      <c r="HW47" s="136" t="str">
        <f t="shared" si="665"/>
        <v/>
      </c>
      <c r="HY47" s="175" t="str">
        <f t="shared" si="666"/>
        <v/>
      </c>
      <c r="HZ47" s="175" t="str">
        <f t="shared" si="667"/>
        <v/>
      </c>
      <c r="IA47" s="176" t="str">
        <f t="shared" si="668"/>
        <v/>
      </c>
      <c r="IB47" s="136" t="str">
        <f t="shared" si="669"/>
        <v/>
      </c>
      <c r="ID47" s="175" t="str">
        <f t="shared" si="670"/>
        <v/>
      </c>
      <c r="IE47" s="175" t="str">
        <f t="shared" si="671"/>
        <v/>
      </c>
      <c r="IF47" s="176" t="str">
        <f t="shared" si="672"/>
        <v/>
      </c>
      <c r="IG47" s="136" t="str">
        <f t="shared" si="673"/>
        <v/>
      </c>
      <c r="II47" s="175" t="str">
        <f t="shared" si="674"/>
        <v/>
      </c>
      <c r="IJ47" s="175" t="str">
        <f t="shared" si="675"/>
        <v/>
      </c>
      <c r="IK47" s="176" t="str">
        <f t="shared" si="676"/>
        <v/>
      </c>
      <c r="IL47" s="136" t="str">
        <f t="shared" si="677"/>
        <v/>
      </c>
      <c r="IN47" s="175" t="str">
        <f t="shared" si="678"/>
        <v/>
      </c>
      <c r="IO47" s="175" t="str">
        <f t="shared" si="679"/>
        <v/>
      </c>
      <c r="IP47" s="176" t="str">
        <f t="shared" si="680"/>
        <v/>
      </c>
      <c r="IQ47" s="136" t="str">
        <f t="shared" si="681"/>
        <v/>
      </c>
      <c r="IS47" s="175" t="str">
        <f t="shared" si="682"/>
        <v/>
      </c>
      <c r="IT47" s="175" t="str">
        <f t="shared" si="683"/>
        <v/>
      </c>
      <c r="IU47" s="176" t="str">
        <f t="shared" si="684"/>
        <v/>
      </c>
      <c r="IV47" s="136" t="str">
        <f t="shared" si="685"/>
        <v/>
      </c>
      <c r="IX47" s="175" t="str">
        <f t="shared" si="686"/>
        <v/>
      </c>
      <c r="IY47" s="175" t="str">
        <f t="shared" si="687"/>
        <v/>
      </c>
      <c r="IZ47" s="176" t="str">
        <f t="shared" si="688"/>
        <v/>
      </c>
      <c r="JA47" s="136" t="str">
        <f t="shared" si="689"/>
        <v/>
      </c>
      <c r="JC47" s="175" t="str">
        <f t="shared" si="690"/>
        <v/>
      </c>
      <c r="JD47" s="175" t="str">
        <f t="shared" si="691"/>
        <v/>
      </c>
      <c r="JE47" s="176" t="str">
        <f t="shared" si="692"/>
        <v/>
      </c>
      <c r="JF47" s="136" t="str">
        <f t="shared" si="693"/>
        <v/>
      </c>
      <c r="JH47" s="175" t="str">
        <f t="shared" si="694"/>
        <v/>
      </c>
      <c r="JI47" s="175" t="str">
        <f t="shared" si="695"/>
        <v/>
      </c>
      <c r="JJ47" s="176" t="str">
        <f t="shared" si="696"/>
        <v/>
      </c>
      <c r="JK47" s="136" t="str">
        <f t="shared" si="697"/>
        <v/>
      </c>
      <c r="JM47" s="175" t="str">
        <f t="shared" si="698"/>
        <v/>
      </c>
      <c r="JN47" s="175" t="str">
        <f t="shared" si="699"/>
        <v/>
      </c>
      <c r="JO47" s="176" t="str">
        <f t="shared" si="700"/>
        <v/>
      </c>
      <c r="JP47" s="136" t="str">
        <f t="shared" si="701"/>
        <v/>
      </c>
    </row>
    <row r="48" spans="2:276" ht="15.75" x14ac:dyDescent="0.5">
      <c r="B48" s="156" t="s" vm="42">
        <v>176</v>
      </c>
      <c r="C48" s="121"/>
      <c r="D48" s="121"/>
      <c r="E48" s="121"/>
      <c r="F48" s="121"/>
      <c r="G48" s="121"/>
      <c r="H48" s="175" t="str" vm="934">
        <f t="shared" si="486"/>
        <v/>
      </c>
      <c r="I48" s="175" t="str" vm="989">
        <f t="shared" si="487"/>
        <v/>
      </c>
      <c r="J48" s="176" t="str">
        <f t="shared" si="488"/>
        <v/>
      </c>
      <c r="K48" s="136" t="str">
        <f t="shared" si="489"/>
        <v/>
      </c>
      <c r="M48" s="175" t="str" vm="884">
        <f t="shared" si="490"/>
        <v/>
      </c>
      <c r="N48" s="175" t="str" vm="783">
        <f t="shared" si="491"/>
        <v/>
      </c>
      <c r="O48" s="176" t="str">
        <f t="shared" si="492"/>
        <v/>
      </c>
      <c r="P48" s="136" t="str">
        <f t="shared" si="493"/>
        <v/>
      </c>
      <c r="R48" s="175" t="str" vm="713">
        <f t="shared" si="494"/>
        <v/>
      </c>
      <c r="S48" s="175" t="str" vm="1034">
        <f t="shared" si="495"/>
        <v/>
      </c>
      <c r="T48" s="176" t="str">
        <f t="shared" si="496"/>
        <v/>
      </c>
      <c r="U48" s="136" t="str">
        <f t="shared" si="497"/>
        <v/>
      </c>
      <c r="W48" s="175" t="str" vm="905">
        <f t="shared" si="498"/>
        <v/>
      </c>
      <c r="X48" s="175" t="str" vm="862">
        <f t="shared" si="499"/>
        <v/>
      </c>
      <c r="Y48" s="176" t="str">
        <f t="shared" si="500"/>
        <v/>
      </c>
      <c r="Z48" s="136" t="str">
        <f t="shared" si="501"/>
        <v/>
      </c>
      <c r="AB48" s="175" t="str" vm="1248">
        <f t="shared" si="502"/>
        <v/>
      </c>
      <c r="AC48" s="175" t="str" vm="941">
        <f t="shared" si="503"/>
        <v/>
      </c>
      <c r="AD48" s="176" t="str">
        <f t="shared" si="504"/>
        <v/>
      </c>
      <c r="AE48" s="136" t="str">
        <f t="shared" si="505"/>
        <v/>
      </c>
      <c r="AG48" s="175" t="str" vm="824">
        <f t="shared" si="506"/>
        <v/>
      </c>
      <c r="AH48" s="175" t="str" vm="1104">
        <f t="shared" si="507"/>
        <v/>
      </c>
      <c r="AI48" s="176" t="str">
        <f t="shared" si="508"/>
        <v/>
      </c>
      <c r="AJ48" s="136" t="str">
        <f t="shared" si="509"/>
        <v/>
      </c>
      <c r="AL48" s="175" t="str" vm="801">
        <f t="shared" si="510"/>
        <v/>
      </c>
      <c r="AM48" s="175" t="str" vm="842">
        <f t="shared" si="511"/>
        <v/>
      </c>
      <c r="AN48" s="176" t="str">
        <f t="shared" si="512"/>
        <v/>
      </c>
      <c r="AO48" s="136" t="str">
        <f t="shared" si="513"/>
        <v/>
      </c>
      <c r="AQ48" s="175" t="str" vm="969">
        <f t="shared" si="514"/>
        <v/>
      </c>
      <c r="AR48" s="175" t="str" vm="867">
        <f t="shared" si="515"/>
        <v/>
      </c>
      <c r="AS48" s="176" t="str">
        <f t="shared" si="516"/>
        <v/>
      </c>
      <c r="AT48" s="136" t="str">
        <f t="shared" si="517"/>
        <v/>
      </c>
      <c r="AV48" s="175" t="str">
        <f t="shared" si="518"/>
        <v/>
      </c>
      <c r="AW48" s="175" t="str">
        <f t="shared" si="519"/>
        <v/>
      </c>
      <c r="AX48" s="176" t="str">
        <f t="shared" si="520"/>
        <v/>
      </c>
      <c r="AY48" s="136" t="str">
        <f t="shared" si="521"/>
        <v/>
      </c>
      <c r="BA48" s="175" t="str">
        <f t="shared" si="522"/>
        <v/>
      </c>
      <c r="BB48" s="175" t="str">
        <f t="shared" si="523"/>
        <v/>
      </c>
      <c r="BC48" s="176" t="str">
        <f t="shared" si="524"/>
        <v/>
      </c>
      <c r="BD48" s="136" t="str">
        <f t="shared" si="525"/>
        <v/>
      </c>
      <c r="BF48" s="175" t="str">
        <f t="shared" si="526"/>
        <v/>
      </c>
      <c r="BG48" s="175" t="str">
        <f t="shared" si="527"/>
        <v/>
      </c>
      <c r="BH48" s="176" t="str">
        <f t="shared" si="528"/>
        <v/>
      </c>
      <c r="BI48" s="136" t="str">
        <f t="shared" si="529"/>
        <v/>
      </c>
      <c r="BK48" s="175" t="str">
        <f t="shared" si="530"/>
        <v/>
      </c>
      <c r="BL48" s="175" t="str">
        <f t="shared" si="531"/>
        <v/>
      </c>
      <c r="BM48" s="176" t="str">
        <f t="shared" si="532"/>
        <v/>
      </c>
      <c r="BN48" s="136" t="str">
        <f t="shared" si="533"/>
        <v/>
      </c>
      <c r="BP48" s="175" t="str">
        <f t="shared" si="534"/>
        <v/>
      </c>
      <c r="BQ48" s="175" t="str">
        <f t="shared" si="535"/>
        <v/>
      </c>
      <c r="BR48" s="176" t="str">
        <f t="shared" si="536"/>
        <v/>
      </c>
      <c r="BS48" s="136" t="str">
        <f t="shared" si="537"/>
        <v/>
      </c>
      <c r="BU48" s="175" t="str">
        <f t="shared" si="538"/>
        <v/>
      </c>
      <c r="BV48" s="175" t="str">
        <f t="shared" si="539"/>
        <v/>
      </c>
      <c r="BW48" s="176" t="str">
        <f t="shared" si="540"/>
        <v/>
      </c>
      <c r="BX48" s="136" t="str">
        <f t="shared" si="541"/>
        <v/>
      </c>
      <c r="BZ48" s="175" t="str">
        <f t="shared" si="542"/>
        <v/>
      </c>
      <c r="CA48" s="175" t="str">
        <f t="shared" si="543"/>
        <v/>
      </c>
      <c r="CB48" s="176" t="str">
        <f t="shared" si="544"/>
        <v/>
      </c>
      <c r="CC48" s="136" t="str">
        <f t="shared" si="545"/>
        <v/>
      </c>
      <c r="CE48" s="175" t="str">
        <f t="shared" si="546"/>
        <v/>
      </c>
      <c r="CF48" s="175" t="str">
        <f t="shared" si="547"/>
        <v/>
      </c>
      <c r="CG48" s="176" t="str">
        <f t="shared" si="548"/>
        <v/>
      </c>
      <c r="CH48" s="136" t="str">
        <f t="shared" si="549"/>
        <v/>
      </c>
      <c r="CJ48" s="175" t="str">
        <f t="shared" si="550"/>
        <v/>
      </c>
      <c r="CK48" s="175" t="str">
        <f t="shared" si="551"/>
        <v/>
      </c>
      <c r="CL48" s="176" t="str">
        <f t="shared" si="552"/>
        <v/>
      </c>
      <c r="CM48" s="136" t="str">
        <f t="shared" si="553"/>
        <v/>
      </c>
      <c r="CO48" s="175" t="str">
        <f t="shared" si="554"/>
        <v/>
      </c>
      <c r="CP48" s="175" t="str">
        <f t="shared" si="555"/>
        <v/>
      </c>
      <c r="CQ48" s="176" t="str">
        <f t="shared" si="556"/>
        <v/>
      </c>
      <c r="CR48" s="136" t="str">
        <f t="shared" si="557"/>
        <v/>
      </c>
      <c r="CT48" s="175" t="str">
        <f t="shared" si="558"/>
        <v/>
      </c>
      <c r="CU48" s="175" t="str">
        <f t="shared" si="559"/>
        <v/>
      </c>
      <c r="CV48" s="176" t="str">
        <f t="shared" si="560"/>
        <v/>
      </c>
      <c r="CW48" s="136" t="str">
        <f t="shared" si="561"/>
        <v/>
      </c>
      <c r="CY48" s="175" t="str">
        <f t="shared" si="562"/>
        <v/>
      </c>
      <c r="CZ48" s="175" t="str">
        <f t="shared" si="563"/>
        <v/>
      </c>
      <c r="DA48" s="176" t="str">
        <f t="shared" si="564"/>
        <v/>
      </c>
      <c r="DB48" s="136" t="str">
        <f t="shared" si="565"/>
        <v/>
      </c>
      <c r="DD48" s="175" t="str">
        <f t="shared" si="566"/>
        <v/>
      </c>
      <c r="DE48" s="175" t="str">
        <f t="shared" si="567"/>
        <v/>
      </c>
      <c r="DF48" s="176" t="str">
        <f t="shared" si="568"/>
        <v/>
      </c>
      <c r="DG48" s="136" t="str">
        <f t="shared" si="569"/>
        <v/>
      </c>
      <c r="DI48" s="175" t="str">
        <f t="shared" si="570"/>
        <v/>
      </c>
      <c r="DJ48" s="175" t="str">
        <f t="shared" si="571"/>
        <v/>
      </c>
      <c r="DK48" s="176" t="str">
        <f t="shared" si="572"/>
        <v/>
      </c>
      <c r="DL48" s="136" t="str">
        <f t="shared" si="573"/>
        <v/>
      </c>
      <c r="DN48" s="175" t="str">
        <f t="shared" si="574"/>
        <v/>
      </c>
      <c r="DO48" s="175" t="str">
        <f t="shared" si="575"/>
        <v/>
      </c>
      <c r="DP48" s="176" t="str">
        <f t="shared" si="576"/>
        <v/>
      </c>
      <c r="DQ48" s="136" t="str">
        <f t="shared" si="577"/>
        <v/>
      </c>
      <c r="DS48" s="175" t="str">
        <f t="shared" si="578"/>
        <v/>
      </c>
      <c r="DT48" s="175" t="str">
        <f t="shared" si="579"/>
        <v/>
      </c>
      <c r="DU48" s="176" t="str">
        <f t="shared" si="580"/>
        <v/>
      </c>
      <c r="DV48" s="136" t="str">
        <f t="shared" si="581"/>
        <v/>
      </c>
      <c r="DX48" s="175" t="str">
        <f t="shared" si="582"/>
        <v/>
      </c>
      <c r="DY48" s="175" t="str">
        <f t="shared" si="583"/>
        <v/>
      </c>
      <c r="DZ48" s="176" t="str">
        <f t="shared" si="584"/>
        <v/>
      </c>
      <c r="EA48" s="136" t="str">
        <f t="shared" si="585"/>
        <v/>
      </c>
      <c r="EC48" s="175" t="str">
        <f t="shared" si="586"/>
        <v/>
      </c>
      <c r="ED48" s="175" t="str">
        <f t="shared" si="587"/>
        <v/>
      </c>
      <c r="EE48" s="176" t="str">
        <f t="shared" si="588"/>
        <v/>
      </c>
      <c r="EF48" s="136" t="str">
        <f t="shared" si="589"/>
        <v/>
      </c>
      <c r="EH48" s="175" t="str">
        <f t="shared" si="590"/>
        <v/>
      </c>
      <c r="EI48" s="175" t="str">
        <f t="shared" si="591"/>
        <v/>
      </c>
      <c r="EJ48" s="176" t="str">
        <f t="shared" si="592"/>
        <v/>
      </c>
      <c r="EK48" s="136" t="str">
        <f t="shared" si="593"/>
        <v/>
      </c>
      <c r="EM48" s="175" t="str">
        <f t="shared" si="594"/>
        <v/>
      </c>
      <c r="EN48" s="175" t="str">
        <f t="shared" si="595"/>
        <v/>
      </c>
      <c r="EO48" s="176" t="str">
        <f t="shared" si="596"/>
        <v/>
      </c>
      <c r="EP48" s="136" t="str">
        <f t="shared" si="597"/>
        <v/>
      </c>
      <c r="ER48" s="175" t="str">
        <f t="shared" si="598"/>
        <v/>
      </c>
      <c r="ES48" s="175" t="str">
        <f t="shared" si="599"/>
        <v/>
      </c>
      <c r="ET48" s="176" t="str">
        <f t="shared" si="600"/>
        <v/>
      </c>
      <c r="EU48" s="136" t="str">
        <f t="shared" si="601"/>
        <v/>
      </c>
      <c r="EW48" s="175" t="str">
        <f t="shared" si="602"/>
        <v/>
      </c>
      <c r="EX48" s="175" t="str">
        <f t="shared" si="603"/>
        <v/>
      </c>
      <c r="EY48" s="176" t="str">
        <f t="shared" si="604"/>
        <v/>
      </c>
      <c r="EZ48" s="136" t="str">
        <f t="shared" si="605"/>
        <v/>
      </c>
      <c r="FB48" s="175" t="str">
        <f t="shared" si="606"/>
        <v/>
      </c>
      <c r="FC48" s="175" t="str">
        <f t="shared" si="607"/>
        <v/>
      </c>
      <c r="FD48" s="176" t="str">
        <f t="shared" si="608"/>
        <v/>
      </c>
      <c r="FE48" s="136" t="str">
        <f t="shared" si="609"/>
        <v/>
      </c>
      <c r="FG48" s="175" t="str">
        <f t="shared" si="610"/>
        <v/>
      </c>
      <c r="FH48" s="175" t="str">
        <f t="shared" si="611"/>
        <v/>
      </c>
      <c r="FI48" s="176" t="str">
        <f t="shared" si="612"/>
        <v/>
      </c>
      <c r="FJ48" s="136" t="str">
        <f t="shared" si="613"/>
        <v/>
      </c>
      <c r="FL48" s="175" t="str">
        <f t="shared" si="614"/>
        <v/>
      </c>
      <c r="FM48" s="175" t="str">
        <f t="shared" si="615"/>
        <v/>
      </c>
      <c r="FN48" s="176" t="str">
        <f t="shared" si="616"/>
        <v/>
      </c>
      <c r="FO48" s="136" t="str">
        <f t="shared" si="617"/>
        <v/>
      </c>
      <c r="FQ48" s="175" t="str">
        <f t="shared" si="618"/>
        <v/>
      </c>
      <c r="FR48" s="175" t="str">
        <f t="shared" si="619"/>
        <v/>
      </c>
      <c r="FS48" s="176" t="str">
        <f t="shared" si="620"/>
        <v/>
      </c>
      <c r="FT48" s="136" t="str">
        <f t="shared" si="621"/>
        <v/>
      </c>
      <c r="FV48" s="175" t="str">
        <f t="shared" si="622"/>
        <v/>
      </c>
      <c r="FW48" s="175" t="str">
        <f t="shared" si="623"/>
        <v/>
      </c>
      <c r="FX48" s="176" t="str">
        <f t="shared" si="624"/>
        <v/>
      </c>
      <c r="FY48" s="136" t="str">
        <f t="shared" si="625"/>
        <v/>
      </c>
      <c r="GA48" s="175" t="str">
        <f t="shared" si="626"/>
        <v/>
      </c>
      <c r="GB48" s="175" t="str">
        <f t="shared" si="627"/>
        <v/>
      </c>
      <c r="GC48" s="176" t="str">
        <f t="shared" si="628"/>
        <v/>
      </c>
      <c r="GD48" s="136" t="str">
        <f t="shared" si="629"/>
        <v/>
      </c>
      <c r="GF48" s="175" t="str">
        <f t="shared" si="630"/>
        <v/>
      </c>
      <c r="GG48" s="175" t="str">
        <f t="shared" si="631"/>
        <v/>
      </c>
      <c r="GH48" s="176" t="str">
        <f t="shared" si="632"/>
        <v/>
      </c>
      <c r="GI48" s="136" t="str">
        <f t="shared" si="633"/>
        <v/>
      </c>
      <c r="GK48" s="175" t="str">
        <f t="shared" si="634"/>
        <v/>
      </c>
      <c r="GL48" s="175" t="str">
        <f t="shared" si="635"/>
        <v/>
      </c>
      <c r="GM48" s="176" t="str">
        <f t="shared" si="636"/>
        <v/>
      </c>
      <c r="GN48" s="136" t="str">
        <f t="shared" si="637"/>
        <v/>
      </c>
      <c r="GP48" s="175" t="str">
        <f t="shared" si="638"/>
        <v/>
      </c>
      <c r="GQ48" s="175" t="str">
        <f t="shared" si="639"/>
        <v/>
      </c>
      <c r="GR48" s="176" t="str">
        <f t="shared" si="640"/>
        <v/>
      </c>
      <c r="GS48" s="136" t="str">
        <f t="shared" si="641"/>
        <v/>
      </c>
      <c r="GU48" s="175" t="str">
        <f t="shared" si="642"/>
        <v/>
      </c>
      <c r="GV48" s="175" t="str">
        <f t="shared" si="643"/>
        <v/>
      </c>
      <c r="GW48" s="176" t="str">
        <f t="shared" si="644"/>
        <v/>
      </c>
      <c r="GX48" s="136" t="str">
        <f t="shared" si="645"/>
        <v/>
      </c>
      <c r="GZ48" s="175" t="str">
        <f t="shared" si="646"/>
        <v/>
      </c>
      <c r="HA48" s="175" t="str">
        <f t="shared" si="647"/>
        <v/>
      </c>
      <c r="HB48" s="176" t="str">
        <f t="shared" si="648"/>
        <v/>
      </c>
      <c r="HC48" s="136" t="str">
        <f t="shared" si="649"/>
        <v/>
      </c>
      <c r="HE48" s="175" t="str">
        <f t="shared" si="650"/>
        <v/>
      </c>
      <c r="HF48" s="175" t="str">
        <f t="shared" si="651"/>
        <v/>
      </c>
      <c r="HG48" s="176" t="str">
        <f t="shared" si="652"/>
        <v/>
      </c>
      <c r="HH48" s="136" t="str">
        <f t="shared" si="653"/>
        <v/>
      </c>
      <c r="HJ48" s="175" t="str">
        <f t="shared" si="654"/>
        <v/>
      </c>
      <c r="HK48" s="175" t="str">
        <f t="shared" si="655"/>
        <v/>
      </c>
      <c r="HL48" s="176" t="str">
        <f t="shared" si="656"/>
        <v/>
      </c>
      <c r="HM48" s="136" t="str">
        <f t="shared" si="657"/>
        <v/>
      </c>
      <c r="HO48" s="175" t="str">
        <f t="shared" si="658"/>
        <v/>
      </c>
      <c r="HP48" s="175" t="str">
        <f t="shared" si="659"/>
        <v/>
      </c>
      <c r="HQ48" s="176" t="str">
        <f t="shared" si="660"/>
        <v/>
      </c>
      <c r="HR48" s="136" t="str">
        <f t="shared" si="661"/>
        <v/>
      </c>
      <c r="HT48" s="175" t="str">
        <f t="shared" si="662"/>
        <v/>
      </c>
      <c r="HU48" s="175" t="str">
        <f t="shared" si="663"/>
        <v/>
      </c>
      <c r="HV48" s="176" t="str">
        <f t="shared" si="664"/>
        <v/>
      </c>
      <c r="HW48" s="136" t="str">
        <f t="shared" si="665"/>
        <v/>
      </c>
      <c r="HY48" s="175" t="str">
        <f t="shared" si="666"/>
        <v/>
      </c>
      <c r="HZ48" s="175" t="str">
        <f t="shared" si="667"/>
        <v/>
      </c>
      <c r="IA48" s="176" t="str">
        <f t="shared" si="668"/>
        <v/>
      </c>
      <c r="IB48" s="136" t="str">
        <f t="shared" si="669"/>
        <v/>
      </c>
      <c r="ID48" s="175" t="str">
        <f t="shared" si="670"/>
        <v/>
      </c>
      <c r="IE48" s="175" t="str">
        <f t="shared" si="671"/>
        <v/>
      </c>
      <c r="IF48" s="176" t="str">
        <f t="shared" si="672"/>
        <v/>
      </c>
      <c r="IG48" s="136" t="str">
        <f t="shared" si="673"/>
        <v/>
      </c>
      <c r="II48" s="175" t="str">
        <f t="shared" si="674"/>
        <v/>
      </c>
      <c r="IJ48" s="175" t="str">
        <f t="shared" si="675"/>
        <v/>
      </c>
      <c r="IK48" s="176" t="str">
        <f t="shared" si="676"/>
        <v/>
      </c>
      <c r="IL48" s="136" t="str">
        <f t="shared" si="677"/>
        <v/>
      </c>
      <c r="IN48" s="175" t="str">
        <f t="shared" si="678"/>
        <v/>
      </c>
      <c r="IO48" s="175" t="str">
        <f t="shared" si="679"/>
        <v/>
      </c>
      <c r="IP48" s="176" t="str">
        <f t="shared" si="680"/>
        <v/>
      </c>
      <c r="IQ48" s="136" t="str">
        <f t="shared" si="681"/>
        <v/>
      </c>
      <c r="IS48" s="175" t="str">
        <f t="shared" si="682"/>
        <v/>
      </c>
      <c r="IT48" s="175" t="str">
        <f t="shared" si="683"/>
        <v/>
      </c>
      <c r="IU48" s="176" t="str">
        <f t="shared" si="684"/>
        <v/>
      </c>
      <c r="IV48" s="136" t="str">
        <f t="shared" si="685"/>
        <v/>
      </c>
      <c r="IX48" s="175" t="str">
        <f t="shared" si="686"/>
        <v/>
      </c>
      <c r="IY48" s="175" t="str">
        <f t="shared" si="687"/>
        <v/>
      </c>
      <c r="IZ48" s="176" t="str">
        <f t="shared" si="688"/>
        <v/>
      </c>
      <c r="JA48" s="136" t="str">
        <f t="shared" si="689"/>
        <v/>
      </c>
      <c r="JC48" s="175" t="str">
        <f t="shared" si="690"/>
        <v/>
      </c>
      <c r="JD48" s="175" t="str">
        <f t="shared" si="691"/>
        <v/>
      </c>
      <c r="JE48" s="176" t="str">
        <f t="shared" si="692"/>
        <v/>
      </c>
      <c r="JF48" s="136" t="str">
        <f t="shared" si="693"/>
        <v/>
      </c>
      <c r="JH48" s="175" t="str">
        <f t="shared" si="694"/>
        <v/>
      </c>
      <c r="JI48" s="175" t="str">
        <f t="shared" si="695"/>
        <v/>
      </c>
      <c r="JJ48" s="176" t="str">
        <f t="shared" si="696"/>
        <v/>
      </c>
      <c r="JK48" s="136" t="str">
        <f t="shared" si="697"/>
        <v/>
      </c>
      <c r="JM48" s="175" t="str">
        <f t="shared" si="698"/>
        <v/>
      </c>
      <c r="JN48" s="175" t="str">
        <f t="shared" si="699"/>
        <v/>
      </c>
      <c r="JO48" s="176" t="str">
        <f t="shared" si="700"/>
        <v/>
      </c>
      <c r="JP48" s="136" t="str">
        <f t="shared" si="701"/>
        <v/>
      </c>
    </row>
    <row r="49" spans="1:276" ht="15.75" x14ac:dyDescent="0.5">
      <c r="B49" s="156" t="s" vm="43">
        <v>177</v>
      </c>
      <c r="C49" s="121"/>
      <c r="D49" s="121"/>
      <c r="E49" s="121"/>
      <c r="F49" s="121"/>
      <c r="G49" s="121"/>
      <c r="H49" s="175" t="str" vm="1065">
        <f t="shared" si="486"/>
        <v/>
      </c>
      <c r="I49" s="175" t="str" vm="1367">
        <f t="shared" si="487"/>
        <v/>
      </c>
      <c r="J49" s="176" t="str">
        <f t="shared" si="488"/>
        <v/>
      </c>
      <c r="K49" s="136" t="str">
        <f t="shared" si="489"/>
        <v/>
      </c>
      <c r="M49" s="175" vm="760">
        <f t="shared" si="490"/>
        <v>10.9517426273458</v>
      </c>
      <c r="N49" s="175" vm="683">
        <f t="shared" si="491"/>
        <v>143.40101522842599</v>
      </c>
      <c r="O49" s="176">
        <f t="shared" si="492"/>
        <v>-132.4492726010802</v>
      </c>
      <c r="P49" s="136">
        <f t="shared" si="493"/>
        <v>-0.92362855583762382</v>
      </c>
      <c r="R49" s="175" vm="987">
        <f t="shared" si="494"/>
        <v>25.940816326530602</v>
      </c>
      <c r="S49" s="175" vm="1194">
        <f t="shared" si="495"/>
        <v>89.020771513353097</v>
      </c>
      <c r="T49" s="176">
        <f t="shared" si="496"/>
        <v>-63.079955186822495</v>
      </c>
      <c r="U49" s="136">
        <f t="shared" si="497"/>
        <v>-0.70859816326530622</v>
      </c>
      <c r="W49" s="175" vm="1033">
        <f t="shared" si="498"/>
        <v>13.7019230769231</v>
      </c>
      <c r="X49" s="175" vm="861">
        <f t="shared" si="499"/>
        <v>42.819723676108403</v>
      </c>
      <c r="Y49" s="176">
        <f t="shared" si="500"/>
        <v>-29.117800599185301</v>
      </c>
      <c r="Z49" s="136">
        <f t="shared" si="501"/>
        <v>-0.68000907290842239</v>
      </c>
      <c r="AB49" s="175" t="str" vm="778">
        <f t="shared" si="502"/>
        <v/>
      </c>
      <c r="AC49" s="175" t="str" vm="1195">
        <f t="shared" si="503"/>
        <v/>
      </c>
      <c r="AD49" s="176" t="str">
        <f t="shared" si="504"/>
        <v/>
      </c>
      <c r="AE49" s="136" t="str">
        <f t="shared" si="505"/>
        <v/>
      </c>
      <c r="AG49" s="175" vm="965">
        <f t="shared" si="506"/>
        <v>21.377928483353902</v>
      </c>
      <c r="AH49" s="175" vm="1058">
        <f t="shared" si="507"/>
        <v>6.7069081153588197</v>
      </c>
      <c r="AI49" s="176">
        <f t="shared" si="508"/>
        <v>14.671020367995082</v>
      </c>
      <c r="AJ49" s="136">
        <f t="shared" si="509"/>
        <v>2.1874491368680666</v>
      </c>
      <c r="AL49" s="175" vm="710">
        <f t="shared" si="510"/>
        <v>1.6417050691244199</v>
      </c>
      <c r="AM49" s="175" vm="709">
        <f t="shared" si="511"/>
        <v>5.0221900951484404</v>
      </c>
      <c r="AN49" s="176">
        <f t="shared" si="512"/>
        <v>-3.3804850260240205</v>
      </c>
      <c r="AO49" s="136">
        <f t="shared" si="513"/>
        <v>-0.67310973140774832</v>
      </c>
      <c r="AQ49" s="175" vm="732">
        <f t="shared" si="514"/>
        <v>138.82921174652199</v>
      </c>
      <c r="AR49" s="175" vm="1061">
        <f t="shared" si="515"/>
        <v>6.94189931350114</v>
      </c>
      <c r="AS49" s="176">
        <f t="shared" si="516"/>
        <v>131.88731243302084</v>
      </c>
      <c r="AT49" s="136">
        <f t="shared" si="517"/>
        <v>9.99</v>
      </c>
      <c r="AV49" s="175" t="str">
        <f t="shared" si="518"/>
        <v/>
      </c>
      <c r="AW49" s="175" t="str">
        <f t="shared" si="519"/>
        <v/>
      </c>
      <c r="AX49" s="176" t="str">
        <f t="shared" si="520"/>
        <v/>
      </c>
      <c r="AY49" s="136" t="str">
        <f t="shared" si="521"/>
        <v/>
      </c>
      <c r="BA49" s="175" t="str">
        <f t="shared" si="522"/>
        <v/>
      </c>
      <c r="BB49" s="175" t="str">
        <f t="shared" si="523"/>
        <v/>
      </c>
      <c r="BC49" s="176" t="str">
        <f t="shared" si="524"/>
        <v/>
      </c>
      <c r="BD49" s="136" t="str">
        <f t="shared" si="525"/>
        <v/>
      </c>
      <c r="BF49" s="175" t="str">
        <f t="shared" si="526"/>
        <v/>
      </c>
      <c r="BG49" s="175" t="str">
        <f t="shared" si="527"/>
        <v/>
      </c>
      <c r="BH49" s="176" t="str">
        <f t="shared" si="528"/>
        <v/>
      </c>
      <c r="BI49" s="136" t="str">
        <f t="shared" si="529"/>
        <v/>
      </c>
      <c r="BK49" s="175" t="str">
        <f t="shared" si="530"/>
        <v/>
      </c>
      <c r="BL49" s="175" t="str">
        <f t="shared" si="531"/>
        <v/>
      </c>
      <c r="BM49" s="176" t="str">
        <f t="shared" si="532"/>
        <v/>
      </c>
      <c r="BN49" s="136" t="str">
        <f t="shared" si="533"/>
        <v/>
      </c>
      <c r="BP49" s="175" t="str">
        <f t="shared" si="534"/>
        <v/>
      </c>
      <c r="BQ49" s="175" t="str">
        <f t="shared" si="535"/>
        <v/>
      </c>
      <c r="BR49" s="176" t="str">
        <f t="shared" si="536"/>
        <v/>
      </c>
      <c r="BS49" s="136" t="str">
        <f t="shared" si="537"/>
        <v/>
      </c>
      <c r="BU49" s="175" t="str">
        <f t="shared" si="538"/>
        <v/>
      </c>
      <c r="BV49" s="175" t="str">
        <f t="shared" si="539"/>
        <v/>
      </c>
      <c r="BW49" s="176" t="str">
        <f t="shared" si="540"/>
        <v/>
      </c>
      <c r="BX49" s="136" t="str">
        <f t="shared" si="541"/>
        <v/>
      </c>
      <c r="BZ49" s="175" t="str">
        <f t="shared" si="542"/>
        <v/>
      </c>
      <c r="CA49" s="175" t="str">
        <f t="shared" si="543"/>
        <v/>
      </c>
      <c r="CB49" s="176" t="str">
        <f t="shared" si="544"/>
        <v/>
      </c>
      <c r="CC49" s="136" t="str">
        <f t="shared" si="545"/>
        <v/>
      </c>
      <c r="CE49" s="175" t="str">
        <f t="shared" si="546"/>
        <v/>
      </c>
      <c r="CF49" s="175" t="str">
        <f t="shared" si="547"/>
        <v/>
      </c>
      <c r="CG49" s="176" t="str">
        <f t="shared" si="548"/>
        <v/>
      </c>
      <c r="CH49" s="136" t="str">
        <f t="shared" si="549"/>
        <v/>
      </c>
      <c r="CJ49" s="175" t="str">
        <f t="shared" si="550"/>
        <v/>
      </c>
      <c r="CK49" s="175" t="str">
        <f t="shared" si="551"/>
        <v/>
      </c>
      <c r="CL49" s="176" t="str">
        <f t="shared" si="552"/>
        <v/>
      </c>
      <c r="CM49" s="136" t="str">
        <f t="shared" si="553"/>
        <v/>
      </c>
      <c r="CO49" s="175" t="str">
        <f t="shared" si="554"/>
        <v/>
      </c>
      <c r="CP49" s="175" t="str">
        <f t="shared" si="555"/>
        <v/>
      </c>
      <c r="CQ49" s="176" t="str">
        <f t="shared" si="556"/>
        <v/>
      </c>
      <c r="CR49" s="136" t="str">
        <f t="shared" si="557"/>
        <v/>
      </c>
      <c r="CT49" s="175" t="str">
        <f t="shared" si="558"/>
        <v/>
      </c>
      <c r="CU49" s="175" t="str">
        <f t="shared" si="559"/>
        <v/>
      </c>
      <c r="CV49" s="176" t="str">
        <f t="shared" si="560"/>
        <v/>
      </c>
      <c r="CW49" s="136" t="str">
        <f t="shared" si="561"/>
        <v/>
      </c>
      <c r="CY49" s="175" t="str">
        <f t="shared" si="562"/>
        <v/>
      </c>
      <c r="CZ49" s="175" t="str">
        <f t="shared" si="563"/>
        <v/>
      </c>
      <c r="DA49" s="176" t="str">
        <f t="shared" si="564"/>
        <v/>
      </c>
      <c r="DB49" s="136" t="str">
        <f t="shared" si="565"/>
        <v/>
      </c>
      <c r="DD49" s="175" t="str">
        <f t="shared" si="566"/>
        <v/>
      </c>
      <c r="DE49" s="175" t="str">
        <f t="shared" si="567"/>
        <v/>
      </c>
      <c r="DF49" s="176" t="str">
        <f t="shared" si="568"/>
        <v/>
      </c>
      <c r="DG49" s="136" t="str">
        <f t="shared" si="569"/>
        <v/>
      </c>
      <c r="DI49" s="175" t="str">
        <f t="shared" si="570"/>
        <v/>
      </c>
      <c r="DJ49" s="175" t="str">
        <f t="shared" si="571"/>
        <v/>
      </c>
      <c r="DK49" s="176" t="str">
        <f t="shared" si="572"/>
        <v/>
      </c>
      <c r="DL49" s="136" t="str">
        <f t="shared" si="573"/>
        <v/>
      </c>
      <c r="DN49" s="175" t="str">
        <f t="shared" si="574"/>
        <v/>
      </c>
      <c r="DO49" s="175" t="str">
        <f t="shared" si="575"/>
        <v/>
      </c>
      <c r="DP49" s="176" t="str">
        <f t="shared" si="576"/>
        <v/>
      </c>
      <c r="DQ49" s="136" t="str">
        <f t="shared" si="577"/>
        <v/>
      </c>
      <c r="DS49" s="175" t="str">
        <f t="shared" si="578"/>
        <v/>
      </c>
      <c r="DT49" s="175" t="str">
        <f t="shared" si="579"/>
        <v/>
      </c>
      <c r="DU49" s="176" t="str">
        <f t="shared" si="580"/>
        <v/>
      </c>
      <c r="DV49" s="136" t="str">
        <f t="shared" si="581"/>
        <v/>
      </c>
      <c r="DX49" s="175" t="str">
        <f t="shared" si="582"/>
        <v/>
      </c>
      <c r="DY49" s="175" t="str">
        <f t="shared" si="583"/>
        <v/>
      </c>
      <c r="DZ49" s="176" t="str">
        <f t="shared" si="584"/>
        <v/>
      </c>
      <c r="EA49" s="136" t="str">
        <f t="shared" si="585"/>
        <v/>
      </c>
      <c r="EC49" s="175" t="str">
        <f t="shared" si="586"/>
        <v/>
      </c>
      <c r="ED49" s="175" t="str">
        <f t="shared" si="587"/>
        <v/>
      </c>
      <c r="EE49" s="176" t="str">
        <f t="shared" si="588"/>
        <v/>
      </c>
      <c r="EF49" s="136" t="str">
        <f t="shared" si="589"/>
        <v/>
      </c>
      <c r="EH49" s="175" t="str">
        <f t="shared" si="590"/>
        <v/>
      </c>
      <c r="EI49" s="175" t="str">
        <f t="shared" si="591"/>
        <v/>
      </c>
      <c r="EJ49" s="176" t="str">
        <f t="shared" si="592"/>
        <v/>
      </c>
      <c r="EK49" s="136" t="str">
        <f t="shared" si="593"/>
        <v/>
      </c>
      <c r="EM49" s="175" t="str">
        <f t="shared" si="594"/>
        <v/>
      </c>
      <c r="EN49" s="175" t="str">
        <f t="shared" si="595"/>
        <v/>
      </c>
      <c r="EO49" s="176" t="str">
        <f t="shared" si="596"/>
        <v/>
      </c>
      <c r="EP49" s="136" t="str">
        <f t="shared" si="597"/>
        <v/>
      </c>
      <c r="ER49" s="175" t="str">
        <f t="shared" si="598"/>
        <v/>
      </c>
      <c r="ES49" s="175" t="str">
        <f t="shared" si="599"/>
        <v/>
      </c>
      <c r="ET49" s="176" t="str">
        <f t="shared" si="600"/>
        <v/>
      </c>
      <c r="EU49" s="136" t="str">
        <f t="shared" si="601"/>
        <v/>
      </c>
      <c r="EW49" s="175" t="str">
        <f t="shared" si="602"/>
        <v/>
      </c>
      <c r="EX49" s="175" t="str">
        <f t="shared" si="603"/>
        <v/>
      </c>
      <c r="EY49" s="176" t="str">
        <f t="shared" si="604"/>
        <v/>
      </c>
      <c r="EZ49" s="136" t="str">
        <f t="shared" si="605"/>
        <v/>
      </c>
      <c r="FB49" s="175" t="str">
        <f t="shared" si="606"/>
        <v/>
      </c>
      <c r="FC49" s="175" t="str">
        <f t="shared" si="607"/>
        <v/>
      </c>
      <c r="FD49" s="176" t="str">
        <f t="shared" si="608"/>
        <v/>
      </c>
      <c r="FE49" s="136" t="str">
        <f t="shared" si="609"/>
        <v/>
      </c>
      <c r="FG49" s="175" t="str">
        <f t="shared" si="610"/>
        <v/>
      </c>
      <c r="FH49" s="175" t="str">
        <f t="shared" si="611"/>
        <v/>
      </c>
      <c r="FI49" s="176" t="str">
        <f t="shared" si="612"/>
        <v/>
      </c>
      <c r="FJ49" s="136" t="str">
        <f t="shared" si="613"/>
        <v/>
      </c>
      <c r="FL49" s="175" t="str">
        <f t="shared" si="614"/>
        <v/>
      </c>
      <c r="FM49" s="175" t="str">
        <f t="shared" si="615"/>
        <v/>
      </c>
      <c r="FN49" s="176" t="str">
        <f t="shared" si="616"/>
        <v/>
      </c>
      <c r="FO49" s="136" t="str">
        <f t="shared" si="617"/>
        <v/>
      </c>
      <c r="FQ49" s="175" t="str">
        <f t="shared" si="618"/>
        <v/>
      </c>
      <c r="FR49" s="175" t="str">
        <f t="shared" si="619"/>
        <v/>
      </c>
      <c r="FS49" s="176" t="str">
        <f t="shared" si="620"/>
        <v/>
      </c>
      <c r="FT49" s="136" t="str">
        <f t="shared" si="621"/>
        <v/>
      </c>
      <c r="FV49" s="175" t="str">
        <f t="shared" si="622"/>
        <v/>
      </c>
      <c r="FW49" s="175" t="str">
        <f t="shared" si="623"/>
        <v/>
      </c>
      <c r="FX49" s="176" t="str">
        <f t="shared" si="624"/>
        <v/>
      </c>
      <c r="FY49" s="136" t="str">
        <f t="shared" si="625"/>
        <v/>
      </c>
      <c r="GA49" s="175" t="str">
        <f t="shared" si="626"/>
        <v/>
      </c>
      <c r="GB49" s="175" t="str">
        <f t="shared" si="627"/>
        <v/>
      </c>
      <c r="GC49" s="176" t="str">
        <f t="shared" si="628"/>
        <v/>
      </c>
      <c r="GD49" s="136" t="str">
        <f t="shared" si="629"/>
        <v/>
      </c>
      <c r="GF49" s="175" t="str">
        <f t="shared" si="630"/>
        <v/>
      </c>
      <c r="GG49" s="175" t="str">
        <f t="shared" si="631"/>
        <v/>
      </c>
      <c r="GH49" s="176" t="str">
        <f t="shared" si="632"/>
        <v/>
      </c>
      <c r="GI49" s="136" t="str">
        <f t="shared" si="633"/>
        <v/>
      </c>
      <c r="GK49" s="175" t="str">
        <f t="shared" si="634"/>
        <v/>
      </c>
      <c r="GL49" s="175" t="str">
        <f t="shared" si="635"/>
        <v/>
      </c>
      <c r="GM49" s="176" t="str">
        <f t="shared" si="636"/>
        <v/>
      </c>
      <c r="GN49" s="136" t="str">
        <f t="shared" si="637"/>
        <v/>
      </c>
      <c r="GP49" s="175" t="str">
        <f t="shared" si="638"/>
        <v/>
      </c>
      <c r="GQ49" s="175" t="str">
        <f t="shared" si="639"/>
        <v/>
      </c>
      <c r="GR49" s="176" t="str">
        <f t="shared" si="640"/>
        <v/>
      </c>
      <c r="GS49" s="136" t="str">
        <f t="shared" si="641"/>
        <v/>
      </c>
      <c r="GU49" s="175" t="str">
        <f t="shared" si="642"/>
        <v/>
      </c>
      <c r="GV49" s="175" t="str">
        <f t="shared" si="643"/>
        <v/>
      </c>
      <c r="GW49" s="176" t="str">
        <f t="shared" si="644"/>
        <v/>
      </c>
      <c r="GX49" s="136" t="str">
        <f t="shared" si="645"/>
        <v/>
      </c>
      <c r="GZ49" s="175" t="str">
        <f t="shared" si="646"/>
        <v/>
      </c>
      <c r="HA49" s="175" t="str">
        <f t="shared" si="647"/>
        <v/>
      </c>
      <c r="HB49" s="176" t="str">
        <f t="shared" si="648"/>
        <v/>
      </c>
      <c r="HC49" s="136" t="str">
        <f t="shared" si="649"/>
        <v/>
      </c>
      <c r="HE49" s="175" t="str">
        <f t="shared" si="650"/>
        <v/>
      </c>
      <c r="HF49" s="175" t="str">
        <f t="shared" si="651"/>
        <v/>
      </c>
      <c r="HG49" s="176" t="str">
        <f t="shared" si="652"/>
        <v/>
      </c>
      <c r="HH49" s="136" t="str">
        <f t="shared" si="653"/>
        <v/>
      </c>
      <c r="HJ49" s="175" t="str">
        <f t="shared" si="654"/>
        <v/>
      </c>
      <c r="HK49" s="175" t="str">
        <f t="shared" si="655"/>
        <v/>
      </c>
      <c r="HL49" s="176" t="str">
        <f t="shared" si="656"/>
        <v/>
      </c>
      <c r="HM49" s="136" t="str">
        <f t="shared" si="657"/>
        <v/>
      </c>
      <c r="HO49" s="175" t="str">
        <f t="shared" si="658"/>
        <v/>
      </c>
      <c r="HP49" s="175" t="str">
        <f t="shared" si="659"/>
        <v/>
      </c>
      <c r="HQ49" s="176" t="str">
        <f t="shared" si="660"/>
        <v/>
      </c>
      <c r="HR49" s="136" t="str">
        <f t="shared" si="661"/>
        <v/>
      </c>
      <c r="HT49" s="175" t="str">
        <f t="shared" si="662"/>
        <v/>
      </c>
      <c r="HU49" s="175" t="str">
        <f t="shared" si="663"/>
        <v/>
      </c>
      <c r="HV49" s="176" t="str">
        <f t="shared" si="664"/>
        <v/>
      </c>
      <c r="HW49" s="136" t="str">
        <f t="shared" si="665"/>
        <v/>
      </c>
      <c r="HY49" s="175" t="str">
        <f t="shared" si="666"/>
        <v/>
      </c>
      <c r="HZ49" s="175" t="str">
        <f t="shared" si="667"/>
        <v/>
      </c>
      <c r="IA49" s="176" t="str">
        <f t="shared" si="668"/>
        <v/>
      </c>
      <c r="IB49" s="136" t="str">
        <f t="shared" si="669"/>
        <v/>
      </c>
      <c r="ID49" s="175" t="str">
        <f t="shared" si="670"/>
        <v/>
      </c>
      <c r="IE49" s="175" t="str">
        <f t="shared" si="671"/>
        <v/>
      </c>
      <c r="IF49" s="176" t="str">
        <f t="shared" si="672"/>
        <v/>
      </c>
      <c r="IG49" s="136" t="str">
        <f t="shared" si="673"/>
        <v/>
      </c>
      <c r="II49" s="175" t="str">
        <f t="shared" si="674"/>
        <v/>
      </c>
      <c r="IJ49" s="175" t="str">
        <f t="shared" si="675"/>
        <v/>
      </c>
      <c r="IK49" s="176" t="str">
        <f t="shared" si="676"/>
        <v/>
      </c>
      <c r="IL49" s="136" t="str">
        <f t="shared" si="677"/>
        <v/>
      </c>
      <c r="IN49" s="175" t="str">
        <f t="shared" si="678"/>
        <v/>
      </c>
      <c r="IO49" s="175" t="str">
        <f t="shared" si="679"/>
        <v/>
      </c>
      <c r="IP49" s="176" t="str">
        <f t="shared" si="680"/>
        <v/>
      </c>
      <c r="IQ49" s="136" t="str">
        <f t="shared" si="681"/>
        <v/>
      </c>
      <c r="IS49" s="175" t="str">
        <f t="shared" si="682"/>
        <v/>
      </c>
      <c r="IT49" s="175" t="str">
        <f t="shared" si="683"/>
        <v/>
      </c>
      <c r="IU49" s="176" t="str">
        <f t="shared" si="684"/>
        <v/>
      </c>
      <c r="IV49" s="136" t="str">
        <f t="shared" si="685"/>
        <v/>
      </c>
      <c r="IX49" s="175" t="str">
        <f t="shared" si="686"/>
        <v/>
      </c>
      <c r="IY49" s="175" t="str">
        <f t="shared" si="687"/>
        <v/>
      </c>
      <c r="IZ49" s="176" t="str">
        <f t="shared" si="688"/>
        <v/>
      </c>
      <c r="JA49" s="136" t="str">
        <f t="shared" si="689"/>
        <v/>
      </c>
      <c r="JC49" s="175" t="str">
        <f t="shared" si="690"/>
        <v/>
      </c>
      <c r="JD49" s="175" t="str">
        <f t="shared" si="691"/>
        <v/>
      </c>
      <c r="JE49" s="176" t="str">
        <f t="shared" si="692"/>
        <v/>
      </c>
      <c r="JF49" s="136" t="str">
        <f t="shared" si="693"/>
        <v/>
      </c>
      <c r="JH49" s="175" t="str">
        <f t="shared" si="694"/>
        <v/>
      </c>
      <c r="JI49" s="175" t="str">
        <f t="shared" si="695"/>
        <v/>
      </c>
      <c r="JJ49" s="176" t="str">
        <f t="shared" si="696"/>
        <v/>
      </c>
      <c r="JK49" s="136" t="str">
        <f t="shared" si="697"/>
        <v/>
      </c>
      <c r="JM49" s="175" t="str">
        <f t="shared" si="698"/>
        <v/>
      </c>
      <c r="JN49" s="175" t="str">
        <f t="shared" si="699"/>
        <v/>
      </c>
      <c r="JO49" s="176" t="str">
        <f t="shared" si="700"/>
        <v/>
      </c>
      <c r="JP49" s="136" t="str">
        <f t="shared" si="701"/>
        <v/>
      </c>
    </row>
    <row r="50" spans="1:276" x14ac:dyDescent="0.45">
      <c r="J50" s="177"/>
      <c r="O50" s="177"/>
      <c r="T50" s="177"/>
      <c r="Y50" s="177"/>
      <c r="AD50" s="177"/>
      <c r="AI50" s="177"/>
      <c r="AN50" s="177"/>
      <c r="AS50" s="177"/>
      <c r="AX50" s="177"/>
      <c r="BC50" s="177"/>
      <c r="BH50" s="177"/>
      <c r="BM50" s="177"/>
      <c r="BR50" s="177"/>
      <c r="BW50" s="177"/>
      <c r="CB50" s="177"/>
      <c r="CG50" s="177"/>
      <c r="CL50" s="177"/>
      <c r="CQ50" s="177"/>
      <c r="CV50" s="177"/>
      <c r="DA50" s="177"/>
      <c r="DF50" s="177"/>
      <c r="DK50" s="177"/>
      <c r="DP50" s="177"/>
      <c r="DU50" s="177"/>
      <c r="DZ50" s="177"/>
      <c r="EE50" s="177"/>
      <c r="EJ50" s="177"/>
      <c r="EO50" s="177"/>
      <c r="ET50" s="177"/>
      <c r="EY50" s="177"/>
      <c r="FD50" s="177"/>
      <c r="FI50" s="177"/>
      <c r="FN50" s="177"/>
      <c r="FS50" s="177"/>
      <c r="FX50" s="177"/>
      <c r="GC50" s="177"/>
      <c r="GH50" s="177"/>
      <c r="GM50" s="177"/>
      <c r="GR50" s="177"/>
      <c r="GW50" s="177"/>
      <c r="HB50" s="177"/>
      <c r="HG50" s="177"/>
      <c r="HL50" s="177"/>
      <c r="HQ50" s="177"/>
      <c r="HV50" s="177"/>
      <c r="IA50" s="177"/>
      <c r="IF50" s="177"/>
      <c r="IK50" s="177"/>
      <c r="IP50" s="177"/>
      <c r="IU50" s="177"/>
      <c r="IZ50" s="177"/>
      <c r="JE50" s="177"/>
      <c r="JJ50" s="177"/>
      <c r="JO50" s="177"/>
    </row>
    <row r="51" spans="1:276" ht="15.75" x14ac:dyDescent="0.5">
      <c r="B51" s="149" t="s">
        <v>178</v>
      </c>
      <c r="C51" s="121"/>
      <c r="D51" s="121"/>
      <c r="E51" s="121"/>
      <c r="F51" s="121"/>
      <c r="G51" s="121"/>
      <c r="H51" s="150"/>
      <c r="I51" s="151"/>
      <c r="J51" s="178"/>
      <c r="K51" s="152"/>
      <c r="M51" s="150"/>
      <c r="N51" s="151"/>
      <c r="O51" s="178"/>
      <c r="P51" s="152"/>
      <c r="R51" s="150"/>
      <c r="S51" s="151"/>
      <c r="T51" s="178"/>
      <c r="U51" s="152"/>
      <c r="W51" s="150"/>
      <c r="X51" s="151"/>
      <c r="Y51" s="178"/>
      <c r="Z51" s="152"/>
      <c r="AB51" s="150"/>
      <c r="AC51" s="151"/>
      <c r="AD51" s="178"/>
      <c r="AE51" s="152"/>
      <c r="AG51" s="150"/>
      <c r="AH51" s="151"/>
      <c r="AI51" s="178"/>
      <c r="AJ51" s="152"/>
      <c r="AL51" s="150"/>
      <c r="AM51" s="151"/>
      <c r="AN51" s="178"/>
      <c r="AO51" s="152"/>
      <c r="AQ51" s="150"/>
      <c r="AR51" s="151"/>
      <c r="AS51" s="178"/>
      <c r="AT51" s="152"/>
      <c r="AV51" s="150"/>
      <c r="AW51" s="151"/>
      <c r="AX51" s="178"/>
      <c r="AY51" s="152"/>
      <c r="BA51" s="150"/>
      <c r="BB51" s="151"/>
      <c r="BC51" s="178"/>
      <c r="BD51" s="152"/>
      <c r="BF51" s="150"/>
      <c r="BG51" s="151"/>
      <c r="BH51" s="178"/>
      <c r="BI51" s="152"/>
      <c r="BK51" s="150"/>
      <c r="BL51" s="151"/>
      <c r="BM51" s="178"/>
      <c r="BN51" s="152"/>
      <c r="BP51" s="150"/>
      <c r="BQ51" s="151"/>
      <c r="BR51" s="178"/>
      <c r="BS51" s="152"/>
      <c r="BU51" s="150"/>
      <c r="BV51" s="151"/>
      <c r="BW51" s="178"/>
      <c r="BX51" s="152"/>
      <c r="BZ51" s="150"/>
      <c r="CA51" s="151"/>
      <c r="CB51" s="178"/>
      <c r="CC51" s="152"/>
      <c r="CE51" s="150"/>
      <c r="CF51" s="151"/>
      <c r="CG51" s="178"/>
      <c r="CH51" s="152"/>
      <c r="CJ51" s="150"/>
      <c r="CK51" s="151"/>
      <c r="CL51" s="178"/>
      <c r="CM51" s="152"/>
      <c r="CO51" s="150"/>
      <c r="CP51" s="151"/>
      <c r="CQ51" s="178"/>
      <c r="CR51" s="152"/>
      <c r="CT51" s="150"/>
      <c r="CU51" s="151"/>
      <c r="CV51" s="178"/>
      <c r="CW51" s="152"/>
      <c r="CY51" s="150"/>
      <c r="CZ51" s="151"/>
      <c r="DA51" s="178"/>
      <c r="DB51" s="152"/>
      <c r="DD51" s="150"/>
      <c r="DE51" s="151"/>
      <c r="DF51" s="178"/>
      <c r="DG51" s="152"/>
      <c r="DI51" s="150"/>
      <c r="DJ51" s="151"/>
      <c r="DK51" s="178"/>
      <c r="DL51" s="152"/>
      <c r="DN51" s="150"/>
      <c r="DO51" s="151"/>
      <c r="DP51" s="178"/>
      <c r="DQ51" s="152"/>
      <c r="DS51" s="150"/>
      <c r="DT51" s="151"/>
      <c r="DU51" s="178"/>
      <c r="DV51" s="152"/>
      <c r="DX51" s="150"/>
      <c r="DY51" s="151"/>
      <c r="DZ51" s="178"/>
      <c r="EA51" s="152"/>
      <c r="EC51" s="150"/>
      <c r="ED51" s="151"/>
      <c r="EE51" s="178"/>
      <c r="EF51" s="152"/>
      <c r="EH51" s="150"/>
      <c r="EI51" s="151"/>
      <c r="EJ51" s="178"/>
      <c r="EK51" s="152"/>
      <c r="EM51" s="150"/>
      <c r="EN51" s="151"/>
      <c r="EO51" s="178"/>
      <c r="EP51" s="152"/>
      <c r="ER51" s="150"/>
      <c r="ES51" s="151"/>
      <c r="ET51" s="178"/>
      <c r="EU51" s="152"/>
      <c r="EW51" s="150"/>
      <c r="EX51" s="151"/>
      <c r="EY51" s="178"/>
      <c r="EZ51" s="152"/>
      <c r="FB51" s="150"/>
      <c r="FC51" s="151"/>
      <c r="FD51" s="178"/>
      <c r="FE51" s="152"/>
      <c r="FG51" s="150"/>
      <c r="FH51" s="151"/>
      <c r="FI51" s="178"/>
      <c r="FJ51" s="152"/>
      <c r="FL51" s="150"/>
      <c r="FM51" s="151"/>
      <c r="FN51" s="178"/>
      <c r="FO51" s="152"/>
      <c r="FQ51" s="150"/>
      <c r="FR51" s="151"/>
      <c r="FS51" s="178"/>
      <c r="FT51" s="152"/>
      <c r="FV51" s="150"/>
      <c r="FW51" s="151"/>
      <c r="FX51" s="178"/>
      <c r="FY51" s="152"/>
      <c r="GA51" s="150"/>
      <c r="GB51" s="151"/>
      <c r="GC51" s="178"/>
      <c r="GD51" s="152"/>
      <c r="GF51" s="150"/>
      <c r="GG51" s="151"/>
      <c r="GH51" s="178"/>
      <c r="GI51" s="152"/>
      <c r="GK51" s="150"/>
      <c r="GL51" s="151"/>
      <c r="GM51" s="178"/>
      <c r="GN51" s="152"/>
      <c r="GP51" s="150"/>
      <c r="GQ51" s="151"/>
      <c r="GR51" s="178"/>
      <c r="GS51" s="152"/>
      <c r="GU51" s="150"/>
      <c r="GV51" s="151"/>
      <c r="GW51" s="178"/>
      <c r="GX51" s="152"/>
      <c r="GZ51" s="150"/>
      <c r="HA51" s="151"/>
      <c r="HB51" s="178"/>
      <c r="HC51" s="152"/>
      <c r="HE51" s="150"/>
      <c r="HF51" s="151"/>
      <c r="HG51" s="178"/>
      <c r="HH51" s="152"/>
      <c r="HJ51" s="150"/>
      <c r="HK51" s="151"/>
      <c r="HL51" s="178"/>
      <c r="HM51" s="152"/>
      <c r="HO51" s="150"/>
      <c r="HP51" s="151"/>
      <c r="HQ51" s="178"/>
      <c r="HR51" s="152"/>
      <c r="HT51" s="150"/>
      <c r="HU51" s="151"/>
      <c r="HV51" s="178"/>
      <c r="HW51" s="152"/>
      <c r="HY51" s="150"/>
      <c r="HZ51" s="151"/>
      <c r="IA51" s="178"/>
      <c r="IB51" s="152"/>
      <c r="ID51" s="150"/>
      <c r="IE51" s="151"/>
      <c r="IF51" s="178"/>
      <c r="IG51" s="152"/>
      <c r="II51" s="150"/>
      <c r="IJ51" s="151"/>
      <c r="IK51" s="178"/>
      <c r="IL51" s="152"/>
      <c r="IN51" s="150"/>
      <c r="IO51" s="151"/>
      <c r="IP51" s="178"/>
      <c r="IQ51" s="152"/>
      <c r="IS51" s="150"/>
      <c r="IT51" s="151"/>
      <c r="IU51" s="178"/>
      <c r="IV51" s="152"/>
      <c r="IX51" s="150"/>
      <c r="IY51" s="151"/>
      <c r="IZ51" s="178"/>
      <c r="JA51" s="152"/>
      <c r="JC51" s="150"/>
      <c r="JD51" s="151"/>
      <c r="JE51" s="178"/>
      <c r="JF51" s="152"/>
      <c r="JH51" s="150"/>
      <c r="JI51" s="151"/>
      <c r="JJ51" s="178"/>
      <c r="JK51" s="152"/>
      <c r="JM51" s="150"/>
      <c r="JN51" s="151"/>
      <c r="JO51" s="178"/>
      <c r="JP51" s="152"/>
    </row>
    <row r="52" spans="1:276" ht="15.75" x14ac:dyDescent="0.5">
      <c r="A52" s="121"/>
      <c r="B52" s="153" t="s">
        <v>179</v>
      </c>
      <c r="C52" s="121"/>
      <c r="D52" s="121"/>
      <c r="E52" s="121"/>
      <c r="F52" s="121"/>
      <c r="G52" s="121"/>
      <c r="H52" s="175"/>
      <c r="I52" s="175"/>
      <c r="J52" s="176"/>
      <c r="K52" s="138"/>
      <c r="M52" s="175"/>
      <c r="N52" s="175"/>
      <c r="O52" s="176"/>
      <c r="P52" s="138"/>
      <c r="R52" s="175"/>
      <c r="S52" s="175"/>
      <c r="T52" s="176"/>
      <c r="U52" s="138"/>
      <c r="W52" s="175"/>
      <c r="X52" s="175"/>
      <c r="Y52" s="176"/>
      <c r="Z52" s="138"/>
      <c r="AB52" s="175"/>
      <c r="AC52" s="175"/>
      <c r="AD52" s="176"/>
      <c r="AE52" s="138"/>
      <c r="AG52" s="175"/>
      <c r="AH52" s="175"/>
      <c r="AI52" s="176"/>
      <c r="AJ52" s="138"/>
      <c r="AL52" s="175"/>
      <c r="AM52" s="175"/>
      <c r="AN52" s="176"/>
      <c r="AO52" s="138"/>
      <c r="AQ52" s="175"/>
      <c r="AR52" s="175"/>
      <c r="AS52" s="176"/>
      <c r="AT52" s="138"/>
      <c r="AV52" s="175"/>
      <c r="AW52" s="175"/>
      <c r="AX52" s="176"/>
      <c r="AY52" s="138"/>
      <c r="BA52" s="175"/>
      <c r="BB52" s="175"/>
      <c r="BC52" s="176"/>
      <c r="BD52" s="138"/>
      <c r="BF52" s="175"/>
      <c r="BG52" s="175"/>
      <c r="BH52" s="176"/>
      <c r="BI52" s="138"/>
      <c r="BK52" s="175"/>
      <c r="BL52" s="175"/>
      <c r="BM52" s="176"/>
      <c r="BN52" s="138"/>
      <c r="BP52" s="175"/>
      <c r="BQ52" s="175"/>
      <c r="BR52" s="176"/>
      <c r="BS52" s="138"/>
      <c r="BU52" s="175"/>
      <c r="BV52" s="175"/>
      <c r="BW52" s="176"/>
      <c r="BX52" s="138"/>
      <c r="BZ52" s="175"/>
      <c r="CA52" s="175"/>
      <c r="CB52" s="176"/>
      <c r="CC52" s="138"/>
      <c r="CE52" s="175"/>
      <c r="CF52" s="175"/>
      <c r="CG52" s="176"/>
      <c r="CH52" s="138"/>
      <c r="CJ52" s="175"/>
      <c r="CK52" s="175"/>
      <c r="CL52" s="176"/>
      <c r="CM52" s="138"/>
      <c r="CO52" s="175"/>
      <c r="CP52" s="175"/>
      <c r="CQ52" s="176"/>
      <c r="CR52" s="138"/>
      <c r="CT52" s="175"/>
      <c r="CU52" s="175"/>
      <c r="CV52" s="176"/>
      <c r="CW52" s="138"/>
      <c r="CY52" s="175"/>
      <c r="CZ52" s="175"/>
      <c r="DA52" s="176"/>
      <c r="DB52" s="138"/>
      <c r="DD52" s="175"/>
      <c r="DE52" s="175"/>
      <c r="DF52" s="176"/>
      <c r="DG52" s="138"/>
      <c r="DI52" s="175"/>
      <c r="DJ52" s="175"/>
      <c r="DK52" s="176"/>
      <c r="DL52" s="138"/>
      <c r="DN52" s="175"/>
      <c r="DO52" s="175"/>
      <c r="DP52" s="176"/>
      <c r="DQ52" s="138"/>
      <c r="DS52" s="175"/>
      <c r="DT52" s="175"/>
      <c r="DU52" s="176"/>
      <c r="DV52" s="138"/>
      <c r="DX52" s="175"/>
      <c r="DY52" s="175"/>
      <c r="DZ52" s="176"/>
      <c r="EA52" s="138"/>
      <c r="EC52" s="175"/>
      <c r="ED52" s="175"/>
      <c r="EE52" s="176"/>
      <c r="EF52" s="138"/>
      <c r="EH52" s="175"/>
      <c r="EI52" s="175"/>
      <c r="EJ52" s="176"/>
      <c r="EK52" s="138"/>
      <c r="EM52" s="175"/>
      <c r="EN52" s="175"/>
      <c r="EO52" s="176"/>
      <c r="EP52" s="138"/>
      <c r="ER52" s="175"/>
      <c r="ES52" s="175"/>
      <c r="ET52" s="176"/>
      <c r="EU52" s="138"/>
      <c r="EW52" s="175"/>
      <c r="EX52" s="175"/>
      <c r="EY52" s="176"/>
      <c r="EZ52" s="138"/>
      <c r="FB52" s="175"/>
      <c r="FC52" s="175"/>
      <c r="FD52" s="176"/>
      <c r="FE52" s="138"/>
      <c r="FG52" s="175"/>
      <c r="FH52" s="175"/>
      <c r="FI52" s="176"/>
      <c r="FJ52" s="138"/>
      <c r="FL52" s="175"/>
      <c r="FM52" s="175"/>
      <c r="FN52" s="176"/>
      <c r="FO52" s="138"/>
      <c r="FQ52" s="175"/>
      <c r="FR52" s="175"/>
      <c r="FS52" s="176"/>
      <c r="FT52" s="138"/>
      <c r="FV52" s="175"/>
      <c r="FW52" s="175"/>
      <c r="FX52" s="176"/>
      <c r="FY52" s="138"/>
      <c r="GA52" s="175"/>
      <c r="GB52" s="175"/>
      <c r="GC52" s="176"/>
      <c r="GD52" s="138"/>
      <c r="GF52" s="175"/>
      <c r="GG52" s="175"/>
      <c r="GH52" s="176"/>
      <c r="GI52" s="138"/>
      <c r="GK52" s="175"/>
      <c r="GL52" s="175"/>
      <c r="GM52" s="176"/>
      <c r="GN52" s="138"/>
      <c r="GP52" s="175"/>
      <c r="GQ52" s="175"/>
      <c r="GR52" s="176"/>
      <c r="GS52" s="138"/>
      <c r="GU52" s="175"/>
      <c r="GV52" s="175"/>
      <c r="GW52" s="176"/>
      <c r="GX52" s="138"/>
      <c r="GZ52" s="175"/>
      <c r="HA52" s="175"/>
      <c r="HB52" s="176"/>
      <c r="HC52" s="138"/>
      <c r="HE52" s="175"/>
      <c r="HF52" s="175"/>
      <c r="HG52" s="176"/>
      <c r="HH52" s="138"/>
      <c r="HJ52" s="175"/>
      <c r="HK52" s="175"/>
      <c r="HL52" s="176"/>
      <c r="HM52" s="138"/>
      <c r="HO52" s="175"/>
      <c r="HP52" s="175"/>
      <c r="HQ52" s="176"/>
      <c r="HR52" s="138"/>
      <c r="HT52" s="175"/>
      <c r="HU52" s="175"/>
      <c r="HV52" s="176"/>
      <c r="HW52" s="138"/>
      <c r="HY52" s="175"/>
      <c r="HZ52" s="175"/>
      <c r="IA52" s="176"/>
      <c r="IB52" s="138"/>
      <c r="ID52" s="175"/>
      <c r="IE52" s="175"/>
      <c r="IF52" s="176"/>
      <c r="IG52" s="138"/>
      <c r="II52" s="175"/>
      <c r="IJ52" s="175"/>
      <c r="IK52" s="176"/>
      <c r="IL52" s="138"/>
      <c r="IN52" s="175"/>
      <c r="IO52" s="175"/>
      <c r="IP52" s="176"/>
      <c r="IQ52" s="138"/>
      <c r="IS52" s="175"/>
      <c r="IT52" s="175"/>
      <c r="IU52" s="176"/>
      <c r="IV52" s="138"/>
      <c r="IX52" s="175"/>
      <c r="IY52" s="175"/>
      <c r="IZ52" s="176"/>
      <c r="JA52" s="138"/>
      <c r="JC52" s="175"/>
      <c r="JD52" s="175"/>
      <c r="JE52" s="176"/>
      <c r="JF52" s="138"/>
      <c r="JH52" s="175"/>
      <c r="JI52" s="175"/>
      <c r="JJ52" s="176"/>
      <c r="JK52" s="138"/>
      <c r="JM52" s="175"/>
      <c r="JN52" s="175"/>
      <c r="JO52" s="176"/>
      <c r="JP52" s="138"/>
    </row>
    <row r="53" spans="1:276" ht="15.75" x14ac:dyDescent="0.5">
      <c r="B53" s="156" t="s" vm="44">
        <v>139</v>
      </c>
      <c r="C53" s="121"/>
      <c r="D53" s="121"/>
      <c r="E53" s="121"/>
      <c r="F53" s="121"/>
      <c r="G53" s="121"/>
      <c r="H53" s="175" vm="897">
        <f t="shared" ref="H53:H62" si="702">IFERROR(CUBEVALUE("ThisWorkbookDataModel",$F$8,$F$9,$F$10,I$16,$F$12,$B53,H$17),"")</f>
        <v>2654.1368992674002</v>
      </c>
      <c r="I53" s="175" vm="933">
        <f t="shared" ref="I53:I62" si="703">IFERROR(CUBEVALUE("ThisWorkbookDataModel",$F$8,$F$9,$F$10,I$16,$F$12,$B53,I$17),"")</f>
        <v>2964.2231581337701</v>
      </c>
      <c r="J53" s="176">
        <f t="shared" ref="J53:J62" si="704">IFERROR(IF(H53=0,"",H53-I53),"")</f>
        <v>-310.08625886636992</v>
      </c>
      <c r="K53" s="143">
        <f t="shared" ref="K53:K62" si="705">IF(J53="","",IF(J53/I53&gt;999%,999%,IF(J53/I53&lt;-999%,-999%,IF(H53=0,-100%,IF(I53=0,100%,J53/I53)))))</f>
        <v>-0.10460962023574349</v>
      </c>
      <c r="M53" s="175" vm="599">
        <f t="shared" ref="M53:M62" si="706">IFERROR(CUBEVALUE("ThisWorkbookDataModel",$F$8,$F$9,$F$10,N$16,$F$12,$B53,M$17),"")</f>
        <v>2385.2620884718499</v>
      </c>
      <c r="N53" s="175" vm="759">
        <f t="shared" ref="N53:N62" si="707">IFERROR(CUBEVALUE("ThisWorkbookDataModel",$F$8,$F$9,$F$10,N$16,$F$12,$B53,N$17),"")</f>
        <v>2590.2117857142898</v>
      </c>
      <c r="O53" s="176">
        <f t="shared" ref="O53:O62" si="708">IFERROR(IF(M53=0,"",M53-N53),"")</f>
        <v>-204.94969724243992</v>
      </c>
      <c r="P53" s="143">
        <f t="shared" ref="P53:P62" si="709">IF(O53="","",IF(O53/N53&gt;999%,999%,IF(O53/N53&lt;-999%,-999%,IF(M53=0,-100%,IF(N53=0,100%,O53/N53)))))</f>
        <v>-7.9124687167586943E-2</v>
      </c>
      <c r="R53" s="175" vm="645">
        <f t="shared" ref="R53:R62" si="710">IFERROR(CUBEVALUE("ThisWorkbookDataModel",$F$8,$F$9,$F$10,S$16,$F$12,$B53,R$17),"")</f>
        <v>2514.65087244898</v>
      </c>
      <c r="S53" s="175" vm="796">
        <f t="shared" ref="S53:S62" si="711">IFERROR(CUBEVALUE("ThisWorkbookDataModel",$F$8,$F$9,$F$10,S$16,$F$12,$B53,S$17),"")</f>
        <v>2709.4309691590502</v>
      </c>
      <c r="T53" s="176">
        <f t="shared" ref="T53:T62" si="712">IFERROR(IF(R53=0,"",R53-S53),"")</f>
        <v>-194.78009671007021</v>
      </c>
      <c r="U53" s="143">
        <f t="shared" ref="U53:U62" si="713">IF(T53="","",IF(T53/S53&gt;999%,999%,IF(T53/S53&lt;-999%,-999%,IF(R53=0,-100%,IF(S53=0,100%,T53/S53)))))</f>
        <v>-7.1889669427719655E-2</v>
      </c>
      <c r="W53" s="175" vm="686">
        <f t="shared" ref="W53:W62" si="714">IFERROR(CUBEVALUE("ThisWorkbookDataModel",$F$8,$F$9,$F$10,X$16,$F$12,$B53,W$17),"")</f>
        <v>2636.48772836538</v>
      </c>
      <c r="X53" s="175" vm="883">
        <f t="shared" ref="X53:X62" si="715">IFERROR(CUBEVALUE("ThisWorkbookDataModel",$F$8,$F$9,$F$10,X$16,$F$12,$B53,X$17),"")</f>
        <v>2931.9972429378499</v>
      </c>
      <c r="Y53" s="176">
        <f t="shared" ref="Y53:Y62" si="716">IFERROR(IF(W53=0,"",W53-X53),"")</f>
        <v>-295.50951457246993</v>
      </c>
      <c r="Z53" s="143">
        <f t="shared" ref="Z53:Z62" si="717">IF(Y53="","",IF(Y53/X53&gt;999%,999%,IF(Y53/X53&lt;-999%,-999%,IF(W53=0,-100%,IF(X53=0,100%,Y53/X53)))))</f>
        <v>-0.10078778732969426</v>
      </c>
      <c r="AB53" s="175" vm="1032">
        <f t="shared" ref="AB53:AB62" si="718">IFERROR(CUBEVALUE("ThisWorkbookDataModel",$F$8,$F$9,$F$10,AC$16,$F$12,$B53,AB$17),"")</f>
        <v>2463.8302272727301</v>
      </c>
      <c r="AC53" s="175" vm="706">
        <f t="shared" ref="AC53:AC62" si="719">IFERROR(CUBEVALUE("ThisWorkbookDataModel",$F$8,$F$9,$F$10,AC$16,$F$12,$B53,AC$17),"")</f>
        <v>2931.9972429378499</v>
      </c>
      <c r="AD53" s="176">
        <f t="shared" ref="AD53:AD62" si="720">IFERROR(IF(AB53=0,"",AB53-AC53),"")</f>
        <v>-468.16701566511983</v>
      </c>
      <c r="AE53" s="143">
        <f t="shared" ref="AE53:AE62" si="721">IF(AD53="","",IF(AD53/AC53&gt;999%,999%,IF(AD53/AC53&lt;-999%,-999%,IF(AB53=0,-100%,IF(AC53=0,100%,AD53/AC53)))))</f>
        <v>-0.15967512138449977</v>
      </c>
      <c r="AG53" s="175" vm="840">
        <f t="shared" ref="AG53:AG62" si="722">IFERROR(CUBEVALUE("ThisWorkbookDataModel",$F$8,$F$9,$F$10,AH$16,$F$12,$B53,AG$17),"")</f>
        <v>2747.07233199753</v>
      </c>
      <c r="AH53" s="175" vm="728">
        <f t="shared" ref="AH53:AH62" si="723">IFERROR(CUBEVALUE("ThisWorkbookDataModel",$F$8,$F$9,$F$10,AH$16,$F$12,$B53,AH$17),"")</f>
        <v>3913.22</v>
      </c>
      <c r="AI53" s="176">
        <f t="shared" ref="AI53:AI62" si="724">IFERROR(IF(AG53=0,"",AG53-AH53),"")</f>
        <v>-1166.1476680024698</v>
      </c>
      <c r="AJ53" s="143">
        <f t="shared" ref="AJ53:AJ62" si="725">IF(AI53="","",IF(AI53/AH53&gt;999%,999%,IF(AI53/AH53&lt;-999%,-999%,IF(AG53=0,-100%,IF(AH53=0,100%,AI53/AH53)))))</f>
        <v>-0.29800207195160761</v>
      </c>
      <c r="AL53" s="175" vm="967">
        <f t="shared" ref="AL53:AL62" si="726">IFERROR(CUBEVALUE("ThisWorkbookDataModel",$F$8,$F$9,$F$10,AM$16,$F$12,$B53,AL$17),"")</f>
        <v>3576.6811687787999</v>
      </c>
      <c r="AM53" s="175" vm="1208">
        <f t="shared" ref="AM53:AM62" si="727">IFERROR(CUBEVALUE("ThisWorkbookDataModel",$F$8,$F$9,$F$10,AM$16,$F$12,$B53,AM$17),"")</f>
        <v>4107.5343999999996</v>
      </c>
      <c r="AN53" s="176">
        <f t="shared" ref="AN53:AN62" si="728">IFERROR(IF(AL53=0,"",AL53-AM53),"")</f>
        <v>-530.85323122119962</v>
      </c>
      <c r="AO53" s="143">
        <f t="shared" ref="AO53:AO62" si="729">IF(AN53="","",IF(AN53/AM53&gt;999%,999%,IF(AN53/AM53&lt;-999%,-999%,IF(AL53=0,-100%,IF(AM53=0,100%,AN53/AM53)))))</f>
        <v>-0.12923890088935097</v>
      </c>
      <c r="AQ53" s="175" vm="734">
        <f t="shared" ref="AQ53:AQ62" si="730">IFERROR(CUBEVALUE("ThisWorkbookDataModel",$F$8,$F$9,$F$10,AR$16,$F$12,$B53,AQ$17),"")</f>
        <v>3253.76205486862</v>
      </c>
      <c r="AR53" s="175" vm="1001">
        <f t="shared" ref="AR53:AR62" si="731">IFERROR(CUBEVALUE("ThisWorkbookDataModel",$F$8,$F$9,$F$10,AR$16,$F$12,$B53,AR$17),"")</f>
        <v>4005.5995612708002</v>
      </c>
      <c r="AS53" s="176">
        <f t="shared" ref="AS53:AS62" si="732">IFERROR(IF(AQ53=0,"",AQ53-AR53),"")</f>
        <v>-751.83750640218022</v>
      </c>
      <c r="AT53" s="143">
        <f t="shared" ref="AT53:AT62" si="733">IF(AS53="","",IF(AS53/AR53&gt;999%,999%,IF(AS53/AR53&lt;-999%,-999%,IF(AQ53=0,-100%,IF(AR53=0,100%,AS53/AR53)))))</f>
        <v>-0.18769662191685862</v>
      </c>
      <c r="AV53" s="175" t="str">
        <f t="shared" ref="AV53:AV62" si="734">IFERROR(CUBEVALUE("ThisWorkbookDataModel",$F$8,$F$9,$F$10,AW$16,$F$12,$B53,AV$17),"")</f>
        <v/>
      </c>
      <c r="AW53" s="175" t="str">
        <f t="shared" ref="AW53:AW62" si="735">IFERROR(CUBEVALUE("ThisWorkbookDataModel",$F$8,$F$9,$F$10,AW$16,$F$12,$B53,AW$17),"")</f>
        <v/>
      </c>
      <c r="AX53" s="176" t="str">
        <f t="shared" ref="AX53:AX62" si="736">IFERROR(IF(AV53=0,"",AV53-AW53),"")</f>
        <v/>
      </c>
      <c r="AY53" s="143" t="str">
        <f t="shared" ref="AY53:AY62" si="737">IF(AX53="","",IF(AX53/AW53&gt;999%,999%,IF(AX53/AW53&lt;-999%,-999%,IF(AV53=0,-100%,IF(AW53=0,100%,AX53/AW53)))))</f>
        <v/>
      </c>
      <c r="BA53" s="175" t="str">
        <f t="shared" ref="BA53:BA62" si="738">IFERROR(CUBEVALUE("ThisWorkbookDataModel",$F$8,$F$9,$F$10,BB$16,$F$12,$B53,BA$17),"")</f>
        <v/>
      </c>
      <c r="BB53" s="175" t="str">
        <f t="shared" ref="BB53:BB62" si="739">IFERROR(CUBEVALUE("ThisWorkbookDataModel",$F$8,$F$9,$F$10,BB$16,$F$12,$B53,BB$17),"")</f>
        <v/>
      </c>
      <c r="BC53" s="176" t="str">
        <f t="shared" ref="BC53:BC62" si="740">IFERROR(IF(BA53=0,"",BA53-BB53),"")</f>
        <v/>
      </c>
      <c r="BD53" s="143" t="str">
        <f t="shared" ref="BD53:BD62" si="741">IF(BC53="","",IF(BC53/BB53&gt;999%,999%,IF(BC53/BB53&lt;-999%,-999%,IF(BA53=0,-100%,IF(BB53=0,100%,BC53/BB53)))))</f>
        <v/>
      </c>
      <c r="BF53" s="175" t="str">
        <f t="shared" ref="BF53:BF62" si="742">IFERROR(CUBEVALUE("ThisWorkbookDataModel",$F$8,$F$9,$F$10,BG$16,$F$12,$B53,BF$17),"")</f>
        <v/>
      </c>
      <c r="BG53" s="175" t="str">
        <f t="shared" ref="BG53:BG62" si="743">IFERROR(CUBEVALUE("ThisWorkbookDataModel",$F$8,$F$9,$F$10,BG$16,$F$12,$B53,BG$17),"")</f>
        <v/>
      </c>
      <c r="BH53" s="176" t="str">
        <f t="shared" ref="BH53:BH62" si="744">IFERROR(IF(BF53=0,"",BF53-BG53),"")</f>
        <v/>
      </c>
      <c r="BI53" s="143" t="str">
        <f t="shared" ref="BI53:BI62" si="745">IF(BH53="","",IF(BH53/BG53&gt;999%,999%,IF(BH53/BG53&lt;-999%,-999%,IF(BF53=0,-100%,IF(BG53=0,100%,BH53/BG53)))))</f>
        <v/>
      </c>
      <c r="BK53" s="175" t="str">
        <f t="shared" ref="BK53:BK62" si="746">IFERROR(CUBEVALUE("ThisWorkbookDataModel",$F$8,$F$9,$F$10,BL$16,$F$12,$B53,BK$17),"")</f>
        <v/>
      </c>
      <c r="BL53" s="175" t="str">
        <f t="shared" ref="BL53:BL62" si="747">IFERROR(CUBEVALUE("ThisWorkbookDataModel",$F$8,$F$9,$F$10,BL$16,$F$12,$B53,BL$17),"")</f>
        <v/>
      </c>
      <c r="BM53" s="176" t="str">
        <f t="shared" ref="BM53:BM62" si="748">IFERROR(IF(BK53=0,"",BK53-BL53),"")</f>
        <v/>
      </c>
      <c r="BN53" s="143" t="str">
        <f t="shared" ref="BN53:BN62" si="749">IF(BM53="","",IF(BM53/BL53&gt;999%,999%,IF(BM53/BL53&lt;-999%,-999%,IF(BK53=0,-100%,IF(BL53=0,100%,BM53/BL53)))))</f>
        <v/>
      </c>
      <c r="BP53" s="175" t="str">
        <f t="shared" ref="BP53:BP62" si="750">IFERROR(CUBEVALUE("ThisWorkbookDataModel",$F$8,$F$9,$F$10,BQ$16,$F$12,$B53,BP$17),"")</f>
        <v/>
      </c>
      <c r="BQ53" s="175" t="str">
        <f t="shared" ref="BQ53:BQ62" si="751">IFERROR(CUBEVALUE("ThisWorkbookDataModel",$F$8,$F$9,$F$10,BQ$16,$F$12,$B53,BQ$17),"")</f>
        <v/>
      </c>
      <c r="BR53" s="176" t="str">
        <f t="shared" ref="BR53:BR62" si="752">IFERROR(IF(BP53=0,"",BP53-BQ53),"")</f>
        <v/>
      </c>
      <c r="BS53" s="143" t="str">
        <f t="shared" ref="BS53:BS62" si="753">IF(BR53="","",IF(BR53/BQ53&gt;999%,999%,IF(BR53/BQ53&lt;-999%,-999%,IF(BP53=0,-100%,IF(BQ53=0,100%,BR53/BQ53)))))</f>
        <v/>
      </c>
      <c r="BU53" s="175" t="str">
        <f t="shared" ref="BU53:BU62" si="754">IFERROR(CUBEVALUE("ThisWorkbookDataModel",$F$8,$F$9,$F$10,BV$16,$F$12,$B53,BU$17),"")</f>
        <v/>
      </c>
      <c r="BV53" s="175" t="str">
        <f t="shared" ref="BV53:BV62" si="755">IFERROR(CUBEVALUE("ThisWorkbookDataModel",$F$8,$F$9,$F$10,BV$16,$F$12,$B53,BV$17),"")</f>
        <v/>
      </c>
      <c r="BW53" s="176" t="str">
        <f t="shared" ref="BW53:BW62" si="756">IFERROR(IF(BU53=0,"",BU53-BV53),"")</f>
        <v/>
      </c>
      <c r="BX53" s="143" t="str">
        <f t="shared" ref="BX53:BX62" si="757">IF(BW53="","",IF(BW53/BV53&gt;999%,999%,IF(BW53/BV53&lt;-999%,-999%,IF(BU53=0,-100%,IF(BV53=0,100%,BW53/BV53)))))</f>
        <v/>
      </c>
      <c r="BZ53" s="175" t="str">
        <f t="shared" ref="BZ53:BZ62" si="758">IFERROR(CUBEVALUE("ThisWorkbookDataModel",$F$8,$F$9,$F$10,CA$16,$F$12,$B53,BZ$17),"")</f>
        <v/>
      </c>
      <c r="CA53" s="175" t="str">
        <f t="shared" ref="CA53:CA62" si="759">IFERROR(CUBEVALUE("ThisWorkbookDataModel",$F$8,$F$9,$F$10,CA$16,$F$12,$B53,CA$17),"")</f>
        <v/>
      </c>
      <c r="CB53" s="176" t="str">
        <f t="shared" ref="CB53:CB62" si="760">IFERROR(IF(BZ53=0,"",BZ53-CA53),"")</f>
        <v/>
      </c>
      <c r="CC53" s="143" t="str">
        <f t="shared" ref="CC53:CC62" si="761">IF(CB53="","",IF(CB53/CA53&gt;999%,999%,IF(CB53/CA53&lt;-999%,-999%,IF(BZ53=0,-100%,IF(CA53=0,100%,CB53/CA53)))))</f>
        <v/>
      </c>
      <c r="CE53" s="175" t="str">
        <f t="shared" ref="CE53:CE62" si="762">IFERROR(CUBEVALUE("ThisWorkbookDataModel",$F$8,$F$9,$F$10,CF$16,$F$12,$B53,CE$17),"")</f>
        <v/>
      </c>
      <c r="CF53" s="175" t="str">
        <f t="shared" ref="CF53:CF62" si="763">IFERROR(CUBEVALUE("ThisWorkbookDataModel",$F$8,$F$9,$F$10,CF$16,$F$12,$B53,CF$17),"")</f>
        <v/>
      </c>
      <c r="CG53" s="176" t="str">
        <f t="shared" ref="CG53:CG62" si="764">IFERROR(IF(CE53=0,"",CE53-CF53),"")</f>
        <v/>
      </c>
      <c r="CH53" s="143" t="str">
        <f t="shared" ref="CH53:CH62" si="765">IF(CG53="","",IF(CG53/CF53&gt;999%,999%,IF(CG53/CF53&lt;-999%,-999%,IF(CE53=0,-100%,IF(CF53=0,100%,CG53/CF53)))))</f>
        <v/>
      </c>
      <c r="CJ53" s="175" t="str">
        <f t="shared" ref="CJ53:CJ62" si="766">IFERROR(CUBEVALUE("ThisWorkbookDataModel",$F$8,$F$9,$F$10,CK$16,$F$12,$B53,CJ$17),"")</f>
        <v/>
      </c>
      <c r="CK53" s="175" t="str">
        <f t="shared" ref="CK53:CK62" si="767">IFERROR(CUBEVALUE("ThisWorkbookDataModel",$F$8,$F$9,$F$10,CK$16,$F$12,$B53,CK$17),"")</f>
        <v/>
      </c>
      <c r="CL53" s="176" t="str">
        <f t="shared" ref="CL53:CL62" si="768">IFERROR(IF(CJ53=0,"",CJ53-CK53),"")</f>
        <v/>
      </c>
      <c r="CM53" s="143" t="str">
        <f t="shared" ref="CM53:CM62" si="769">IF(CL53="","",IF(CL53/CK53&gt;999%,999%,IF(CL53/CK53&lt;-999%,-999%,IF(CJ53=0,-100%,IF(CK53=0,100%,CL53/CK53)))))</f>
        <v/>
      </c>
      <c r="CO53" s="175" t="str">
        <f t="shared" ref="CO53:CO62" si="770">IFERROR(CUBEVALUE("ThisWorkbookDataModel",$F$8,$F$9,$F$10,CP$16,$F$12,$B53,CO$17),"")</f>
        <v/>
      </c>
      <c r="CP53" s="175" t="str">
        <f t="shared" ref="CP53:CP62" si="771">IFERROR(CUBEVALUE("ThisWorkbookDataModel",$F$8,$F$9,$F$10,CP$16,$F$12,$B53,CP$17),"")</f>
        <v/>
      </c>
      <c r="CQ53" s="176" t="str">
        <f t="shared" ref="CQ53:CQ62" si="772">IFERROR(IF(CO53=0,"",CO53-CP53),"")</f>
        <v/>
      </c>
      <c r="CR53" s="143" t="str">
        <f t="shared" ref="CR53:CR62" si="773">IF(CQ53="","",IF(CQ53/CP53&gt;999%,999%,IF(CQ53/CP53&lt;-999%,-999%,IF(CO53=0,-100%,IF(CP53=0,100%,CQ53/CP53)))))</f>
        <v/>
      </c>
      <c r="CT53" s="175" t="str">
        <f t="shared" ref="CT53:CT62" si="774">IFERROR(CUBEVALUE("ThisWorkbookDataModel",$F$8,$F$9,$F$10,CU$16,$F$12,$B53,CT$17),"")</f>
        <v/>
      </c>
      <c r="CU53" s="175" t="str">
        <f t="shared" ref="CU53:CU62" si="775">IFERROR(CUBEVALUE("ThisWorkbookDataModel",$F$8,$F$9,$F$10,CU$16,$F$12,$B53,CU$17),"")</f>
        <v/>
      </c>
      <c r="CV53" s="176" t="str">
        <f t="shared" ref="CV53:CV62" si="776">IFERROR(IF(CT53=0,"",CT53-CU53),"")</f>
        <v/>
      </c>
      <c r="CW53" s="143" t="str">
        <f t="shared" ref="CW53:CW62" si="777">IF(CV53="","",IF(CV53/CU53&gt;999%,999%,IF(CV53/CU53&lt;-999%,-999%,IF(CT53=0,-100%,IF(CU53=0,100%,CV53/CU53)))))</f>
        <v/>
      </c>
      <c r="CY53" s="175" t="str">
        <f t="shared" ref="CY53:CY62" si="778">IFERROR(CUBEVALUE("ThisWorkbookDataModel",$F$8,$F$9,$F$10,CZ$16,$F$12,$B53,CY$17),"")</f>
        <v/>
      </c>
      <c r="CZ53" s="175" t="str">
        <f t="shared" ref="CZ53:CZ62" si="779">IFERROR(CUBEVALUE("ThisWorkbookDataModel",$F$8,$F$9,$F$10,CZ$16,$F$12,$B53,CZ$17),"")</f>
        <v/>
      </c>
      <c r="DA53" s="176" t="str">
        <f t="shared" ref="DA53:DA62" si="780">IFERROR(IF(CY53=0,"",CY53-CZ53),"")</f>
        <v/>
      </c>
      <c r="DB53" s="143" t="str">
        <f t="shared" ref="DB53:DB62" si="781">IF(DA53="","",IF(DA53/CZ53&gt;999%,999%,IF(DA53/CZ53&lt;-999%,-999%,IF(CY53=0,-100%,IF(CZ53=0,100%,DA53/CZ53)))))</f>
        <v/>
      </c>
      <c r="DD53" s="175" t="str">
        <f t="shared" ref="DD53:DD62" si="782">IFERROR(CUBEVALUE("ThisWorkbookDataModel",$F$8,$F$9,$F$10,DE$16,$F$12,$B53,DD$17),"")</f>
        <v/>
      </c>
      <c r="DE53" s="175" t="str">
        <f t="shared" ref="DE53:DE62" si="783">IFERROR(CUBEVALUE("ThisWorkbookDataModel",$F$8,$F$9,$F$10,DE$16,$F$12,$B53,DE$17),"")</f>
        <v/>
      </c>
      <c r="DF53" s="176" t="str">
        <f t="shared" ref="DF53:DF62" si="784">IFERROR(IF(DD53=0,"",DD53-DE53),"")</f>
        <v/>
      </c>
      <c r="DG53" s="143" t="str">
        <f t="shared" ref="DG53:DG62" si="785">IF(DF53="","",IF(DF53/DE53&gt;999%,999%,IF(DF53/DE53&lt;-999%,-999%,IF(DD53=0,-100%,IF(DE53=0,100%,DF53/DE53)))))</f>
        <v/>
      </c>
      <c r="DI53" s="175" t="str">
        <f t="shared" ref="DI53:DI62" si="786">IFERROR(CUBEVALUE("ThisWorkbookDataModel",$F$8,$F$9,$F$10,DJ$16,$F$12,$B53,DI$17),"")</f>
        <v/>
      </c>
      <c r="DJ53" s="175" t="str">
        <f t="shared" ref="DJ53:DJ62" si="787">IFERROR(CUBEVALUE("ThisWorkbookDataModel",$F$8,$F$9,$F$10,DJ$16,$F$12,$B53,DJ$17),"")</f>
        <v/>
      </c>
      <c r="DK53" s="176" t="str">
        <f t="shared" ref="DK53:DK62" si="788">IFERROR(IF(DI53=0,"",DI53-DJ53),"")</f>
        <v/>
      </c>
      <c r="DL53" s="143" t="str">
        <f t="shared" ref="DL53:DL62" si="789">IF(DK53="","",IF(DK53/DJ53&gt;999%,999%,IF(DK53/DJ53&lt;-999%,-999%,IF(DI53=0,-100%,IF(DJ53=0,100%,DK53/DJ53)))))</f>
        <v/>
      </c>
      <c r="DN53" s="175" t="str">
        <f t="shared" ref="DN53:DN62" si="790">IFERROR(CUBEVALUE("ThisWorkbookDataModel",$F$8,$F$9,$F$10,DO$16,$F$12,$B53,DN$17),"")</f>
        <v/>
      </c>
      <c r="DO53" s="175" t="str">
        <f t="shared" ref="DO53:DO62" si="791">IFERROR(CUBEVALUE("ThisWorkbookDataModel",$F$8,$F$9,$F$10,DO$16,$F$12,$B53,DO$17),"")</f>
        <v/>
      </c>
      <c r="DP53" s="176" t="str">
        <f t="shared" ref="DP53:DP62" si="792">IFERROR(IF(DN53=0,"",DN53-DO53),"")</f>
        <v/>
      </c>
      <c r="DQ53" s="143" t="str">
        <f t="shared" ref="DQ53:DQ62" si="793">IF(DP53="","",IF(DP53/DO53&gt;999%,999%,IF(DP53/DO53&lt;-999%,-999%,IF(DN53=0,-100%,IF(DO53=0,100%,DP53/DO53)))))</f>
        <v/>
      </c>
      <c r="DS53" s="175" t="str">
        <f t="shared" ref="DS53:DS62" si="794">IFERROR(CUBEVALUE("ThisWorkbookDataModel",$F$8,$F$9,$F$10,DT$16,$F$12,$B53,DS$17),"")</f>
        <v/>
      </c>
      <c r="DT53" s="175" t="str">
        <f t="shared" ref="DT53:DT62" si="795">IFERROR(CUBEVALUE("ThisWorkbookDataModel",$F$8,$F$9,$F$10,DT$16,$F$12,$B53,DT$17),"")</f>
        <v/>
      </c>
      <c r="DU53" s="176" t="str">
        <f t="shared" ref="DU53:DU62" si="796">IFERROR(IF(DS53=0,"",DS53-DT53),"")</f>
        <v/>
      </c>
      <c r="DV53" s="143" t="str">
        <f t="shared" ref="DV53:DV62" si="797">IF(DU53="","",IF(DU53/DT53&gt;999%,999%,IF(DU53/DT53&lt;-999%,-999%,IF(DS53=0,-100%,IF(DT53=0,100%,DU53/DT53)))))</f>
        <v/>
      </c>
      <c r="DX53" s="175" t="str">
        <f t="shared" ref="DX53:DX62" si="798">IFERROR(CUBEVALUE("ThisWorkbookDataModel",$F$8,$F$9,$F$10,DY$16,$F$12,$B53,DX$17),"")</f>
        <v/>
      </c>
      <c r="DY53" s="175" t="str">
        <f t="shared" ref="DY53:DY62" si="799">IFERROR(CUBEVALUE("ThisWorkbookDataModel",$F$8,$F$9,$F$10,DY$16,$F$12,$B53,DY$17),"")</f>
        <v/>
      </c>
      <c r="DZ53" s="176" t="str">
        <f t="shared" ref="DZ53:DZ62" si="800">IFERROR(IF(DX53=0,"",DX53-DY53),"")</f>
        <v/>
      </c>
      <c r="EA53" s="143" t="str">
        <f t="shared" ref="EA53:EA62" si="801">IF(DZ53="","",IF(DZ53/DY53&gt;999%,999%,IF(DZ53/DY53&lt;-999%,-999%,IF(DX53=0,-100%,IF(DY53=0,100%,DZ53/DY53)))))</f>
        <v/>
      </c>
      <c r="EC53" s="175" t="str">
        <f t="shared" ref="EC53:EC62" si="802">IFERROR(CUBEVALUE("ThisWorkbookDataModel",$F$8,$F$9,$F$10,ED$16,$F$12,$B53,EC$17),"")</f>
        <v/>
      </c>
      <c r="ED53" s="175" t="str">
        <f t="shared" ref="ED53:ED62" si="803">IFERROR(CUBEVALUE("ThisWorkbookDataModel",$F$8,$F$9,$F$10,ED$16,$F$12,$B53,ED$17),"")</f>
        <v/>
      </c>
      <c r="EE53" s="176" t="str">
        <f t="shared" ref="EE53:EE62" si="804">IFERROR(IF(EC53=0,"",EC53-ED53),"")</f>
        <v/>
      </c>
      <c r="EF53" s="143" t="str">
        <f t="shared" ref="EF53:EF62" si="805">IF(EE53="","",IF(EE53/ED53&gt;999%,999%,IF(EE53/ED53&lt;-999%,-999%,IF(EC53=0,-100%,IF(ED53=0,100%,EE53/ED53)))))</f>
        <v/>
      </c>
      <c r="EH53" s="175" t="str">
        <f t="shared" ref="EH53:EH62" si="806">IFERROR(CUBEVALUE("ThisWorkbookDataModel",$F$8,$F$9,$F$10,EI$16,$F$12,$B53,EH$17),"")</f>
        <v/>
      </c>
      <c r="EI53" s="175" t="str">
        <f t="shared" ref="EI53:EI62" si="807">IFERROR(CUBEVALUE("ThisWorkbookDataModel",$F$8,$F$9,$F$10,EI$16,$F$12,$B53,EI$17),"")</f>
        <v/>
      </c>
      <c r="EJ53" s="176" t="str">
        <f t="shared" ref="EJ53:EJ62" si="808">IFERROR(IF(EH53=0,"",EH53-EI53),"")</f>
        <v/>
      </c>
      <c r="EK53" s="143" t="str">
        <f t="shared" ref="EK53:EK62" si="809">IF(EJ53="","",IF(EJ53/EI53&gt;999%,999%,IF(EJ53/EI53&lt;-999%,-999%,IF(EH53=0,-100%,IF(EI53=0,100%,EJ53/EI53)))))</f>
        <v/>
      </c>
      <c r="EM53" s="175" t="str">
        <f t="shared" ref="EM53:EM62" si="810">IFERROR(CUBEVALUE("ThisWorkbookDataModel",$F$8,$F$9,$F$10,EN$16,$F$12,$B53,EM$17),"")</f>
        <v/>
      </c>
      <c r="EN53" s="175" t="str">
        <f t="shared" ref="EN53:EN62" si="811">IFERROR(CUBEVALUE("ThisWorkbookDataModel",$F$8,$F$9,$F$10,EN$16,$F$12,$B53,EN$17),"")</f>
        <v/>
      </c>
      <c r="EO53" s="176" t="str">
        <f t="shared" ref="EO53:EO62" si="812">IFERROR(IF(EM53=0,"",EM53-EN53),"")</f>
        <v/>
      </c>
      <c r="EP53" s="143" t="str">
        <f t="shared" ref="EP53:EP62" si="813">IF(EO53="","",IF(EO53/EN53&gt;999%,999%,IF(EO53/EN53&lt;-999%,-999%,IF(EM53=0,-100%,IF(EN53=0,100%,EO53/EN53)))))</f>
        <v/>
      </c>
      <c r="ER53" s="175" t="str">
        <f t="shared" ref="ER53:ER62" si="814">IFERROR(CUBEVALUE("ThisWorkbookDataModel",$F$8,$F$9,$F$10,ES$16,$F$12,$B53,ER$17),"")</f>
        <v/>
      </c>
      <c r="ES53" s="175" t="str">
        <f t="shared" ref="ES53:ES62" si="815">IFERROR(CUBEVALUE("ThisWorkbookDataModel",$F$8,$F$9,$F$10,ES$16,$F$12,$B53,ES$17),"")</f>
        <v/>
      </c>
      <c r="ET53" s="176" t="str">
        <f t="shared" ref="ET53:ET62" si="816">IFERROR(IF(ER53=0,"",ER53-ES53),"")</f>
        <v/>
      </c>
      <c r="EU53" s="143" t="str">
        <f t="shared" ref="EU53:EU62" si="817">IF(ET53="","",IF(ET53/ES53&gt;999%,999%,IF(ET53/ES53&lt;-999%,-999%,IF(ER53=0,-100%,IF(ES53=0,100%,ET53/ES53)))))</f>
        <v/>
      </c>
      <c r="EW53" s="175" t="str">
        <f t="shared" ref="EW53:EW62" si="818">IFERROR(CUBEVALUE("ThisWorkbookDataModel",$F$8,$F$9,$F$10,EX$16,$F$12,$B53,EW$17),"")</f>
        <v/>
      </c>
      <c r="EX53" s="175" t="str">
        <f t="shared" ref="EX53:EX62" si="819">IFERROR(CUBEVALUE("ThisWorkbookDataModel",$F$8,$F$9,$F$10,EX$16,$F$12,$B53,EX$17),"")</f>
        <v/>
      </c>
      <c r="EY53" s="176" t="str">
        <f t="shared" ref="EY53:EY62" si="820">IFERROR(IF(EW53=0,"",EW53-EX53),"")</f>
        <v/>
      </c>
      <c r="EZ53" s="143" t="str">
        <f t="shared" ref="EZ53:EZ62" si="821">IF(EY53="","",IF(EY53/EX53&gt;999%,999%,IF(EY53/EX53&lt;-999%,-999%,IF(EW53=0,-100%,IF(EX53=0,100%,EY53/EX53)))))</f>
        <v/>
      </c>
      <c r="FB53" s="175" t="str">
        <f t="shared" ref="FB53:FB62" si="822">IFERROR(CUBEVALUE("ThisWorkbookDataModel",$F$8,$F$9,$F$10,FC$16,$F$12,$B53,FB$17),"")</f>
        <v/>
      </c>
      <c r="FC53" s="175" t="str">
        <f t="shared" ref="FC53:FC62" si="823">IFERROR(CUBEVALUE("ThisWorkbookDataModel",$F$8,$F$9,$F$10,FC$16,$F$12,$B53,FC$17),"")</f>
        <v/>
      </c>
      <c r="FD53" s="176" t="str">
        <f t="shared" ref="FD53:FD62" si="824">IFERROR(IF(FB53=0,"",FB53-FC53),"")</f>
        <v/>
      </c>
      <c r="FE53" s="143" t="str">
        <f t="shared" ref="FE53:FE62" si="825">IF(FD53="","",IF(FD53/FC53&gt;999%,999%,IF(FD53/FC53&lt;-999%,-999%,IF(FB53=0,-100%,IF(FC53=0,100%,FD53/FC53)))))</f>
        <v/>
      </c>
      <c r="FG53" s="175" t="str">
        <f t="shared" ref="FG53:FG62" si="826">IFERROR(CUBEVALUE("ThisWorkbookDataModel",$F$8,$F$9,$F$10,FH$16,$F$12,$B53,FG$17),"")</f>
        <v/>
      </c>
      <c r="FH53" s="175" t="str">
        <f t="shared" ref="FH53:FH62" si="827">IFERROR(CUBEVALUE("ThisWorkbookDataModel",$F$8,$F$9,$F$10,FH$16,$F$12,$B53,FH$17),"")</f>
        <v/>
      </c>
      <c r="FI53" s="176" t="str">
        <f t="shared" ref="FI53:FI62" si="828">IFERROR(IF(FG53=0,"",FG53-FH53),"")</f>
        <v/>
      </c>
      <c r="FJ53" s="143" t="str">
        <f t="shared" ref="FJ53:FJ62" si="829">IF(FI53="","",IF(FI53/FH53&gt;999%,999%,IF(FI53/FH53&lt;-999%,-999%,IF(FG53=0,-100%,IF(FH53=0,100%,FI53/FH53)))))</f>
        <v/>
      </c>
      <c r="FL53" s="175" t="str">
        <f t="shared" ref="FL53:FL62" si="830">IFERROR(CUBEVALUE("ThisWorkbookDataModel",$F$8,$F$9,$F$10,FM$16,$F$12,$B53,FL$17),"")</f>
        <v/>
      </c>
      <c r="FM53" s="175" t="str">
        <f t="shared" ref="FM53:FM62" si="831">IFERROR(CUBEVALUE("ThisWorkbookDataModel",$F$8,$F$9,$F$10,FM$16,$F$12,$B53,FM$17),"")</f>
        <v/>
      </c>
      <c r="FN53" s="176" t="str">
        <f t="shared" ref="FN53:FN62" si="832">IFERROR(IF(FL53=0,"",FL53-FM53),"")</f>
        <v/>
      </c>
      <c r="FO53" s="143" t="str">
        <f t="shared" ref="FO53:FO62" si="833">IF(FN53="","",IF(FN53/FM53&gt;999%,999%,IF(FN53/FM53&lt;-999%,-999%,IF(FL53=0,-100%,IF(FM53=0,100%,FN53/FM53)))))</f>
        <v/>
      </c>
      <c r="FQ53" s="175" t="str">
        <f t="shared" ref="FQ53:FQ62" si="834">IFERROR(CUBEVALUE("ThisWorkbookDataModel",$F$8,$F$9,$F$10,FR$16,$F$12,$B53,FQ$17),"")</f>
        <v/>
      </c>
      <c r="FR53" s="175" t="str">
        <f t="shared" ref="FR53:FR62" si="835">IFERROR(CUBEVALUE("ThisWorkbookDataModel",$F$8,$F$9,$F$10,FR$16,$F$12,$B53,FR$17),"")</f>
        <v/>
      </c>
      <c r="FS53" s="176" t="str">
        <f t="shared" ref="FS53:FS62" si="836">IFERROR(IF(FQ53=0,"",FQ53-FR53),"")</f>
        <v/>
      </c>
      <c r="FT53" s="143" t="str">
        <f t="shared" ref="FT53:FT62" si="837">IF(FS53="","",IF(FS53/FR53&gt;999%,999%,IF(FS53/FR53&lt;-999%,-999%,IF(FQ53=0,-100%,IF(FR53=0,100%,FS53/FR53)))))</f>
        <v/>
      </c>
      <c r="FV53" s="175" t="str">
        <f t="shared" ref="FV53:FV62" si="838">IFERROR(CUBEVALUE("ThisWorkbookDataModel",$F$8,$F$9,$F$10,FW$16,$F$12,$B53,FV$17),"")</f>
        <v/>
      </c>
      <c r="FW53" s="175" t="str">
        <f t="shared" ref="FW53:FW62" si="839">IFERROR(CUBEVALUE("ThisWorkbookDataModel",$F$8,$F$9,$F$10,FW$16,$F$12,$B53,FW$17),"")</f>
        <v/>
      </c>
      <c r="FX53" s="176" t="str">
        <f t="shared" ref="FX53:FX62" si="840">IFERROR(IF(FV53=0,"",FV53-FW53),"")</f>
        <v/>
      </c>
      <c r="FY53" s="143" t="str">
        <f t="shared" ref="FY53:FY62" si="841">IF(FX53="","",IF(FX53/FW53&gt;999%,999%,IF(FX53/FW53&lt;-999%,-999%,IF(FV53=0,-100%,IF(FW53=0,100%,FX53/FW53)))))</f>
        <v/>
      </c>
      <c r="GA53" s="175" t="str">
        <f t="shared" ref="GA53:GA62" si="842">IFERROR(CUBEVALUE("ThisWorkbookDataModel",$F$8,$F$9,$F$10,GB$16,$F$12,$B53,GA$17),"")</f>
        <v/>
      </c>
      <c r="GB53" s="175" t="str">
        <f t="shared" ref="GB53:GB62" si="843">IFERROR(CUBEVALUE("ThisWorkbookDataModel",$F$8,$F$9,$F$10,GB$16,$F$12,$B53,GB$17),"")</f>
        <v/>
      </c>
      <c r="GC53" s="176" t="str">
        <f t="shared" ref="GC53:GC62" si="844">IFERROR(IF(GA53=0,"",GA53-GB53),"")</f>
        <v/>
      </c>
      <c r="GD53" s="143" t="str">
        <f t="shared" ref="GD53:GD62" si="845">IF(GC53="","",IF(GC53/GB53&gt;999%,999%,IF(GC53/GB53&lt;-999%,-999%,IF(GA53=0,-100%,IF(GB53=0,100%,GC53/GB53)))))</f>
        <v/>
      </c>
      <c r="GF53" s="175" t="str">
        <f t="shared" ref="GF53:GF62" si="846">IFERROR(CUBEVALUE("ThisWorkbookDataModel",$F$8,$F$9,$F$10,GG$16,$F$12,$B53,GF$17),"")</f>
        <v/>
      </c>
      <c r="GG53" s="175" t="str">
        <f t="shared" ref="GG53:GG62" si="847">IFERROR(CUBEVALUE("ThisWorkbookDataModel",$F$8,$F$9,$F$10,GG$16,$F$12,$B53,GG$17),"")</f>
        <v/>
      </c>
      <c r="GH53" s="176" t="str">
        <f t="shared" ref="GH53:GH62" si="848">IFERROR(IF(GF53=0,"",GF53-GG53),"")</f>
        <v/>
      </c>
      <c r="GI53" s="143" t="str">
        <f t="shared" ref="GI53:GI62" si="849">IF(GH53="","",IF(GH53/GG53&gt;999%,999%,IF(GH53/GG53&lt;-999%,-999%,IF(GF53=0,-100%,IF(GG53=0,100%,GH53/GG53)))))</f>
        <v/>
      </c>
      <c r="GK53" s="175" t="str">
        <f t="shared" ref="GK53:GK62" si="850">IFERROR(CUBEVALUE("ThisWorkbookDataModel",$F$8,$F$9,$F$10,GL$16,$F$12,$B53,GK$17),"")</f>
        <v/>
      </c>
      <c r="GL53" s="175" t="str">
        <f t="shared" ref="GL53:GL62" si="851">IFERROR(CUBEVALUE("ThisWorkbookDataModel",$F$8,$F$9,$F$10,GL$16,$F$12,$B53,GL$17),"")</f>
        <v/>
      </c>
      <c r="GM53" s="176" t="str">
        <f t="shared" ref="GM53:GM62" si="852">IFERROR(IF(GK53=0,"",GK53-GL53),"")</f>
        <v/>
      </c>
      <c r="GN53" s="143" t="str">
        <f t="shared" ref="GN53:GN62" si="853">IF(GM53="","",IF(GM53/GL53&gt;999%,999%,IF(GM53/GL53&lt;-999%,-999%,IF(GK53=0,-100%,IF(GL53=0,100%,GM53/GL53)))))</f>
        <v/>
      </c>
      <c r="GP53" s="175" t="str">
        <f t="shared" ref="GP53:GP62" si="854">IFERROR(CUBEVALUE("ThisWorkbookDataModel",$F$8,$F$9,$F$10,GQ$16,$F$12,$B53,GP$17),"")</f>
        <v/>
      </c>
      <c r="GQ53" s="175" t="str">
        <f t="shared" ref="GQ53:GQ62" si="855">IFERROR(CUBEVALUE("ThisWorkbookDataModel",$F$8,$F$9,$F$10,GQ$16,$F$12,$B53,GQ$17),"")</f>
        <v/>
      </c>
      <c r="GR53" s="176" t="str">
        <f t="shared" ref="GR53:GR62" si="856">IFERROR(IF(GP53=0,"",GP53-GQ53),"")</f>
        <v/>
      </c>
      <c r="GS53" s="143" t="str">
        <f t="shared" ref="GS53:GS62" si="857">IF(GR53="","",IF(GR53/GQ53&gt;999%,999%,IF(GR53/GQ53&lt;-999%,-999%,IF(GP53=0,-100%,IF(GQ53=0,100%,GR53/GQ53)))))</f>
        <v/>
      </c>
      <c r="GU53" s="175" t="str">
        <f t="shared" ref="GU53:GU62" si="858">IFERROR(CUBEVALUE("ThisWorkbookDataModel",$F$8,$F$9,$F$10,GV$16,$F$12,$B53,GU$17),"")</f>
        <v/>
      </c>
      <c r="GV53" s="175" t="str">
        <f t="shared" ref="GV53:GV62" si="859">IFERROR(CUBEVALUE("ThisWorkbookDataModel",$F$8,$F$9,$F$10,GV$16,$F$12,$B53,GV$17),"")</f>
        <v/>
      </c>
      <c r="GW53" s="176" t="str">
        <f t="shared" ref="GW53:GW62" si="860">IFERROR(IF(GU53=0,"",GU53-GV53),"")</f>
        <v/>
      </c>
      <c r="GX53" s="143" t="str">
        <f t="shared" ref="GX53:GX62" si="861">IF(GW53="","",IF(GW53/GV53&gt;999%,999%,IF(GW53/GV53&lt;-999%,-999%,IF(GU53=0,-100%,IF(GV53=0,100%,GW53/GV53)))))</f>
        <v/>
      </c>
      <c r="GZ53" s="175" t="str">
        <f t="shared" ref="GZ53:GZ62" si="862">IFERROR(CUBEVALUE("ThisWorkbookDataModel",$F$8,$F$9,$F$10,HA$16,$F$12,$B53,GZ$17),"")</f>
        <v/>
      </c>
      <c r="HA53" s="175" t="str">
        <f t="shared" ref="HA53:HA62" si="863">IFERROR(CUBEVALUE("ThisWorkbookDataModel",$F$8,$F$9,$F$10,HA$16,$F$12,$B53,HA$17),"")</f>
        <v/>
      </c>
      <c r="HB53" s="176" t="str">
        <f t="shared" ref="HB53:HB62" si="864">IFERROR(IF(GZ53=0,"",GZ53-HA53),"")</f>
        <v/>
      </c>
      <c r="HC53" s="143" t="str">
        <f t="shared" ref="HC53:HC62" si="865">IF(HB53="","",IF(HB53/HA53&gt;999%,999%,IF(HB53/HA53&lt;-999%,-999%,IF(GZ53=0,-100%,IF(HA53=0,100%,HB53/HA53)))))</f>
        <v/>
      </c>
      <c r="HE53" s="175" t="str">
        <f t="shared" ref="HE53:HE62" si="866">IFERROR(CUBEVALUE("ThisWorkbookDataModel",$F$8,$F$9,$F$10,HF$16,$F$12,$B53,HE$17),"")</f>
        <v/>
      </c>
      <c r="HF53" s="175" t="str">
        <f t="shared" ref="HF53:HF62" si="867">IFERROR(CUBEVALUE("ThisWorkbookDataModel",$F$8,$F$9,$F$10,HF$16,$F$12,$B53,HF$17),"")</f>
        <v/>
      </c>
      <c r="HG53" s="176" t="str">
        <f t="shared" ref="HG53:HG62" si="868">IFERROR(IF(HE53=0,"",HE53-HF53),"")</f>
        <v/>
      </c>
      <c r="HH53" s="143" t="str">
        <f t="shared" ref="HH53:HH62" si="869">IF(HG53="","",IF(HG53/HF53&gt;999%,999%,IF(HG53/HF53&lt;-999%,-999%,IF(HE53=0,-100%,IF(HF53=0,100%,HG53/HF53)))))</f>
        <v/>
      </c>
      <c r="HJ53" s="175" t="str">
        <f t="shared" ref="HJ53:HJ62" si="870">IFERROR(CUBEVALUE("ThisWorkbookDataModel",$F$8,$F$9,$F$10,HK$16,$F$12,$B53,HJ$17),"")</f>
        <v/>
      </c>
      <c r="HK53" s="175" t="str">
        <f t="shared" ref="HK53:HK62" si="871">IFERROR(CUBEVALUE("ThisWorkbookDataModel",$F$8,$F$9,$F$10,HK$16,$F$12,$B53,HK$17),"")</f>
        <v/>
      </c>
      <c r="HL53" s="176" t="str">
        <f t="shared" ref="HL53:HL62" si="872">IFERROR(IF(HJ53=0,"",HJ53-HK53),"")</f>
        <v/>
      </c>
      <c r="HM53" s="143" t="str">
        <f t="shared" ref="HM53:HM62" si="873">IF(HL53="","",IF(HL53/HK53&gt;999%,999%,IF(HL53/HK53&lt;-999%,-999%,IF(HJ53=0,-100%,IF(HK53=0,100%,HL53/HK53)))))</f>
        <v/>
      </c>
      <c r="HO53" s="175" t="str">
        <f t="shared" ref="HO53:HO62" si="874">IFERROR(CUBEVALUE("ThisWorkbookDataModel",$F$8,$F$9,$F$10,HP$16,$F$12,$B53,HO$17),"")</f>
        <v/>
      </c>
      <c r="HP53" s="175" t="str">
        <f t="shared" ref="HP53:HP62" si="875">IFERROR(CUBEVALUE("ThisWorkbookDataModel",$F$8,$F$9,$F$10,HP$16,$F$12,$B53,HP$17),"")</f>
        <v/>
      </c>
      <c r="HQ53" s="176" t="str">
        <f t="shared" ref="HQ53:HQ62" si="876">IFERROR(IF(HO53=0,"",HO53-HP53),"")</f>
        <v/>
      </c>
      <c r="HR53" s="143" t="str">
        <f t="shared" ref="HR53:HR62" si="877">IF(HQ53="","",IF(HQ53/HP53&gt;999%,999%,IF(HQ53/HP53&lt;-999%,-999%,IF(HO53=0,-100%,IF(HP53=0,100%,HQ53/HP53)))))</f>
        <v/>
      </c>
      <c r="HT53" s="175" t="str">
        <f t="shared" ref="HT53:HT62" si="878">IFERROR(CUBEVALUE("ThisWorkbookDataModel",$F$8,$F$9,$F$10,HU$16,$F$12,$B53,HT$17),"")</f>
        <v/>
      </c>
      <c r="HU53" s="175" t="str">
        <f t="shared" ref="HU53:HU62" si="879">IFERROR(CUBEVALUE("ThisWorkbookDataModel",$F$8,$F$9,$F$10,HU$16,$F$12,$B53,HU$17),"")</f>
        <v/>
      </c>
      <c r="HV53" s="176" t="str">
        <f t="shared" ref="HV53:HV62" si="880">IFERROR(IF(HT53=0,"",HT53-HU53),"")</f>
        <v/>
      </c>
      <c r="HW53" s="143" t="str">
        <f t="shared" ref="HW53:HW62" si="881">IF(HV53="","",IF(HV53/HU53&gt;999%,999%,IF(HV53/HU53&lt;-999%,-999%,IF(HT53=0,-100%,IF(HU53=0,100%,HV53/HU53)))))</f>
        <v/>
      </c>
      <c r="HY53" s="175" t="str">
        <f t="shared" ref="HY53:HY62" si="882">IFERROR(CUBEVALUE("ThisWorkbookDataModel",$F$8,$F$9,$F$10,HZ$16,$F$12,$B53,HY$17),"")</f>
        <v/>
      </c>
      <c r="HZ53" s="175" t="str">
        <f t="shared" ref="HZ53:HZ62" si="883">IFERROR(CUBEVALUE("ThisWorkbookDataModel",$F$8,$F$9,$F$10,HZ$16,$F$12,$B53,HZ$17),"")</f>
        <v/>
      </c>
      <c r="IA53" s="176" t="str">
        <f t="shared" ref="IA53:IA62" si="884">IFERROR(IF(HY53=0,"",HY53-HZ53),"")</f>
        <v/>
      </c>
      <c r="IB53" s="143" t="str">
        <f t="shared" ref="IB53:IB62" si="885">IF(IA53="","",IF(IA53/HZ53&gt;999%,999%,IF(IA53/HZ53&lt;-999%,-999%,IF(HY53=0,-100%,IF(HZ53=0,100%,IA53/HZ53)))))</f>
        <v/>
      </c>
      <c r="ID53" s="175" t="str">
        <f t="shared" ref="ID53:ID62" si="886">IFERROR(CUBEVALUE("ThisWorkbookDataModel",$F$8,$F$9,$F$10,IE$16,$F$12,$B53,ID$17),"")</f>
        <v/>
      </c>
      <c r="IE53" s="175" t="str">
        <f t="shared" ref="IE53:IE62" si="887">IFERROR(CUBEVALUE("ThisWorkbookDataModel",$F$8,$F$9,$F$10,IE$16,$F$12,$B53,IE$17),"")</f>
        <v/>
      </c>
      <c r="IF53" s="176" t="str">
        <f t="shared" ref="IF53:IF62" si="888">IFERROR(IF(ID53=0,"",ID53-IE53),"")</f>
        <v/>
      </c>
      <c r="IG53" s="143" t="str">
        <f t="shared" ref="IG53:IG62" si="889">IF(IF53="","",IF(IF53/IE53&gt;999%,999%,IF(IF53/IE53&lt;-999%,-999%,IF(ID53=0,-100%,IF(IE53=0,100%,IF53/IE53)))))</f>
        <v/>
      </c>
      <c r="II53" s="175" t="str">
        <f t="shared" ref="II53:II62" si="890">IFERROR(CUBEVALUE("ThisWorkbookDataModel",$F$8,$F$9,$F$10,IJ$16,$F$12,$B53,II$17),"")</f>
        <v/>
      </c>
      <c r="IJ53" s="175" t="str">
        <f t="shared" ref="IJ53:IJ62" si="891">IFERROR(CUBEVALUE("ThisWorkbookDataModel",$F$8,$F$9,$F$10,IJ$16,$F$12,$B53,IJ$17),"")</f>
        <v/>
      </c>
      <c r="IK53" s="176" t="str">
        <f t="shared" ref="IK53:IK62" si="892">IFERROR(IF(II53=0,"",II53-IJ53),"")</f>
        <v/>
      </c>
      <c r="IL53" s="143" t="str">
        <f t="shared" ref="IL53:IL62" si="893">IF(IK53="","",IF(IK53/IJ53&gt;999%,999%,IF(IK53/IJ53&lt;-999%,-999%,IF(II53=0,-100%,IF(IJ53=0,100%,IK53/IJ53)))))</f>
        <v/>
      </c>
      <c r="IN53" s="175" t="str">
        <f t="shared" ref="IN53:IN62" si="894">IFERROR(CUBEVALUE("ThisWorkbookDataModel",$F$8,$F$9,$F$10,IO$16,$F$12,$B53,IN$17),"")</f>
        <v/>
      </c>
      <c r="IO53" s="175" t="str">
        <f t="shared" ref="IO53:IO62" si="895">IFERROR(CUBEVALUE("ThisWorkbookDataModel",$F$8,$F$9,$F$10,IO$16,$F$12,$B53,IO$17),"")</f>
        <v/>
      </c>
      <c r="IP53" s="176" t="str">
        <f t="shared" ref="IP53:IP62" si="896">IFERROR(IF(IN53=0,"",IN53-IO53),"")</f>
        <v/>
      </c>
      <c r="IQ53" s="143" t="str">
        <f t="shared" ref="IQ53:IQ62" si="897">IF(IP53="","",IF(IP53/IO53&gt;999%,999%,IF(IP53/IO53&lt;-999%,-999%,IF(IN53=0,-100%,IF(IO53=0,100%,IP53/IO53)))))</f>
        <v/>
      </c>
      <c r="IS53" s="175" t="str">
        <f t="shared" ref="IS53:IS62" si="898">IFERROR(CUBEVALUE("ThisWorkbookDataModel",$F$8,$F$9,$F$10,IT$16,$F$12,$B53,IS$17),"")</f>
        <v/>
      </c>
      <c r="IT53" s="175" t="str">
        <f t="shared" ref="IT53:IT62" si="899">IFERROR(CUBEVALUE("ThisWorkbookDataModel",$F$8,$F$9,$F$10,IT$16,$F$12,$B53,IT$17),"")</f>
        <v/>
      </c>
      <c r="IU53" s="176" t="str">
        <f t="shared" ref="IU53:IU62" si="900">IFERROR(IF(IS53=0,"",IS53-IT53),"")</f>
        <v/>
      </c>
      <c r="IV53" s="143" t="str">
        <f t="shared" ref="IV53:IV62" si="901">IF(IU53="","",IF(IU53/IT53&gt;999%,999%,IF(IU53/IT53&lt;-999%,-999%,IF(IS53=0,-100%,IF(IT53=0,100%,IU53/IT53)))))</f>
        <v/>
      </c>
      <c r="IX53" s="175" t="str">
        <f t="shared" ref="IX53:IX62" si="902">IFERROR(CUBEVALUE("ThisWorkbookDataModel",$F$8,$F$9,$F$10,IY$16,$F$12,$B53,IX$17),"")</f>
        <v/>
      </c>
      <c r="IY53" s="175" t="str">
        <f t="shared" ref="IY53:IY62" si="903">IFERROR(CUBEVALUE("ThisWorkbookDataModel",$F$8,$F$9,$F$10,IY$16,$F$12,$B53,IY$17),"")</f>
        <v/>
      </c>
      <c r="IZ53" s="176" t="str">
        <f t="shared" ref="IZ53:IZ62" si="904">IFERROR(IF(IX53=0,"",IX53-IY53),"")</f>
        <v/>
      </c>
      <c r="JA53" s="143" t="str">
        <f t="shared" ref="JA53:JA62" si="905">IF(IZ53="","",IF(IZ53/IY53&gt;999%,999%,IF(IZ53/IY53&lt;-999%,-999%,IF(IX53=0,-100%,IF(IY53=0,100%,IZ53/IY53)))))</f>
        <v/>
      </c>
      <c r="JC53" s="175" t="str">
        <f t="shared" ref="JC53:JC62" si="906">IFERROR(CUBEVALUE("ThisWorkbookDataModel",$F$8,$F$9,$F$10,JD$16,$F$12,$B53,JC$17),"")</f>
        <v/>
      </c>
      <c r="JD53" s="175" t="str">
        <f t="shared" ref="JD53:JD62" si="907">IFERROR(CUBEVALUE("ThisWorkbookDataModel",$F$8,$F$9,$F$10,JD$16,$F$12,$B53,JD$17),"")</f>
        <v/>
      </c>
      <c r="JE53" s="176" t="str">
        <f t="shared" ref="JE53:JE62" si="908">IFERROR(IF(JC53=0,"",JC53-JD53),"")</f>
        <v/>
      </c>
      <c r="JF53" s="143" t="str">
        <f t="shared" ref="JF53:JF62" si="909">IF(JE53="","",IF(JE53/JD53&gt;999%,999%,IF(JE53/JD53&lt;-999%,-999%,IF(JC53=0,-100%,IF(JD53=0,100%,JE53/JD53)))))</f>
        <v/>
      </c>
      <c r="JH53" s="175" t="str">
        <f t="shared" ref="JH53:JH62" si="910">IFERROR(CUBEVALUE("ThisWorkbookDataModel",$F$8,$F$9,$F$10,JI$16,$F$12,$B53,JH$17),"")</f>
        <v/>
      </c>
      <c r="JI53" s="175" t="str">
        <f t="shared" ref="JI53:JI62" si="911">IFERROR(CUBEVALUE("ThisWorkbookDataModel",$F$8,$F$9,$F$10,JI$16,$F$12,$B53,JI$17),"")</f>
        <v/>
      </c>
      <c r="JJ53" s="176" t="str">
        <f t="shared" ref="JJ53:JJ62" si="912">IFERROR(IF(JH53=0,"",JH53-JI53),"")</f>
        <v/>
      </c>
      <c r="JK53" s="143" t="str">
        <f t="shared" ref="JK53:JK62" si="913">IF(JJ53="","",IF(JJ53/JI53&gt;999%,999%,IF(JJ53/JI53&lt;-999%,-999%,IF(JH53=0,-100%,IF(JI53=0,100%,JJ53/JI53)))))</f>
        <v/>
      </c>
      <c r="JM53" s="175" t="str">
        <f t="shared" ref="JM53:JM62" si="914">IFERROR(CUBEVALUE("ThisWorkbookDataModel",$F$8,$F$9,$F$10,JN$16,$F$12,$B53,JM$17),"")</f>
        <v/>
      </c>
      <c r="JN53" s="175" t="str">
        <f t="shared" ref="JN53:JN62" si="915">IFERROR(CUBEVALUE("ThisWorkbookDataModel",$F$8,$F$9,$F$10,JN$16,$F$12,$B53,JN$17),"")</f>
        <v/>
      </c>
      <c r="JO53" s="176" t="str">
        <f t="shared" ref="JO53:JO62" si="916">IFERROR(IF(JM53=0,"",JM53-JN53),"")</f>
        <v/>
      </c>
      <c r="JP53" s="143" t="str">
        <f t="shared" ref="JP53:JP62" si="917">IF(JO53="","",IF(JO53/JN53&gt;999%,999%,IF(JO53/JN53&lt;-999%,-999%,IF(JM53=0,-100%,IF(JN53=0,100%,JO53/JN53)))))</f>
        <v/>
      </c>
    </row>
    <row r="54" spans="1:276" ht="15.75" x14ac:dyDescent="0.5">
      <c r="B54" s="156" t="s" vm="45">
        <v>180</v>
      </c>
      <c r="C54" s="121"/>
      <c r="D54" s="121"/>
      <c r="E54" s="121"/>
      <c r="F54" s="121"/>
      <c r="G54" s="121"/>
      <c r="H54" s="175" vm="798">
        <f t="shared" si="702"/>
        <v>1991.00324908425</v>
      </c>
      <c r="I54" s="175" vm="1059">
        <f t="shared" si="703"/>
        <v>1501.6094193548399</v>
      </c>
      <c r="J54" s="176">
        <f t="shared" si="704"/>
        <v>489.39382972941007</v>
      </c>
      <c r="K54" s="143">
        <f t="shared" si="705"/>
        <v>0.32591286616973675</v>
      </c>
      <c r="M54" s="175" vm="898">
        <f t="shared" si="706"/>
        <v>1773.3969128686299</v>
      </c>
      <c r="N54" s="175" vm="711">
        <f t="shared" si="707"/>
        <v>1115.91125340599</v>
      </c>
      <c r="O54" s="176">
        <f t="shared" si="708"/>
        <v>657.48565946263989</v>
      </c>
      <c r="P54" s="143">
        <f t="shared" si="709"/>
        <v>0.58919170987465075</v>
      </c>
      <c r="R54" s="175" vm="800">
        <f t="shared" si="710"/>
        <v>1418.2980408163301</v>
      </c>
      <c r="S54" s="175" vm="1062">
        <f t="shared" si="711"/>
        <v>1239.65850498339</v>
      </c>
      <c r="T54" s="176">
        <f t="shared" si="712"/>
        <v>178.63953583294006</v>
      </c>
      <c r="U54" s="143">
        <f t="shared" si="713"/>
        <v>0.14410382788067397</v>
      </c>
      <c r="W54" s="175" vm="682">
        <f t="shared" si="714"/>
        <v>1723.82345913462</v>
      </c>
      <c r="X54" s="175" vm="776">
        <f t="shared" si="715"/>
        <v>1585.0878723404301</v>
      </c>
      <c r="Y54" s="176">
        <f t="shared" si="716"/>
        <v>138.73558679418989</v>
      </c>
      <c r="Z54" s="143">
        <f t="shared" si="717"/>
        <v>8.7525486261744348E-2</v>
      </c>
      <c r="AB54" s="175" vm="881">
        <f t="shared" si="718"/>
        <v>1632.57513636364</v>
      </c>
      <c r="AC54" s="175" vm="687">
        <f t="shared" si="719"/>
        <v>1585.0878723404301</v>
      </c>
      <c r="AD54" s="176">
        <f t="shared" si="720"/>
        <v>47.487264023209946</v>
      </c>
      <c r="AE54" s="143">
        <f t="shared" si="721"/>
        <v>2.9958758029669085E-2</v>
      </c>
      <c r="AG54" s="175" vm="1064">
        <f t="shared" si="722"/>
        <v>1217.0742496917401</v>
      </c>
      <c r="AH54" s="175" vm="780">
        <f t="shared" si="723"/>
        <v>676.26694406548404</v>
      </c>
      <c r="AI54" s="176">
        <f t="shared" si="724"/>
        <v>540.80730562625604</v>
      </c>
      <c r="AJ54" s="143">
        <f t="shared" si="725"/>
        <v>0.79969501743661864</v>
      </c>
      <c r="AL54" s="175" vm="731">
        <f t="shared" si="726"/>
        <v>1227.0477448156701</v>
      </c>
      <c r="AM54" s="175" vm="598">
        <f t="shared" si="727"/>
        <v>868.99058103975506</v>
      </c>
      <c r="AN54" s="176">
        <f t="shared" si="728"/>
        <v>358.057163775915</v>
      </c>
      <c r="AO54" s="143">
        <f t="shared" si="729"/>
        <v>0.41203802617457186</v>
      </c>
      <c r="AQ54" s="175" vm="643">
        <f t="shared" si="730"/>
        <v>910.21495440494596</v>
      </c>
      <c r="AR54" s="175" vm="668">
        <f t="shared" si="731"/>
        <v>939.00766447368403</v>
      </c>
      <c r="AS54" s="176">
        <f t="shared" si="732"/>
        <v>-28.792710068738074</v>
      </c>
      <c r="AT54" s="143">
        <f t="shared" si="733"/>
        <v>-3.0662912730192095E-2</v>
      </c>
      <c r="AV54" s="175" t="str">
        <f t="shared" si="734"/>
        <v/>
      </c>
      <c r="AW54" s="175" t="str">
        <f t="shared" si="735"/>
        <v/>
      </c>
      <c r="AX54" s="176" t="str">
        <f t="shared" si="736"/>
        <v/>
      </c>
      <c r="AY54" s="143" t="str">
        <f t="shared" si="737"/>
        <v/>
      </c>
      <c r="BA54" s="175" t="str">
        <f t="shared" si="738"/>
        <v/>
      </c>
      <c r="BB54" s="175" t="str">
        <f t="shared" si="739"/>
        <v/>
      </c>
      <c r="BC54" s="176" t="str">
        <f t="shared" si="740"/>
        <v/>
      </c>
      <c r="BD54" s="143" t="str">
        <f t="shared" si="741"/>
        <v/>
      </c>
      <c r="BF54" s="175" t="str">
        <f t="shared" si="742"/>
        <v/>
      </c>
      <c r="BG54" s="175" t="str">
        <f t="shared" si="743"/>
        <v/>
      </c>
      <c r="BH54" s="176" t="str">
        <f t="shared" si="744"/>
        <v/>
      </c>
      <c r="BI54" s="143" t="str">
        <f t="shared" si="745"/>
        <v/>
      </c>
      <c r="BK54" s="175" t="str">
        <f t="shared" si="746"/>
        <v/>
      </c>
      <c r="BL54" s="175" t="str">
        <f t="shared" si="747"/>
        <v/>
      </c>
      <c r="BM54" s="176" t="str">
        <f t="shared" si="748"/>
        <v/>
      </c>
      <c r="BN54" s="143" t="str">
        <f t="shared" si="749"/>
        <v/>
      </c>
      <c r="BP54" s="175" t="str">
        <f t="shared" si="750"/>
        <v/>
      </c>
      <c r="BQ54" s="175" t="str">
        <f t="shared" si="751"/>
        <v/>
      </c>
      <c r="BR54" s="176" t="str">
        <f t="shared" si="752"/>
        <v/>
      </c>
      <c r="BS54" s="143" t="str">
        <f t="shared" si="753"/>
        <v/>
      </c>
      <c r="BU54" s="175" t="str">
        <f t="shared" si="754"/>
        <v/>
      </c>
      <c r="BV54" s="175" t="str">
        <f t="shared" si="755"/>
        <v/>
      </c>
      <c r="BW54" s="176" t="str">
        <f t="shared" si="756"/>
        <v/>
      </c>
      <c r="BX54" s="143" t="str">
        <f t="shared" si="757"/>
        <v/>
      </c>
      <c r="BZ54" s="175" t="str">
        <f t="shared" si="758"/>
        <v/>
      </c>
      <c r="CA54" s="175" t="str">
        <f t="shared" si="759"/>
        <v/>
      </c>
      <c r="CB54" s="176" t="str">
        <f t="shared" si="760"/>
        <v/>
      </c>
      <c r="CC54" s="143" t="str">
        <f t="shared" si="761"/>
        <v/>
      </c>
      <c r="CE54" s="175" t="str">
        <f t="shared" si="762"/>
        <v/>
      </c>
      <c r="CF54" s="175" t="str">
        <f t="shared" si="763"/>
        <v/>
      </c>
      <c r="CG54" s="176" t="str">
        <f t="shared" si="764"/>
        <v/>
      </c>
      <c r="CH54" s="143" t="str">
        <f t="shared" si="765"/>
        <v/>
      </c>
      <c r="CJ54" s="175" t="str">
        <f t="shared" si="766"/>
        <v/>
      </c>
      <c r="CK54" s="175" t="str">
        <f t="shared" si="767"/>
        <v/>
      </c>
      <c r="CL54" s="176" t="str">
        <f t="shared" si="768"/>
        <v/>
      </c>
      <c r="CM54" s="143" t="str">
        <f t="shared" si="769"/>
        <v/>
      </c>
      <c r="CO54" s="175" t="str">
        <f t="shared" si="770"/>
        <v/>
      </c>
      <c r="CP54" s="175" t="str">
        <f t="shared" si="771"/>
        <v/>
      </c>
      <c r="CQ54" s="176" t="str">
        <f t="shared" si="772"/>
        <v/>
      </c>
      <c r="CR54" s="143" t="str">
        <f t="shared" si="773"/>
        <v/>
      </c>
      <c r="CT54" s="175" t="str">
        <f t="shared" si="774"/>
        <v/>
      </c>
      <c r="CU54" s="175" t="str">
        <f t="shared" si="775"/>
        <v/>
      </c>
      <c r="CV54" s="176" t="str">
        <f t="shared" si="776"/>
        <v/>
      </c>
      <c r="CW54" s="143" t="str">
        <f t="shared" si="777"/>
        <v/>
      </c>
      <c r="CY54" s="175" t="str">
        <f t="shared" si="778"/>
        <v/>
      </c>
      <c r="CZ54" s="175" t="str">
        <f t="shared" si="779"/>
        <v/>
      </c>
      <c r="DA54" s="176" t="str">
        <f t="shared" si="780"/>
        <v/>
      </c>
      <c r="DB54" s="143" t="str">
        <f t="shared" si="781"/>
        <v/>
      </c>
      <c r="DD54" s="175" t="str">
        <f t="shared" si="782"/>
        <v/>
      </c>
      <c r="DE54" s="175" t="str">
        <f t="shared" si="783"/>
        <v/>
      </c>
      <c r="DF54" s="176" t="str">
        <f t="shared" si="784"/>
        <v/>
      </c>
      <c r="DG54" s="143" t="str">
        <f t="shared" si="785"/>
        <v/>
      </c>
      <c r="DI54" s="175" t="str">
        <f t="shared" si="786"/>
        <v/>
      </c>
      <c r="DJ54" s="175" t="str">
        <f t="shared" si="787"/>
        <v/>
      </c>
      <c r="DK54" s="176" t="str">
        <f t="shared" si="788"/>
        <v/>
      </c>
      <c r="DL54" s="143" t="str">
        <f t="shared" si="789"/>
        <v/>
      </c>
      <c r="DN54" s="175" t="str">
        <f t="shared" si="790"/>
        <v/>
      </c>
      <c r="DO54" s="175" t="str">
        <f t="shared" si="791"/>
        <v/>
      </c>
      <c r="DP54" s="176" t="str">
        <f t="shared" si="792"/>
        <v/>
      </c>
      <c r="DQ54" s="143" t="str">
        <f t="shared" si="793"/>
        <v/>
      </c>
      <c r="DS54" s="175" t="str">
        <f t="shared" si="794"/>
        <v/>
      </c>
      <c r="DT54" s="175" t="str">
        <f t="shared" si="795"/>
        <v/>
      </c>
      <c r="DU54" s="176" t="str">
        <f t="shared" si="796"/>
        <v/>
      </c>
      <c r="DV54" s="143" t="str">
        <f t="shared" si="797"/>
        <v/>
      </c>
      <c r="DX54" s="175" t="str">
        <f t="shared" si="798"/>
        <v/>
      </c>
      <c r="DY54" s="175" t="str">
        <f t="shared" si="799"/>
        <v/>
      </c>
      <c r="DZ54" s="176" t="str">
        <f t="shared" si="800"/>
        <v/>
      </c>
      <c r="EA54" s="143" t="str">
        <f t="shared" si="801"/>
        <v/>
      </c>
      <c r="EC54" s="175" t="str">
        <f t="shared" si="802"/>
        <v/>
      </c>
      <c r="ED54" s="175" t="str">
        <f t="shared" si="803"/>
        <v/>
      </c>
      <c r="EE54" s="176" t="str">
        <f t="shared" si="804"/>
        <v/>
      </c>
      <c r="EF54" s="143" t="str">
        <f t="shared" si="805"/>
        <v/>
      </c>
      <c r="EH54" s="175" t="str">
        <f t="shared" si="806"/>
        <v/>
      </c>
      <c r="EI54" s="175" t="str">
        <f t="shared" si="807"/>
        <v/>
      </c>
      <c r="EJ54" s="176" t="str">
        <f t="shared" si="808"/>
        <v/>
      </c>
      <c r="EK54" s="143" t="str">
        <f t="shared" si="809"/>
        <v/>
      </c>
      <c r="EM54" s="175" t="str">
        <f t="shared" si="810"/>
        <v/>
      </c>
      <c r="EN54" s="175" t="str">
        <f t="shared" si="811"/>
        <v/>
      </c>
      <c r="EO54" s="176" t="str">
        <f t="shared" si="812"/>
        <v/>
      </c>
      <c r="EP54" s="143" t="str">
        <f t="shared" si="813"/>
        <v/>
      </c>
      <c r="ER54" s="175" t="str">
        <f t="shared" si="814"/>
        <v/>
      </c>
      <c r="ES54" s="175" t="str">
        <f t="shared" si="815"/>
        <v/>
      </c>
      <c r="ET54" s="176" t="str">
        <f t="shared" si="816"/>
        <v/>
      </c>
      <c r="EU54" s="143" t="str">
        <f t="shared" si="817"/>
        <v/>
      </c>
      <c r="EW54" s="175" t="str">
        <f t="shared" si="818"/>
        <v/>
      </c>
      <c r="EX54" s="175" t="str">
        <f t="shared" si="819"/>
        <v/>
      </c>
      <c r="EY54" s="176" t="str">
        <f t="shared" si="820"/>
        <v/>
      </c>
      <c r="EZ54" s="143" t="str">
        <f t="shared" si="821"/>
        <v/>
      </c>
      <c r="FB54" s="175" t="str">
        <f t="shared" si="822"/>
        <v/>
      </c>
      <c r="FC54" s="175" t="str">
        <f t="shared" si="823"/>
        <v/>
      </c>
      <c r="FD54" s="176" t="str">
        <f t="shared" si="824"/>
        <v/>
      </c>
      <c r="FE54" s="143" t="str">
        <f t="shared" si="825"/>
        <v/>
      </c>
      <c r="FG54" s="175" t="str">
        <f t="shared" si="826"/>
        <v/>
      </c>
      <c r="FH54" s="175" t="str">
        <f t="shared" si="827"/>
        <v/>
      </c>
      <c r="FI54" s="176" t="str">
        <f t="shared" si="828"/>
        <v/>
      </c>
      <c r="FJ54" s="143" t="str">
        <f t="shared" si="829"/>
        <v/>
      </c>
      <c r="FL54" s="175" t="str">
        <f t="shared" si="830"/>
        <v/>
      </c>
      <c r="FM54" s="175" t="str">
        <f t="shared" si="831"/>
        <v/>
      </c>
      <c r="FN54" s="176" t="str">
        <f t="shared" si="832"/>
        <v/>
      </c>
      <c r="FO54" s="143" t="str">
        <f t="shared" si="833"/>
        <v/>
      </c>
      <c r="FQ54" s="175" t="str">
        <f t="shared" si="834"/>
        <v/>
      </c>
      <c r="FR54" s="175" t="str">
        <f t="shared" si="835"/>
        <v/>
      </c>
      <c r="FS54" s="176" t="str">
        <f t="shared" si="836"/>
        <v/>
      </c>
      <c r="FT54" s="143" t="str">
        <f t="shared" si="837"/>
        <v/>
      </c>
      <c r="FV54" s="175" t="str">
        <f t="shared" si="838"/>
        <v/>
      </c>
      <c r="FW54" s="175" t="str">
        <f t="shared" si="839"/>
        <v/>
      </c>
      <c r="FX54" s="176" t="str">
        <f t="shared" si="840"/>
        <v/>
      </c>
      <c r="FY54" s="143" t="str">
        <f t="shared" si="841"/>
        <v/>
      </c>
      <c r="GA54" s="175" t="str">
        <f t="shared" si="842"/>
        <v/>
      </c>
      <c r="GB54" s="175" t="str">
        <f t="shared" si="843"/>
        <v/>
      </c>
      <c r="GC54" s="176" t="str">
        <f t="shared" si="844"/>
        <v/>
      </c>
      <c r="GD54" s="143" t="str">
        <f t="shared" si="845"/>
        <v/>
      </c>
      <c r="GF54" s="175" t="str">
        <f t="shared" si="846"/>
        <v/>
      </c>
      <c r="GG54" s="175" t="str">
        <f t="shared" si="847"/>
        <v/>
      </c>
      <c r="GH54" s="176" t="str">
        <f t="shared" si="848"/>
        <v/>
      </c>
      <c r="GI54" s="143" t="str">
        <f t="shared" si="849"/>
        <v/>
      </c>
      <c r="GK54" s="175" t="str">
        <f t="shared" si="850"/>
        <v/>
      </c>
      <c r="GL54" s="175" t="str">
        <f t="shared" si="851"/>
        <v/>
      </c>
      <c r="GM54" s="176" t="str">
        <f t="shared" si="852"/>
        <v/>
      </c>
      <c r="GN54" s="143" t="str">
        <f t="shared" si="853"/>
        <v/>
      </c>
      <c r="GP54" s="175" t="str">
        <f t="shared" si="854"/>
        <v/>
      </c>
      <c r="GQ54" s="175" t="str">
        <f t="shared" si="855"/>
        <v/>
      </c>
      <c r="GR54" s="176" t="str">
        <f t="shared" si="856"/>
        <v/>
      </c>
      <c r="GS54" s="143" t="str">
        <f t="shared" si="857"/>
        <v/>
      </c>
      <c r="GU54" s="175" t="str">
        <f t="shared" si="858"/>
        <v/>
      </c>
      <c r="GV54" s="175" t="str">
        <f t="shared" si="859"/>
        <v/>
      </c>
      <c r="GW54" s="176" t="str">
        <f t="shared" si="860"/>
        <v/>
      </c>
      <c r="GX54" s="143" t="str">
        <f t="shared" si="861"/>
        <v/>
      </c>
      <c r="GZ54" s="175" t="str">
        <f t="shared" si="862"/>
        <v/>
      </c>
      <c r="HA54" s="175" t="str">
        <f t="shared" si="863"/>
        <v/>
      </c>
      <c r="HB54" s="176" t="str">
        <f t="shared" si="864"/>
        <v/>
      </c>
      <c r="HC54" s="143" t="str">
        <f t="shared" si="865"/>
        <v/>
      </c>
      <c r="HE54" s="175" t="str">
        <f t="shared" si="866"/>
        <v/>
      </c>
      <c r="HF54" s="175" t="str">
        <f t="shared" si="867"/>
        <v/>
      </c>
      <c r="HG54" s="176" t="str">
        <f t="shared" si="868"/>
        <v/>
      </c>
      <c r="HH54" s="143" t="str">
        <f t="shared" si="869"/>
        <v/>
      </c>
      <c r="HJ54" s="175" t="str">
        <f t="shared" si="870"/>
        <v/>
      </c>
      <c r="HK54" s="175" t="str">
        <f t="shared" si="871"/>
        <v/>
      </c>
      <c r="HL54" s="176" t="str">
        <f t="shared" si="872"/>
        <v/>
      </c>
      <c r="HM54" s="143" t="str">
        <f t="shared" si="873"/>
        <v/>
      </c>
      <c r="HO54" s="175" t="str">
        <f t="shared" si="874"/>
        <v/>
      </c>
      <c r="HP54" s="175" t="str">
        <f t="shared" si="875"/>
        <v/>
      </c>
      <c r="HQ54" s="176" t="str">
        <f t="shared" si="876"/>
        <v/>
      </c>
      <c r="HR54" s="143" t="str">
        <f t="shared" si="877"/>
        <v/>
      </c>
      <c r="HT54" s="175" t="str">
        <f t="shared" si="878"/>
        <v/>
      </c>
      <c r="HU54" s="175" t="str">
        <f t="shared" si="879"/>
        <v/>
      </c>
      <c r="HV54" s="176" t="str">
        <f t="shared" si="880"/>
        <v/>
      </c>
      <c r="HW54" s="143" t="str">
        <f t="shared" si="881"/>
        <v/>
      </c>
      <c r="HY54" s="175" t="str">
        <f t="shared" si="882"/>
        <v/>
      </c>
      <c r="HZ54" s="175" t="str">
        <f t="shared" si="883"/>
        <v/>
      </c>
      <c r="IA54" s="176" t="str">
        <f t="shared" si="884"/>
        <v/>
      </c>
      <c r="IB54" s="143" t="str">
        <f t="shared" si="885"/>
        <v/>
      </c>
      <c r="ID54" s="175" t="str">
        <f t="shared" si="886"/>
        <v/>
      </c>
      <c r="IE54" s="175" t="str">
        <f t="shared" si="887"/>
        <v/>
      </c>
      <c r="IF54" s="176" t="str">
        <f t="shared" si="888"/>
        <v/>
      </c>
      <c r="IG54" s="143" t="str">
        <f t="shared" si="889"/>
        <v/>
      </c>
      <c r="II54" s="175" t="str">
        <f t="shared" si="890"/>
        <v/>
      </c>
      <c r="IJ54" s="175" t="str">
        <f t="shared" si="891"/>
        <v/>
      </c>
      <c r="IK54" s="176" t="str">
        <f t="shared" si="892"/>
        <v/>
      </c>
      <c r="IL54" s="143" t="str">
        <f t="shared" si="893"/>
        <v/>
      </c>
      <c r="IN54" s="175" t="str">
        <f t="shared" si="894"/>
        <v/>
      </c>
      <c r="IO54" s="175" t="str">
        <f t="shared" si="895"/>
        <v/>
      </c>
      <c r="IP54" s="176" t="str">
        <f t="shared" si="896"/>
        <v/>
      </c>
      <c r="IQ54" s="143" t="str">
        <f t="shared" si="897"/>
        <v/>
      </c>
      <c r="IS54" s="175" t="str">
        <f t="shared" si="898"/>
        <v/>
      </c>
      <c r="IT54" s="175" t="str">
        <f t="shared" si="899"/>
        <v/>
      </c>
      <c r="IU54" s="176" t="str">
        <f t="shared" si="900"/>
        <v/>
      </c>
      <c r="IV54" s="143" t="str">
        <f t="shared" si="901"/>
        <v/>
      </c>
      <c r="IX54" s="175" t="str">
        <f t="shared" si="902"/>
        <v/>
      </c>
      <c r="IY54" s="175" t="str">
        <f t="shared" si="903"/>
        <v/>
      </c>
      <c r="IZ54" s="176" t="str">
        <f t="shared" si="904"/>
        <v/>
      </c>
      <c r="JA54" s="143" t="str">
        <f t="shared" si="905"/>
        <v/>
      </c>
      <c r="JC54" s="175" t="str">
        <f t="shared" si="906"/>
        <v/>
      </c>
      <c r="JD54" s="175" t="str">
        <f t="shared" si="907"/>
        <v/>
      </c>
      <c r="JE54" s="176" t="str">
        <f t="shared" si="908"/>
        <v/>
      </c>
      <c r="JF54" s="143" t="str">
        <f t="shared" si="909"/>
        <v/>
      </c>
      <c r="JH54" s="175" t="str">
        <f t="shared" si="910"/>
        <v/>
      </c>
      <c r="JI54" s="175" t="str">
        <f t="shared" si="911"/>
        <v/>
      </c>
      <c r="JJ54" s="176" t="str">
        <f t="shared" si="912"/>
        <v/>
      </c>
      <c r="JK54" s="143" t="str">
        <f t="shared" si="913"/>
        <v/>
      </c>
      <c r="JM54" s="175" t="str">
        <f t="shared" si="914"/>
        <v/>
      </c>
      <c r="JN54" s="175" t="str">
        <f t="shared" si="915"/>
        <v/>
      </c>
      <c r="JO54" s="176" t="str">
        <f t="shared" si="916"/>
        <v/>
      </c>
      <c r="JP54" s="143" t="str">
        <f t="shared" si="917"/>
        <v/>
      </c>
    </row>
    <row r="55" spans="1:276" ht="15.75" x14ac:dyDescent="0.5">
      <c r="B55" s="156" t="s" vm="46">
        <v>181</v>
      </c>
      <c r="C55" s="121"/>
      <c r="D55" s="121"/>
      <c r="E55" s="121"/>
      <c r="F55" s="121"/>
      <c r="G55" s="121"/>
      <c r="H55" s="175" t="str" vm="1002">
        <f t="shared" si="702"/>
        <v/>
      </c>
      <c r="I55" s="175" t="str" vm="1063">
        <f t="shared" si="703"/>
        <v/>
      </c>
      <c r="J55" s="176" t="str">
        <f t="shared" si="704"/>
        <v/>
      </c>
      <c r="K55" s="143" t="str">
        <f t="shared" si="705"/>
        <v/>
      </c>
      <c r="M55" s="175" t="str" vm="873">
        <f t="shared" si="706"/>
        <v/>
      </c>
      <c r="N55" s="175" t="str" vm="1060">
        <f t="shared" si="707"/>
        <v/>
      </c>
      <c r="O55" s="176" t="str">
        <f t="shared" si="708"/>
        <v/>
      </c>
      <c r="P55" s="143" t="str">
        <f t="shared" si="709"/>
        <v/>
      </c>
      <c r="R55" s="175" t="str" vm="597">
        <f t="shared" si="710"/>
        <v/>
      </c>
      <c r="S55" s="175" t="str" vm="817">
        <f t="shared" si="711"/>
        <v/>
      </c>
      <c r="T55" s="176" t="str">
        <f t="shared" si="712"/>
        <v/>
      </c>
      <c r="U55" s="143" t="str">
        <f t="shared" si="713"/>
        <v/>
      </c>
      <c r="W55" s="175" t="str" vm="735">
        <f t="shared" si="714"/>
        <v/>
      </c>
      <c r="X55" s="175" t="str" vm="990">
        <f t="shared" si="715"/>
        <v/>
      </c>
      <c r="Y55" s="176" t="str">
        <f t="shared" si="716"/>
        <v/>
      </c>
      <c r="Z55" s="143" t="str">
        <f t="shared" si="717"/>
        <v/>
      </c>
      <c r="AB55" s="175" t="str" vm="882">
        <f t="shared" si="718"/>
        <v/>
      </c>
      <c r="AC55" s="175" t="str" vm="1303">
        <f t="shared" si="719"/>
        <v/>
      </c>
      <c r="AD55" s="176" t="str">
        <f t="shared" si="720"/>
        <v/>
      </c>
      <c r="AE55" s="143" t="str">
        <f t="shared" si="721"/>
        <v/>
      </c>
      <c r="AG55" s="175" t="str" vm="729">
        <f t="shared" si="722"/>
        <v/>
      </c>
      <c r="AH55" s="175" t="str" vm="704">
        <f t="shared" si="723"/>
        <v/>
      </c>
      <c r="AI55" s="176" t="str">
        <f t="shared" si="724"/>
        <v/>
      </c>
      <c r="AJ55" s="143" t="str">
        <f t="shared" si="725"/>
        <v/>
      </c>
      <c r="AL55" s="175" t="str" vm="712">
        <f t="shared" si="726"/>
        <v/>
      </c>
      <c r="AM55" s="175" t="str" vm="935">
        <f t="shared" si="727"/>
        <v/>
      </c>
      <c r="AN55" s="176" t="str">
        <f t="shared" si="728"/>
        <v/>
      </c>
      <c r="AO55" s="143" t="str">
        <f t="shared" si="729"/>
        <v/>
      </c>
      <c r="AQ55" s="175" t="str" vm="684">
        <f t="shared" si="730"/>
        <v/>
      </c>
      <c r="AR55" s="175" t="str" vm="707">
        <f t="shared" si="731"/>
        <v/>
      </c>
      <c r="AS55" s="176" t="str">
        <f t="shared" si="732"/>
        <v/>
      </c>
      <c r="AT55" s="143" t="str">
        <f t="shared" si="733"/>
        <v/>
      </c>
      <c r="AV55" s="175" t="str">
        <f t="shared" si="734"/>
        <v/>
      </c>
      <c r="AW55" s="175" t="str">
        <f t="shared" si="735"/>
        <v/>
      </c>
      <c r="AX55" s="176" t="str">
        <f t="shared" si="736"/>
        <v/>
      </c>
      <c r="AY55" s="143" t="str">
        <f t="shared" si="737"/>
        <v/>
      </c>
      <c r="BA55" s="175" t="str">
        <f t="shared" si="738"/>
        <v/>
      </c>
      <c r="BB55" s="175" t="str">
        <f t="shared" si="739"/>
        <v/>
      </c>
      <c r="BC55" s="176" t="str">
        <f t="shared" si="740"/>
        <v/>
      </c>
      <c r="BD55" s="143" t="str">
        <f t="shared" si="741"/>
        <v/>
      </c>
      <c r="BF55" s="175" t="str">
        <f t="shared" si="742"/>
        <v/>
      </c>
      <c r="BG55" s="175" t="str">
        <f t="shared" si="743"/>
        <v/>
      </c>
      <c r="BH55" s="176" t="str">
        <f t="shared" si="744"/>
        <v/>
      </c>
      <c r="BI55" s="143" t="str">
        <f t="shared" si="745"/>
        <v/>
      </c>
      <c r="BK55" s="175" t="str">
        <f t="shared" si="746"/>
        <v/>
      </c>
      <c r="BL55" s="175" t="str">
        <f t="shared" si="747"/>
        <v/>
      </c>
      <c r="BM55" s="176" t="str">
        <f t="shared" si="748"/>
        <v/>
      </c>
      <c r="BN55" s="143" t="str">
        <f t="shared" si="749"/>
        <v/>
      </c>
      <c r="BP55" s="175" t="str">
        <f t="shared" si="750"/>
        <v/>
      </c>
      <c r="BQ55" s="175" t="str">
        <f t="shared" si="751"/>
        <v/>
      </c>
      <c r="BR55" s="176" t="str">
        <f t="shared" si="752"/>
        <v/>
      </c>
      <c r="BS55" s="143" t="str">
        <f t="shared" si="753"/>
        <v/>
      </c>
      <c r="BU55" s="175" t="str">
        <f t="shared" si="754"/>
        <v/>
      </c>
      <c r="BV55" s="175" t="str">
        <f t="shared" si="755"/>
        <v/>
      </c>
      <c r="BW55" s="176" t="str">
        <f t="shared" si="756"/>
        <v/>
      </c>
      <c r="BX55" s="143" t="str">
        <f t="shared" si="757"/>
        <v/>
      </c>
      <c r="BZ55" s="175" t="str">
        <f t="shared" si="758"/>
        <v/>
      </c>
      <c r="CA55" s="175" t="str">
        <f t="shared" si="759"/>
        <v/>
      </c>
      <c r="CB55" s="176" t="str">
        <f t="shared" si="760"/>
        <v/>
      </c>
      <c r="CC55" s="143" t="str">
        <f t="shared" si="761"/>
        <v/>
      </c>
      <c r="CE55" s="175" t="str">
        <f t="shared" si="762"/>
        <v/>
      </c>
      <c r="CF55" s="175" t="str">
        <f t="shared" si="763"/>
        <v/>
      </c>
      <c r="CG55" s="176" t="str">
        <f t="shared" si="764"/>
        <v/>
      </c>
      <c r="CH55" s="143" t="str">
        <f t="shared" si="765"/>
        <v/>
      </c>
      <c r="CJ55" s="175" t="str">
        <f t="shared" si="766"/>
        <v/>
      </c>
      <c r="CK55" s="175" t="str">
        <f t="shared" si="767"/>
        <v/>
      </c>
      <c r="CL55" s="176" t="str">
        <f t="shared" si="768"/>
        <v/>
      </c>
      <c r="CM55" s="143" t="str">
        <f t="shared" si="769"/>
        <v/>
      </c>
      <c r="CO55" s="175" t="str">
        <f t="shared" si="770"/>
        <v/>
      </c>
      <c r="CP55" s="175" t="str">
        <f t="shared" si="771"/>
        <v/>
      </c>
      <c r="CQ55" s="176" t="str">
        <f t="shared" si="772"/>
        <v/>
      </c>
      <c r="CR55" s="143" t="str">
        <f t="shared" si="773"/>
        <v/>
      </c>
      <c r="CT55" s="175" t="str">
        <f t="shared" si="774"/>
        <v/>
      </c>
      <c r="CU55" s="175" t="str">
        <f t="shared" si="775"/>
        <v/>
      </c>
      <c r="CV55" s="176" t="str">
        <f t="shared" si="776"/>
        <v/>
      </c>
      <c r="CW55" s="143" t="str">
        <f t="shared" si="777"/>
        <v/>
      </c>
      <c r="CY55" s="175" t="str">
        <f t="shared" si="778"/>
        <v/>
      </c>
      <c r="CZ55" s="175" t="str">
        <f t="shared" si="779"/>
        <v/>
      </c>
      <c r="DA55" s="176" t="str">
        <f t="shared" si="780"/>
        <v/>
      </c>
      <c r="DB55" s="143" t="str">
        <f t="shared" si="781"/>
        <v/>
      </c>
      <c r="DD55" s="175" t="str">
        <f t="shared" si="782"/>
        <v/>
      </c>
      <c r="DE55" s="175" t="str">
        <f t="shared" si="783"/>
        <v/>
      </c>
      <c r="DF55" s="176" t="str">
        <f t="shared" si="784"/>
        <v/>
      </c>
      <c r="DG55" s="143" t="str">
        <f t="shared" si="785"/>
        <v/>
      </c>
      <c r="DI55" s="175" t="str">
        <f t="shared" si="786"/>
        <v/>
      </c>
      <c r="DJ55" s="175" t="str">
        <f t="shared" si="787"/>
        <v/>
      </c>
      <c r="DK55" s="176" t="str">
        <f t="shared" si="788"/>
        <v/>
      </c>
      <c r="DL55" s="143" t="str">
        <f t="shared" si="789"/>
        <v/>
      </c>
      <c r="DN55" s="175" t="str">
        <f t="shared" si="790"/>
        <v/>
      </c>
      <c r="DO55" s="175" t="str">
        <f t="shared" si="791"/>
        <v/>
      </c>
      <c r="DP55" s="176" t="str">
        <f t="shared" si="792"/>
        <v/>
      </c>
      <c r="DQ55" s="143" t="str">
        <f t="shared" si="793"/>
        <v/>
      </c>
      <c r="DS55" s="175" t="str">
        <f t="shared" si="794"/>
        <v/>
      </c>
      <c r="DT55" s="175" t="str">
        <f t="shared" si="795"/>
        <v/>
      </c>
      <c r="DU55" s="176" t="str">
        <f t="shared" si="796"/>
        <v/>
      </c>
      <c r="DV55" s="143" t="str">
        <f t="shared" si="797"/>
        <v/>
      </c>
      <c r="DX55" s="175" t="str">
        <f t="shared" si="798"/>
        <v/>
      </c>
      <c r="DY55" s="175" t="str">
        <f t="shared" si="799"/>
        <v/>
      </c>
      <c r="DZ55" s="176" t="str">
        <f t="shared" si="800"/>
        <v/>
      </c>
      <c r="EA55" s="143" t="str">
        <f t="shared" si="801"/>
        <v/>
      </c>
      <c r="EC55" s="175" t="str">
        <f t="shared" si="802"/>
        <v/>
      </c>
      <c r="ED55" s="175" t="str">
        <f t="shared" si="803"/>
        <v/>
      </c>
      <c r="EE55" s="176" t="str">
        <f t="shared" si="804"/>
        <v/>
      </c>
      <c r="EF55" s="143" t="str">
        <f t="shared" si="805"/>
        <v/>
      </c>
      <c r="EH55" s="175" t="str">
        <f t="shared" si="806"/>
        <v/>
      </c>
      <c r="EI55" s="175" t="str">
        <f t="shared" si="807"/>
        <v/>
      </c>
      <c r="EJ55" s="176" t="str">
        <f t="shared" si="808"/>
        <v/>
      </c>
      <c r="EK55" s="143" t="str">
        <f t="shared" si="809"/>
        <v/>
      </c>
      <c r="EM55" s="175" t="str">
        <f t="shared" si="810"/>
        <v/>
      </c>
      <c r="EN55" s="175" t="str">
        <f t="shared" si="811"/>
        <v/>
      </c>
      <c r="EO55" s="176" t="str">
        <f t="shared" si="812"/>
        <v/>
      </c>
      <c r="EP55" s="143" t="str">
        <f t="shared" si="813"/>
        <v/>
      </c>
      <c r="ER55" s="175" t="str">
        <f t="shared" si="814"/>
        <v/>
      </c>
      <c r="ES55" s="175" t="str">
        <f t="shared" si="815"/>
        <v/>
      </c>
      <c r="ET55" s="176" t="str">
        <f t="shared" si="816"/>
        <v/>
      </c>
      <c r="EU55" s="143" t="str">
        <f t="shared" si="817"/>
        <v/>
      </c>
      <c r="EW55" s="175" t="str">
        <f t="shared" si="818"/>
        <v/>
      </c>
      <c r="EX55" s="175" t="str">
        <f t="shared" si="819"/>
        <v/>
      </c>
      <c r="EY55" s="176" t="str">
        <f t="shared" si="820"/>
        <v/>
      </c>
      <c r="EZ55" s="143" t="str">
        <f t="shared" si="821"/>
        <v/>
      </c>
      <c r="FB55" s="175" t="str">
        <f t="shared" si="822"/>
        <v/>
      </c>
      <c r="FC55" s="175" t="str">
        <f t="shared" si="823"/>
        <v/>
      </c>
      <c r="FD55" s="176" t="str">
        <f t="shared" si="824"/>
        <v/>
      </c>
      <c r="FE55" s="143" t="str">
        <f t="shared" si="825"/>
        <v/>
      </c>
      <c r="FG55" s="175" t="str">
        <f t="shared" si="826"/>
        <v/>
      </c>
      <c r="FH55" s="175" t="str">
        <f t="shared" si="827"/>
        <v/>
      </c>
      <c r="FI55" s="176" t="str">
        <f t="shared" si="828"/>
        <v/>
      </c>
      <c r="FJ55" s="143" t="str">
        <f t="shared" si="829"/>
        <v/>
      </c>
      <c r="FL55" s="175" t="str">
        <f t="shared" si="830"/>
        <v/>
      </c>
      <c r="FM55" s="175" t="str">
        <f t="shared" si="831"/>
        <v/>
      </c>
      <c r="FN55" s="176" t="str">
        <f t="shared" si="832"/>
        <v/>
      </c>
      <c r="FO55" s="143" t="str">
        <f t="shared" si="833"/>
        <v/>
      </c>
      <c r="FQ55" s="175" t="str">
        <f t="shared" si="834"/>
        <v/>
      </c>
      <c r="FR55" s="175" t="str">
        <f t="shared" si="835"/>
        <v/>
      </c>
      <c r="FS55" s="176" t="str">
        <f t="shared" si="836"/>
        <v/>
      </c>
      <c r="FT55" s="143" t="str">
        <f t="shared" si="837"/>
        <v/>
      </c>
      <c r="FV55" s="175" t="str">
        <f t="shared" si="838"/>
        <v/>
      </c>
      <c r="FW55" s="175" t="str">
        <f t="shared" si="839"/>
        <v/>
      </c>
      <c r="FX55" s="176" t="str">
        <f t="shared" si="840"/>
        <v/>
      </c>
      <c r="FY55" s="143" t="str">
        <f t="shared" si="841"/>
        <v/>
      </c>
      <c r="GA55" s="175" t="str">
        <f t="shared" si="842"/>
        <v/>
      </c>
      <c r="GB55" s="175" t="str">
        <f t="shared" si="843"/>
        <v/>
      </c>
      <c r="GC55" s="176" t="str">
        <f t="shared" si="844"/>
        <v/>
      </c>
      <c r="GD55" s="143" t="str">
        <f t="shared" si="845"/>
        <v/>
      </c>
      <c r="GF55" s="175" t="str">
        <f t="shared" si="846"/>
        <v/>
      </c>
      <c r="GG55" s="175" t="str">
        <f t="shared" si="847"/>
        <v/>
      </c>
      <c r="GH55" s="176" t="str">
        <f t="shared" si="848"/>
        <v/>
      </c>
      <c r="GI55" s="143" t="str">
        <f t="shared" si="849"/>
        <v/>
      </c>
      <c r="GK55" s="175" t="str">
        <f t="shared" si="850"/>
        <v/>
      </c>
      <c r="GL55" s="175" t="str">
        <f t="shared" si="851"/>
        <v/>
      </c>
      <c r="GM55" s="176" t="str">
        <f t="shared" si="852"/>
        <v/>
      </c>
      <c r="GN55" s="143" t="str">
        <f t="shared" si="853"/>
        <v/>
      </c>
      <c r="GP55" s="175" t="str">
        <f t="shared" si="854"/>
        <v/>
      </c>
      <c r="GQ55" s="175" t="str">
        <f t="shared" si="855"/>
        <v/>
      </c>
      <c r="GR55" s="176" t="str">
        <f t="shared" si="856"/>
        <v/>
      </c>
      <c r="GS55" s="143" t="str">
        <f t="shared" si="857"/>
        <v/>
      </c>
      <c r="GU55" s="175" t="str">
        <f t="shared" si="858"/>
        <v/>
      </c>
      <c r="GV55" s="175" t="str">
        <f t="shared" si="859"/>
        <v/>
      </c>
      <c r="GW55" s="176" t="str">
        <f t="shared" si="860"/>
        <v/>
      </c>
      <c r="GX55" s="143" t="str">
        <f t="shared" si="861"/>
        <v/>
      </c>
      <c r="GZ55" s="175" t="str">
        <f t="shared" si="862"/>
        <v/>
      </c>
      <c r="HA55" s="175" t="str">
        <f t="shared" si="863"/>
        <v/>
      </c>
      <c r="HB55" s="176" t="str">
        <f t="shared" si="864"/>
        <v/>
      </c>
      <c r="HC55" s="143" t="str">
        <f t="shared" si="865"/>
        <v/>
      </c>
      <c r="HE55" s="175" t="str">
        <f t="shared" si="866"/>
        <v/>
      </c>
      <c r="HF55" s="175" t="str">
        <f t="shared" si="867"/>
        <v/>
      </c>
      <c r="HG55" s="176" t="str">
        <f t="shared" si="868"/>
        <v/>
      </c>
      <c r="HH55" s="143" t="str">
        <f t="shared" si="869"/>
        <v/>
      </c>
      <c r="HJ55" s="175" t="str">
        <f t="shared" si="870"/>
        <v/>
      </c>
      <c r="HK55" s="175" t="str">
        <f t="shared" si="871"/>
        <v/>
      </c>
      <c r="HL55" s="176" t="str">
        <f t="shared" si="872"/>
        <v/>
      </c>
      <c r="HM55" s="143" t="str">
        <f t="shared" si="873"/>
        <v/>
      </c>
      <c r="HO55" s="175" t="str">
        <f t="shared" si="874"/>
        <v/>
      </c>
      <c r="HP55" s="175" t="str">
        <f t="shared" si="875"/>
        <v/>
      </c>
      <c r="HQ55" s="176" t="str">
        <f t="shared" si="876"/>
        <v/>
      </c>
      <c r="HR55" s="143" t="str">
        <f t="shared" si="877"/>
        <v/>
      </c>
      <c r="HT55" s="175" t="str">
        <f t="shared" si="878"/>
        <v/>
      </c>
      <c r="HU55" s="175" t="str">
        <f t="shared" si="879"/>
        <v/>
      </c>
      <c r="HV55" s="176" t="str">
        <f t="shared" si="880"/>
        <v/>
      </c>
      <c r="HW55" s="143" t="str">
        <f t="shared" si="881"/>
        <v/>
      </c>
      <c r="HY55" s="175" t="str">
        <f t="shared" si="882"/>
        <v/>
      </c>
      <c r="HZ55" s="175" t="str">
        <f t="shared" si="883"/>
        <v/>
      </c>
      <c r="IA55" s="176" t="str">
        <f t="shared" si="884"/>
        <v/>
      </c>
      <c r="IB55" s="143" t="str">
        <f t="shared" si="885"/>
        <v/>
      </c>
      <c r="ID55" s="175" t="str">
        <f t="shared" si="886"/>
        <v/>
      </c>
      <c r="IE55" s="175" t="str">
        <f t="shared" si="887"/>
        <v/>
      </c>
      <c r="IF55" s="176" t="str">
        <f t="shared" si="888"/>
        <v/>
      </c>
      <c r="IG55" s="143" t="str">
        <f t="shared" si="889"/>
        <v/>
      </c>
      <c r="II55" s="175" t="str">
        <f t="shared" si="890"/>
        <v/>
      </c>
      <c r="IJ55" s="175" t="str">
        <f t="shared" si="891"/>
        <v/>
      </c>
      <c r="IK55" s="176" t="str">
        <f t="shared" si="892"/>
        <v/>
      </c>
      <c r="IL55" s="143" t="str">
        <f t="shared" si="893"/>
        <v/>
      </c>
      <c r="IN55" s="175" t="str">
        <f t="shared" si="894"/>
        <v/>
      </c>
      <c r="IO55" s="175" t="str">
        <f t="shared" si="895"/>
        <v/>
      </c>
      <c r="IP55" s="176" t="str">
        <f t="shared" si="896"/>
        <v/>
      </c>
      <c r="IQ55" s="143" t="str">
        <f t="shared" si="897"/>
        <v/>
      </c>
      <c r="IS55" s="175" t="str">
        <f t="shared" si="898"/>
        <v/>
      </c>
      <c r="IT55" s="175" t="str">
        <f t="shared" si="899"/>
        <v/>
      </c>
      <c r="IU55" s="176" t="str">
        <f t="shared" si="900"/>
        <v/>
      </c>
      <c r="IV55" s="143" t="str">
        <f t="shared" si="901"/>
        <v/>
      </c>
      <c r="IX55" s="175" t="str">
        <f t="shared" si="902"/>
        <v/>
      </c>
      <c r="IY55" s="175" t="str">
        <f t="shared" si="903"/>
        <v/>
      </c>
      <c r="IZ55" s="176" t="str">
        <f t="shared" si="904"/>
        <v/>
      </c>
      <c r="JA55" s="143" t="str">
        <f t="shared" si="905"/>
        <v/>
      </c>
      <c r="JC55" s="175" t="str">
        <f t="shared" si="906"/>
        <v/>
      </c>
      <c r="JD55" s="175" t="str">
        <f t="shared" si="907"/>
        <v/>
      </c>
      <c r="JE55" s="176" t="str">
        <f t="shared" si="908"/>
        <v/>
      </c>
      <c r="JF55" s="143" t="str">
        <f t="shared" si="909"/>
        <v/>
      </c>
      <c r="JH55" s="175" t="str">
        <f t="shared" si="910"/>
        <v/>
      </c>
      <c r="JI55" s="175" t="str">
        <f t="shared" si="911"/>
        <v/>
      </c>
      <c r="JJ55" s="176" t="str">
        <f t="shared" si="912"/>
        <v/>
      </c>
      <c r="JK55" s="143" t="str">
        <f t="shared" si="913"/>
        <v/>
      </c>
      <c r="JM55" s="175" t="str">
        <f t="shared" si="914"/>
        <v/>
      </c>
      <c r="JN55" s="175" t="str">
        <f t="shared" si="915"/>
        <v/>
      </c>
      <c r="JO55" s="176" t="str">
        <f t="shared" si="916"/>
        <v/>
      </c>
      <c r="JP55" s="143" t="str">
        <f t="shared" si="917"/>
        <v/>
      </c>
    </row>
    <row r="56" spans="1:276" ht="15.75" x14ac:dyDescent="0.5">
      <c r="B56" s="156" t="s" vm="47">
        <v>182</v>
      </c>
      <c r="C56" s="121"/>
      <c r="D56" s="121"/>
      <c r="E56" s="121"/>
      <c r="F56" s="121"/>
      <c r="G56" s="121"/>
      <c r="H56" s="175" t="str" vm="757">
        <f t="shared" si="702"/>
        <v/>
      </c>
      <c r="I56" s="175" t="str" vm="782">
        <f t="shared" si="703"/>
        <v/>
      </c>
      <c r="J56" s="176" t="str">
        <f t="shared" si="704"/>
        <v/>
      </c>
      <c r="K56" s="143" t="str">
        <f t="shared" si="705"/>
        <v/>
      </c>
      <c r="M56" s="175" t="str" vm="761">
        <f t="shared" si="706"/>
        <v/>
      </c>
      <c r="N56" s="175" t="str" vm="904">
        <f t="shared" si="707"/>
        <v/>
      </c>
      <c r="O56" s="176" t="str">
        <f t="shared" si="708"/>
        <v/>
      </c>
      <c r="P56" s="143" t="str">
        <f t="shared" si="709"/>
        <v/>
      </c>
      <c r="R56" s="175" t="str" vm="818">
        <f t="shared" si="710"/>
        <v/>
      </c>
      <c r="S56" s="175" t="str" vm="1031">
        <f t="shared" si="711"/>
        <v/>
      </c>
      <c r="T56" s="176" t="str">
        <f t="shared" si="712"/>
        <v/>
      </c>
      <c r="U56" s="143" t="str">
        <f t="shared" si="713"/>
        <v/>
      </c>
      <c r="W56" s="175" t="str" vm="797">
        <f t="shared" si="714"/>
        <v/>
      </c>
      <c r="X56" s="175" t="str" vm="596">
        <f t="shared" si="715"/>
        <v/>
      </c>
      <c r="Y56" s="176" t="str">
        <f t="shared" si="716"/>
        <v/>
      </c>
      <c r="Z56" s="143" t="str">
        <f t="shared" si="717"/>
        <v/>
      </c>
      <c r="AB56" s="175" t="str" vm="843">
        <f t="shared" si="718"/>
        <v/>
      </c>
      <c r="AC56" s="175" t="str" vm="896">
        <f t="shared" si="719"/>
        <v/>
      </c>
      <c r="AD56" s="176" t="str">
        <f t="shared" si="720"/>
        <v/>
      </c>
      <c r="AE56" s="143" t="str">
        <f t="shared" si="721"/>
        <v/>
      </c>
      <c r="AG56" s="175" vm="779">
        <f t="shared" si="722"/>
        <v>88.431095561035804</v>
      </c>
      <c r="AH56" s="175" vm="708">
        <f t="shared" si="723"/>
        <v>33.447152086680497</v>
      </c>
      <c r="AI56" s="176">
        <f t="shared" si="724"/>
        <v>54.983943474355307</v>
      </c>
      <c r="AJ56" s="143">
        <f t="shared" si="725"/>
        <v>1.6439050874005894</v>
      </c>
      <c r="AL56" s="175" vm="646">
        <f t="shared" si="726"/>
        <v>11.1646889400922</v>
      </c>
      <c r="AM56" s="175" vm="966">
        <f t="shared" si="727"/>
        <v>25.673940949935801</v>
      </c>
      <c r="AN56" s="176">
        <f t="shared" si="728"/>
        <v>-14.509252009843602</v>
      </c>
      <c r="AO56" s="143">
        <f t="shared" si="729"/>
        <v>-0.56513536578340862</v>
      </c>
      <c r="AQ56" s="175" vm="775">
        <f t="shared" si="730"/>
        <v>128.98561128284399</v>
      </c>
      <c r="AR56" s="175" vm="736">
        <f t="shared" si="731"/>
        <v>26.8725916746297</v>
      </c>
      <c r="AS56" s="176">
        <f t="shared" si="732"/>
        <v>102.11301960821429</v>
      </c>
      <c r="AT56" s="143">
        <f t="shared" si="733"/>
        <v>3.7998947345528551</v>
      </c>
      <c r="AV56" s="175" t="str">
        <f t="shared" si="734"/>
        <v/>
      </c>
      <c r="AW56" s="175" t="str">
        <f t="shared" si="735"/>
        <v/>
      </c>
      <c r="AX56" s="176" t="str">
        <f t="shared" si="736"/>
        <v/>
      </c>
      <c r="AY56" s="143" t="str">
        <f t="shared" si="737"/>
        <v/>
      </c>
      <c r="BA56" s="175" t="str">
        <f t="shared" si="738"/>
        <v/>
      </c>
      <c r="BB56" s="175" t="str">
        <f t="shared" si="739"/>
        <v/>
      </c>
      <c r="BC56" s="176" t="str">
        <f t="shared" si="740"/>
        <v/>
      </c>
      <c r="BD56" s="143" t="str">
        <f t="shared" si="741"/>
        <v/>
      </c>
      <c r="BF56" s="175" t="str">
        <f t="shared" si="742"/>
        <v/>
      </c>
      <c r="BG56" s="175" t="str">
        <f t="shared" si="743"/>
        <v/>
      </c>
      <c r="BH56" s="176" t="str">
        <f t="shared" si="744"/>
        <v/>
      </c>
      <c r="BI56" s="143" t="str">
        <f t="shared" si="745"/>
        <v/>
      </c>
      <c r="BK56" s="175" t="str">
        <f t="shared" si="746"/>
        <v/>
      </c>
      <c r="BL56" s="175" t="str">
        <f t="shared" si="747"/>
        <v/>
      </c>
      <c r="BM56" s="176" t="str">
        <f t="shared" si="748"/>
        <v/>
      </c>
      <c r="BN56" s="143" t="str">
        <f t="shared" si="749"/>
        <v/>
      </c>
      <c r="BP56" s="175" t="str">
        <f t="shared" si="750"/>
        <v/>
      </c>
      <c r="BQ56" s="175" t="str">
        <f t="shared" si="751"/>
        <v/>
      </c>
      <c r="BR56" s="176" t="str">
        <f t="shared" si="752"/>
        <v/>
      </c>
      <c r="BS56" s="143" t="str">
        <f t="shared" si="753"/>
        <v/>
      </c>
      <c r="BU56" s="175" t="str">
        <f t="shared" si="754"/>
        <v/>
      </c>
      <c r="BV56" s="175" t="str">
        <f t="shared" si="755"/>
        <v/>
      </c>
      <c r="BW56" s="176" t="str">
        <f t="shared" si="756"/>
        <v/>
      </c>
      <c r="BX56" s="143" t="str">
        <f t="shared" si="757"/>
        <v/>
      </c>
      <c r="BZ56" s="175" t="str">
        <f t="shared" si="758"/>
        <v/>
      </c>
      <c r="CA56" s="175" t="str">
        <f t="shared" si="759"/>
        <v/>
      </c>
      <c r="CB56" s="176" t="str">
        <f t="shared" si="760"/>
        <v/>
      </c>
      <c r="CC56" s="143" t="str">
        <f t="shared" si="761"/>
        <v/>
      </c>
      <c r="CE56" s="175" t="str">
        <f t="shared" si="762"/>
        <v/>
      </c>
      <c r="CF56" s="175" t="str">
        <f t="shared" si="763"/>
        <v/>
      </c>
      <c r="CG56" s="176" t="str">
        <f t="shared" si="764"/>
        <v/>
      </c>
      <c r="CH56" s="143" t="str">
        <f t="shared" si="765"/>
        <v/>
      </c>
      <c r="CJ56" s="175" t="str">
        <f t="shared" si="766"/>
        <v/>
      </c>
      <c r="CK56" s="175" t="str">
        <f t="shared" si="767"/>
        <v/>
      </c>
      <c r="CL56" s="176" t="str">
        <f t="shared" si="768"/>
        <v/>
      </c>
      <c r="CM56" s="143" t="str">
        <f t="shared" si="769"/>
        <v/>
      </c>
      <c r="CO56" s="175" t="str">
        <f t="shared" si="770"/>
        <v/>
      </c>
      <c r="CP56" s="175" t="str">
        <f t="shared" si="771"/>
        <v/>
      </c>
      <c r="CQ56" s="176" t="str">
        <f t="shared" si="772"/>
        <v/>
      </c>
      <c r="CR56" s="143" t="str">
        <f t="shared" si="773"/>
        <v/>
      </c>
      <c r="CT56" s="175" t="str">
        <f t="shared" si="774"/>
        <v/>
      </c>
      <c r="CU56" s="175" t="str">
        <f t="shared" si="775"/>
        <v/>
      </c>
      <c r="CV56" s="176" t="str">
        <f t="shared" si="776"/>
        <v/>
      </c>
      <c r="CW56" s="143" t="str">
        <f t="shared" si="777"/>
        <v/>
      </c>
      <c r="CY56" s="175" t="str">
        <f t="shared" si="778"/>
        <v/>
      </c>
      <c r="CZ56" s="175" t="str">
        <f t="shared" si="779"/>
        <v/>
      </c>
      <c r="DA56" s="176" t="str">
        <f t="shared" si="780"/>
        <v/>
      </c>
      <c r="DB56" s="143" t="str">
        <f t="shared" si="781"/>
        <v/>
      </c>
      <c r="DD56" s="175" t="str">
        <f t="shared" si="782"/>
        <v/>
      </c>
      <c r="DE56" s="175" t="str">
        <f t="shared" si="783"/>
        <v/>
      </c>
      <c r="DF56" s="176" t="str">
        <f t="shared" si="784"/>
        <v/>
      </c>
      <c r="DG56" s="143" t="str">
        <f t="shared" si="785"/>
        <v/>
      </c>
      <c r="DI56" s="175" t="str">
        <f t="shared" si="786"/>
        <v/>
      </c>
      <c r="DJ56" s="175" t="str">
        <f t="shared" si="787"/>
        <v/>
      </c>
      <c r="DK56" s="176" t="str">
        <f t="shared" si="788"/>
        <v/>
      </c>
      <c r="DL56" s="143" t="str">
        <f t="shared" si="789"/>
        <v/>
      </c>
      <c r="DN56" s="175" t="str">
        <f t="shared" si="790"/>
        <v/>
      </c>
      <c r="DO56" s="175" t="str">
        <f t="shared" si="791"/>
        <v/>
      </c>
      <c r="DP56" s="176" t="str">
        <f t="shared" si="792"/>
        <v/>
      </c>
      <c r="DQ56" s="143" t="str">
        <f t="shared" si="793"/>
        <v/>
      </c>
      <c r="DS56" s="175" t="str">
        <f t="shared" si="794"/>
        <v/>
      </c>
      <c r="DT56" s="175" t="str">
        <f t="shared" si="795"/>
        <v/>
      </c>
      <c r="DU56" s="176" t="str">
        <f t="shared" si="796"/>
        <v/>
      </c>
      <c r="DV56" s="143" t="str">
        <f t="shared" si="797"/>
        <v/>
      </c>
      <c r="DX56" s="175" t="str">
        <f t="shared" si="798"/>
        <v/>
      </c>
      <c r="DY56" s="175" t="str">
        <f t="shared" si="799"/>
        <v/>
      </c>
      <c r="DZ56" s="176" t="str">
        <f t="shared" si="800"/>
        <v/>
      </c>
      <c r="EA56" s="143" t="str">
        <f t="shared" si="801"/>
        <v/>
      </c>
      <c r="EC56" s="175" t="str">
        <f t="shared" si="802"/>
        <v/>
      </c>
      <c r="ED56" s="175" t="str">
        <f t="shared" si="803"/>
        <v/>
      </c>
      <c r="EE56" s="176" t="str">
        <f t="shared" si="804"/>
        <v/>
      </c>
      <c r="EF56" s="143" t="str">
        <f t="shared" si="805"/>
        <v/>
      </c>
      <c r="EH56" s="175" t="str">
        <f t="shared" si="806"/>
        <v/>
      </c>
      <c r="EI56" s="175" t="str">
        <f t="shared" si="807"/>
        <v/>
      </c>
      <c r="EJ56" s="176" t="str">
        <f t="shared" si="808"/>
        <v/>
      </c>
      <c r="EK56" s="143" t="str">
        <f t="shared" si="809"/>
        <v/>
      </c>
      <c r="EM56" s="175" t="str">
        <f t="shared" si="810"/>
        <v/>
      </c>
      <c r="EN56" s="175" t="str">
        <f t="shared" si="811"/>
        <v/>
      </c>
      <c r="EO56" s="176" t="str">
        <f t="shared" si="812"/>
        <v/>
      </c>
      <c r="EP56" s="143" t="str">
        <f t="shared" si="813"/>
        <v/>
      </c>
      <c r="ER56" s="175" t="str">
        <f t="shared" si="814"/>
        <v/>
      </c>
      <c r="ES56" s="175" t="str">
        <f t="shared" si="815"/>
        <v/>
      </c>
      <c r="ET56" s="176" t="str">
        <f t="shared" si="816"/>
        <v/>
      </c>
      <c r="EU56" s="143" t="str">
        <f t="shared" si="817"/>
        <v/>
      </c>
      <c r="EW56" s="175" t="str">
        <f t="shared" si="818"/>
        <v/>
      </c>
      <c r="EX56" s="175" t="str">
        <f t="shared" si="819"/>
        <v/>
      </c>
      <c r="EY56" s="176" t="str">
        <f t="shared" si="820"/>
        <v/>
      </c>
      <c r="EZ56" s="143" t="str">
        <f t="shared" si="821"/>
        <v/>
      </c>
      <c r="FB56" s="175" t="str">
        <f t="shared" si="822"/>
        <v/>
      </c>
      <c r="FC56" s="175" t="str">
        <f t="shared" si="823"/>
        <v/>
      </c>
      <c r="FD56" s="176" t="str">
        <f t="shared" si="824"/>
        <v/>
      </c>
      <c r="FE56" s="143" t="str">
        <f t="shared" si="825"/>
        <v/>
      </c>
      <c r="FG56" s="175" t="str">
        <f t="shared" si="826"/>
        <v/>
      </c>
      <c r="FH56" s="175" t="str">
        <f t="shared" si="827"/>
        <v/>
      </c>
      <c r="FI56" s="176" t="str">
        <f t="shared" si="828"/>
        <v/>
      </c>
      <c r="FJ56" s="143" t="str">
        <f t="shared" si="829"/>
        <v/>
      </c>
      <c r="FL56" s="175" t="str">
        <f t="shared" si="830"/>
        <v/>
      </c>
      <c r="FM56" s="175" t="str">
        <f t="shared" si="831"/>
        <v/>
      </c>
      <c r="FN56" s="176" t="str">
        <f t="shared" si="832"/>
        <v/>
      </c>
      <c r="FO56" s="143" t="str">
        <f t="shared" si="833"/>
        <v/>
      </c>
      <c r="FQ56" s="175" t="str">
        <f t="shared" si="834"/>
        <v/>
      </c>
      <c r="FR56" s="175" t="str">
        <f t="shared" si="835"/>
        <v/>
      </c>
      <c r="FS56" s="176" t="str">
        <f t="shared" si="836"/>
        <v/>
      </c>
      <c r="FT56" s="143" t="str">
        <f t="shared" si="837"/>
        <v/>
      </c>
      <c r="FV56" s="175" t="str">
        <f t="shared" si="838"/>
        <v/>
      </c>
      <c r="FW56" s="175" t="str">
        <f t="shared" si="839"/>
        <v/>
      </c>
      <c r="FX56" s="176" t="str">
        <f t="shared" si="840"/>
        <v/>
      </c>
      <c r="FY56" s="143" t="str">
        <f t="shared" si="841"/>
        <v/>
      </c>
      <c r="GA56" s="175" t="str">
        <f t="shared" si="842"/>
        <v/>
      </c>
      <c r="GB56" s="175" t="str">
        <f t="shared" si="843"/>
        <v/>
      </c>
      <c r="GC56" s="176" t="str">
        <f t="shared" si="844"/>
        <v/>
      </c>
      <c r="GD56" s="143" t="str">
        <f t="shared" si="845"/>
        <v/>
      </c>
      <c r="GF56" s="175" t="str">
        <f t="shared" si="846"/>
        <v/>
      </c>
      <c r="GG56" s="175" t="str">
        <f t="shared" si="847"/>
        <v/>
      </c>
      <c r="GH56" s="176" t="str">
        <f t="shared" si="848"/>
        <v/>
      </c>
      <c r="GI56" s="143" t="str">
        <f t="shared" si="849"/>
        <v/>
      </c>
      <c r="GK56" s="175" t="str">
        <f t="shared" si="850"/>
        <v/>
      </c>
      <c r="GL56" s="175" t="str">
        <f t="shared" si="851"/>
        <v/>
      </c>
      <c r="GM56" s="176" t="str">
        <f t="shared" si="852"/>
        <v/>
      </c>
      <c r="GN56" s="143" t="str">
        <f t="shared" si="853"/>
        <v/>
      </c>
      <c r="GP56" s="175" t="str">
        <f t="shared" si="854"/>
        <v/>
      </c>
      <c r="GQ56" s="175" t="str">
        <f t="shared" si="855"/>
        <v/>
      </c>
      <c r="GR56" s="176" t="str">
        <f t="shared" si="856"/>
        <v/>
      </c>
      <c r="GS56" s="143" t="str">
        <f t="shared" si="857"/>
        <v/>
      </c>
      <c r="GU56" s="175" t="str">
        <f t="shared" si="858"/>
        <v/>
      </c>
      <c r="GV56" s="175" t="str">
        <f t="shared" si="859"/>
        <v/>
      </c>
      <c r="GW56" s="176" t="str">
        <f t="shared" si="860"/>
        <v/>
      </c>
      <c r="GX56" s="143" t="str">
        <f t="shared" si="861"/>
        <v/>
      </c>
      <c r="GZ56" s="175" t="str">
        <f t="shared" si="862"/>
        <v/>
      </c>
      <c r="HA56" s="175" t="str">
        <f t="shared" si="863"/>
        <v/>
      </c>
      <c r="HB56" s="176" t="str">
        <f t="shared" si="864"/>
        <v/>
      </c>
      <c r="HC56" s="143" t="str">
        <f t="shared" si="865"/>
        <v/>
      </c>
      <c r="HE56" s="175" t="str">
        <f t="shared" si="866"/>
        <v/>
      </c>
      <c r="HF56" s="175" t="str">
        <f t="shared" si="867"/>
        <v/>
      </c>
      <c r="HG56" s="176" t="str">
        <f t="shared" si="868"/>
        <v/>
      </c>
      <c r="HH56" s="143" t="str">
        <f t="shared" si="869"/>
        <v/>
      </c>
      <c r="HJ56" s="175" t="str">
        <f t="shared" si="870"/>
        <v/>
      </c>
      <c r="HK56" s="175" t="str">
        <f t="shared" si="871"/>
        <v/>
      </c>
      <c r="HL56" s="176" t="str">
        <f t="shared" si="872"/>
        <v/>
      </c>
      <c r="HM56" s="143" t="str">
        <f t="shared" si="873"/>
        <v/>
      </c>
      <c r="HO56" s="175" t="str">
        <f t="shared" si="874"/>
        <v/>
      </c>
      <c r="HP56" s="175" t="str">
        <f t="shared" si="875"/>
        <v/>
      </c>
      <c r="HQ56" s="176" t="str">
        <f t="shared" si="876"/>
        <v/>
      </c>
      <c r="HR56" s="143" t="str">
        <f t="shared" si="877"/>
        <v/>
      </c>
      <c r="HT56" s="175" t="str">
        <f t="shared" si="878"/>
        <v/>
      </c>
      <c r="HU56" s="175" t="str">
        <f t="shared" si="879"/>
        <v/>
      </c>
      <c r="HV56" s="176" t="str">
        <f t="shared" si="880"/>
        <v/>
      </c>
      <c r="HW56" s="143" t="str">
        <f t="shared" si="881"/>
        <v/>
      </c>
      <c r="HY56" s="175" t="str">
        <f t="shared" si="882"/>
        <v/>
      </c>
      <c r="HZ56" s="175" t="str">
        <f t="shared" si="883"/>
        <v/>
      </c>
      <c r="IA56" s="176" t="str">
        <f t="shared" si="884"/>
        <v/>
      </c>
      <c r="IB56" s="143" t="str">
        <f t="shared" si="885"/>
        <v/>
      </c>
      <c r="ID56" s="175" t="str">
        <f t="shared" si="886"/>
        <v/>
      </c>
      <c r="IE56" s="175" t="str">
        <f t="shared" si="887"/>
        <v/>
      </c>
      <c r="IF56" s="176" t="str">
        <f t="shared" si="888"/>
        <v/>
      </c>
      <c r="IG56" s="143" t="str">
        <f t="shared" si="889"/>
        <v/>
      </c>
      <c r="II56" s="175" t="str">
        <f t="shared" si="890"/>
        <v/>
      </c>
      <c r="IJ56" s="175" t="str">
        <f t="shared" si="891"/>
        <v/>
      </c>
      <c r="IK56" s="176" t="str">
        <f t="shared" si="892"/>
        <v/>
      </c>
      <c r="IL56" s="143" t="str">
        <f t="shared" si="893"/>
        <v/>
      </c>
      <c r="IN56" s="175" t="str">
        <f t="shared" si="894"/>
        <v/>
      </c>
      <c r="IO56" s="175" t="str">
        <f t="shared" si="895"/>
        <v/>
      </c>
      <c r="IP56" s="176" t="str">
        <f t="shared" si="896"/>
        <v/>
      </c>
      <c r="IQ56" s="143" t="str">
        <f t="shared" si="897"/>
        <v/>
      </c>
      <c r="IS56" s="175" t="str">
        <f t="shared" si="898"/>
        <v/>
      </c>
      <c r="IT56" s="175" t="str">
        <f t="shared" si="899"/>
        <v/>
      </c>
      <c r="IU56" s="176" t="str">
        <f t="shared" si="900"/>
        <v/>
      </c>
      <c r="IV56" s="143" t="str">
        <f t="shared" si="901"/>
        <v/>
      </c>
      <c r="IX56" s="175" t="str">
        <f t="shared" si="902"/>
        <v/>
      </c>
      <c r="IY56" s="175" t="str">
        <f t="shared" si="903"/>
        <v/>
      </c>
      <c r="IZ56" s="176" t="str">
        <f t="shared" si="904"/>
        <v/>
      </c>
      <c r="JA56" s="143" t="str">
        <f t="shared" si="905"/>
        <v/>
      </c>
      <c r="JC56" s="175" t="str">
        <f t="shared" si="906"/>
        <v/>
      </c>
      <c r="JD56" s="175" t="str">
        <f t="shared" si="907"/>
        <v/>
      </c>
      <c r="JE56" s="176" t="str">
        <f t="shared" si="908"/>
        <v/>
      </c>
      <c r="JF56" s="143" t="str">
        <f t="shared" si="909"/>
        <v/>
      </c>
      <c r="JH56" s="175" t="str">
        <f t="shared" si="910"/>
        <v/>
      </c>
      <c r="JI56" s="175" t="str">
        <f t="shared" si="911"/>
        <v/>
      </c>
      <c r="JJ56" s="176" t="str">
        <f t="shared" si="912"/>
        <v/>
      </c>
      <c r="JK56" s="143" t="str">
        <f t="shared" si="913"/>
        <v/>
      </c>
      <c r="JM56" s="175" t="str">
        <f t="shared" si="914"/>
        <v/>
      </c>
      <c r="JN56" s="175" t="str">
        <f t="shared" si="915"/>
        <v/>
      </c>
      <c r="JO56" s="176" t="str">
        <f t="shared" si="916"/>
        <v/>
      </c>
      <c r="JP56" s="143" t="str">
        <f t="shared" si="917"/>
        <v/>
      </c>
    </row>
    <row r="57" spans="1:276" ht="15.75" x14ac:dyDescent="0.5">
      <c r="B57" s="156" t="s" vm="48">
        <v>183</v>
      </c>
      <c r="C57" s="121"/>
      <c r="D57" s="121"/>
      <c r="E57" s="121"/>
      <c r="F57" s="121"/>
      <c r="G57" s="121"/>
      <c r="H57" s="175" t="str" vm="986">
        <f t="shared" si="702"/>
        <v/>
      </c>
      <c r="I57" s="175" t="str" vm="863">
        <f t="shared" si="703"/>
        <v/>
      </c>
      <c r="J57" s="176" t="str">
        <f t="shared" si="704"/>
        <v/>
      </c>
      <c r="K57" s="143" t="str">
        <f t="shared" si="705"/>
        <v/>
      </c>
      <c r="M57" s="175" t="str" vm="895">
        <f t="shared" si="706"/>
        <v/>
      </c>
      <c r="N57" s="175" t="str" vm="819">
        <f t="shared" si="707"/>
        <v/>
      </c>
      <c r="O57" s="176" t="str">
        <f t="shared" si="708"/>
        <v/>
      </c>
      <c r="P57" s="143" t="str">
        <f t="shared" si="709"/>
        <v/>
      </c>
      <c r="R57" s="175" t="str" vm="988">
        <f t="shared" si="710"/>
        <v/>
      </c>
      <c r="S57" s="175" t="str" vm="730">
        <f t="shared" si="711"/>
        <v/>
      </c>
      <c r="T57" s="176" t="str">
        <f t="shared" si="712"/>
        <v/>
      </c>
      <c r="U57" s="143" t="str">
        <f t="shared" si="713"/>
        <v/>
      </c>
      <c r="W57" s="175" t="str" vm="644">
        <f t="shared" si="714"/>
        <v/>
      </c>
      <c r="X57" s="175" t="str" vm="727">
        <f t="shared" si="715"/>
        <v/>
      </c>
      <c r="Y57" s="176" t="str">
        <f t="shared" si="716"/>
        <v/>
      </c>
      <c r="Z57" s="143" t="str">
        <f t="shared" si="717"/>
        <v/>
      </c>
      <c r="AB57" s="175" t="str" vm="685">
        <f t="shared" si="718"/>
        <v/>
      </c>
      <c r="AC57" s="175" t="str" vm="1103">
        <f t="shared" si="719"/>
        <v/>
      </c>
      <c r="AD57" s="176" t="str">
        <f t="shared" si="720"/>
        <v/>
      </c>
      <c r="AE57" s="143" t="str">
        <f t="shared" si="721"/>
        <v/>
      </c>
      <c r="AG57" s="175" t="str" vm="860">
        <f t="shared" si="722"/>
        <v/>
      </c>
      <c r="AH57" s="175" t="str" vm="733">
        <f t="shared" si="723"/>
        <v/>
      </c>
      <c r="AI57" s="176" t="str">
        <f t="shared" si="724"/>
        <v/>
      </c>
      <c r="AJ57" s="143" t="str">
        <f t="shared" si="725"/>
        <v/>
      </c>
      <c r="AL57" s="175" t="str" vm="903">
        <f t="shared" si="726"/>
        <v/>
      </c>
      <c r="AM57" s="175" t="str" vm="705">
        <f t="shared" si="727"/>
        <v/>
      </c>
      <c r="AN57" s="176" t="str">
        <f t="shared" si="728"/>
        <v/>
      </c>
      <c r="AO57" s="143" t="str">
        <f t="shared" si="729"/>
        <v/>
      </c>
      <c r="AQ57" s="175" t="str" vm="964">
        <f t="shared" si="730"/>
        <v/>
      </c>
      <c r="AR57" s="175" t="str" vm="844">
        <f t="shared" si="731"/>
        <v/>
      </c>
      <c r="AS57" s="176" t="str">
        <f t="shared" si="732"/>
        <v/>
      </c>
      <c r="AT57" s="143" t="str">
        <f t="shared" si="733"/>
        <v/>
      </c>
      <c r="AV57" s="175" t="str">
        <f t="shared" si="734"/>
        <v/>
      </c>
      <c r="AW57" s="175" t="str">
        <f t="shared" si="735"/>
        <v/>
      </c>
      <c r="AX57" s="176" t="str">
        <f t="shared" si="736"/>
        <v/>
      </c>
      <c r="AY57" s="143" t="str">
        <f t="shared" si="737"/>
        <v/>
      </c>
      <c r="BA57" s="175" t="str">
        <f t="shared" si="738"/>
        <v/>
      </c>
      <c r="BB57" s="175" t="str">
        <f t="shared" si="739"/>
        <v/>
      </c>
      <c r="BC57" s="176" t="str">
        <f t="shared" si="740"/>
        <v/>
      </c>
      <c r="BD57" s="143" t="str">
        <f t="shared" si="741"/>
        <v/>
      </c>
      <c r="BF57" s="175" t="str">
        <f t="shared" si="742"/>
        <v/>
      </c>
      <c r="BG57" s="175" t="str">
        <f t="shared" si="743"/>
        <v/>
      </c>
      <c r="BH57" s="176" t="str">
        <f t="shared" si="744"/>
        <v/>
      </c>
      <c r="BI57" s="143" t="str">
        <f t="shared" si="745"/>
        <v/>
      </c>
      <c r="BK57" s="175" t="str">
        <f t="shared" si="746"/>
        <v/>
      </c>
      <c r="BL57" s="175" t="str">
        <f t="shared" si="747"/>
        <v/>
      </c>
      <c r="BM57" s="176" t="str">
        <f t="shared" si="748"/>
        <v/>
      </c>
      <c r="BN57" s="143" t="str">
        <f t="shared" si="749"/>
        <v/>
      </c>
      <c r="BP57" s="175" t="str">
        <f t="shared" si="750"/>
        <v/>
      </c>
      <c r="BQ57" s="175" t="str">
        <f t="shared" si="751"/>
        <v/>
      </c>
      <c r="BR57" s="176" t="str">
        <f t="shared" si="752"/>
        <v/>
      </c>
      <c r="BS57" s="143" t="str">
        <f t="shared" si="753"/>
        <v/>
      </c>
      <c r="BU57" s="175" t="str">
        <f t="shared" si="754"/>
        <v/>
      </c>
      <c r="BV57" s="175" t="str">
        <f t="shared" si="755"/>
        <v/>
      </c>
      <c r="BW57" s="176" t="str">
        <f t="shared" si="756"/>
        <v/>
      </c>
      <c r="BX57" s="143" t="str">
        <f t="shared" si="757"/>
        <v/>
      </c>
      <c r="BZ57" s="175" t="str">
        <f t="shared" si="758"/>
        <v/>
      </c>
      <c r="CA57" s="175" t="str">
        <f t="shared" si="759"/>
        <v/>
      </c>
      <c r="CB57" s="176" t="str">
        <f t="shared" si="760"/>
        <v/>
      </c>
      <c r="CC57" s="143" t="str">
        <f t="shared" si="761"/>
        <v/>
      </c>
      <c r="CE57" s="175" t="str">
        <f t="shared" si="762"/>
        <v/>
      </c>
      <c r="CF57" s="175" t="str">
        <f t="shared" si="763"/>
        <v/>
      </c>
      <c r="CG57" s="176" t="str">
        <f t="shared" si="764"/>
        <v/>
      </c>
      <c r="CH57" s="143" t="str">
        <f t="shared" si="765"/>
        <v/>
      </c>
      <c r="CJ57" s="175" t="str">
        <f t="shared" si="766"/>
        <v/>
      </c>
      <c r="CK57" s="175" t="str">
        <f t="shared" si="767"/>
        <v/>
      </c>
      <c r="CL57" s="176" t="str">
        <f t="shared" si="768"/>
        <v/>
      </c>
      <c r="CM57" s="143" t="str">
        <f t="shared" si="769"/>
        <v/>
      </c>
      <c r="CO57" s="175" t="str">
        <f t="shared" si="770"/>
        <v/>
      </c>
      <c r="CP57" s="175" t="str">
        <f t="shared" si="771"/>
        <v/>
      </c>
      <c r="CQ57" s="176" t="str">
        <f t="shared" si="772"/>
        <v/>
      </c>
      <c r="CR57" s="143" t="str">
        <f t="shared" si="773"/>
        <v/>
      </c>
      <c r="CT57" s="175" t="str">
        <f t="shared" si="774"/>
        <v/>
      </c>
      <c r="CU57" s="175" t="str">
        <f t="shared" si="775"/>
        <v/>
      </c>
      <c r="CV57" s="176" t="str">
        <f t="shared" si="776"/>
        <v/>
      </c>
      <c r="CW57" s="143" t="str">
        <f t="shared" si="777"/>
        <v/>
      </c>
      <c r="CY57" s="175" t="str">
        <f t="shared" si="778"/>
        <v/>
      </c>
      <c r="CZ57" s="175" t="str">
        <f t="shared" si="779"/>
        <v/>
      </c>
      <c r="DA57" s="176" t="str">
        <f t="shared" si="780"/>
        <v/>
      </c>
      <c r="DB57" s="143" t="str">
        <f t="shared" si="781"/>
        <v/>
      </c>
      <c r="DD57" s="175" t="str">
        <f t="shared" si="782"/>
        <v/>
      </c>
      <c r="DE57" s="175" t="str">
        <f t="shared" si="783"/>
        <v/>
      </c>
      <c r="DF57" s="176" t="str">
        <f t="shared" si="784"/>
        <v/>
      </c>
      <c r="DG57" s="143" t="str">
        <f t="shared" si="785"/>
        <v/>
      </c>
      <c r="DI57" s="175" t="str">
        <f t="shared" si="786"/>
        <v/>
      </c>
      <c r="DJ57" s="175" t="str">
        <f t="shared" si="787"/>
        <v/>
      </c>
      <c r="DK57" s="176" t="str">
        <f t="shared" si="788"/>
        <v/>
      </c>
      <c r="DL57" s="143" t="str">
        <f t="shared" si="789"/>
        <v/>
      </c>
      <c r="DN57" s="175" t="str">
        <f t="shared" si="790"/>
        <v/>
      </c>
      <c r="DO57" s="175" t="str">
        <f t="shared" si="791"/>
        <v/>
      </c>
      <c r="DP57" s="176" t="str">
        <f t="shared" si="792"/>
        <v/>
      </c>
      <c r="DQ57" s="143" t="str">
        <f t="shared" si="793"/>
        <v/>
      </c>
      <c r="DS57" s="175" t="str">
        <f t="shared" si="794"/>
        <v/>
      </c>
      <c r="DT57" s="175" t="str">
        <f t="shared" si="795"/>
        <v/>
      </c>
      <c r="DU57" s="176" t="str">
        <f t="shared" si="796"/>
        <v/>
      </c>
      <c r="DV57" s="143" t="str">
        <f t="shared" si="797"/>
        <v/>
      </c>
      <c r="DX57" s="175" t="str">
        <f t="shared" si="798"/>
        <v/>
      </c>
      <c r="DY57" s="175" t="str">
        <f t="shared" si="799"/>
        <v/>
      </c>
      <c r="DZ57" s="176" t="str">
        <f t="shared" si="800"/>
        <v/>
      </c>
      <c r="EA57" s="143" t="str">
        <f t="shared" si="801"/>
        <v/>
      </c>
      <c r="EC57" s="175" t="str">
        <f t="shared" si="802"/>
        <v/>
      </c>
      <c r="ED57" s="175" t="str">
        <f t="shared" si="803"/>
        <v/>
      </c>
      <c r="EE57" s="176" t="str">
        <f t="shared" si="804"/>
        <v/>
      </c>
      <c r="EF57" s="143" t="str">
        <f t="shared" si="805"/>
        <v/>
      </c>
      <c r="EH57" s="175" t="str">
        <f t="shared" si="806"/>
        <v/>
      </c>
      <c r="EI57" s="175" t="str">
        <f t="shared" si="807"/>
        <v/>
      </c>
      <c r="EJ57" s="176" t="str">
        <f t="shared" si="808"/>
        <v/>
      </c>
      <c r="EK57" s="143" t="str">
        <f t="shared" si="809"/>
        <v/>
      </c>
      <c r="EM57" s="175" t="str">
        <f t="shared" si="810"/>
        <v/>
      </c>
      <c r="EN57" s="175" t="str">
        <f t="shared" si="811"/>
        <v/>
      </c>
      <c r="EO57" s="176" t="str">
        <f t="shared" si="812"/>
        <v/>
      </c>
      <c r="EP57" s="143" t="str">
        <f t="shared" si="813"/>
        <v/>
      </c>
      <c r="ER57" s="175" t="str">
        <f t="shared" si="814"/>
        <v/>
      </c>
      <c r="ES57" s="175" t="str">
        <f t="shared" si="815"/>
        <v/>
      </c>
      <c r="ET57" s="176" t="str">
        <f t="shared" si="816"/>
        <v/>
      </c>
      <c r="EU57" s="143" t="str">
        <f t="shared" si="817"/>
        <v/>
      </c>
      <c r="EW57" s="175" t="str">
        <f t="shared" si="818"/>
        <v/>
      </c>
      <c r="EX57" s="175" t="str">
        <f t="shared" si="819"/>
        <v/>
      </c>
      <c r="EY57" s="176" t="str">
        <f t="shared" si="820"/>
        <v/>
      </c>
      <c r="EZ57" s="143" t="str">
        <f t="shared" si="821"/>
        <v/>
      </c>
      <c r="FB57" s="175" t="str">
        <f t="shared" si="822"/>
        <v/>
      </c>
      <c r="FC57" s="175" t="str">
        <f t="shared" si="823"/>
        <v/>
      </c>
      <c r="FD57" s="176" t="str">
        <f t="shared" si="824"/>
        <v/>
      </c>
      <c r="FE57" s="143" t="str">
        <f t="shared" si="825"/>
        <v/>
      </c>
      <c r="FG57" s="175" t="str">
        <f t="shared" si="826"/>
        <v/>
      </c>
      <c r="FH57" s="175" t="str">
        <f t="shared" si="827"/>
        <v/>
      </c>
      <c r="FI57" s="176" t="str">
        <f t="shared" si="828"/>
        <v/>
      </c>
      <c r="FJ57" s="143" t="str">
        <f t="shared" si="829"/>
        <v/>
      </c>
      <c r="FL57" s="175" t="str">
        <f t="shared" si="830"/>
        <v/>
      </c>
      <c r="FM57" s="175" t="str">
        <f t="shared" si="831"/>
        <v/>
      </c>
      <c r="FN57" s="176" t="str">
        <f t="shared" si="832"/>
        <v/>
      </c>
      <c r="FO57" s="143" t="str">
        <f t="shared" si="833"/>
        <v/>
      </c>
      <c r="FQ57" s="175" t="str">
        <f t="shared" si="834"/>
        <v/>
      </c>
      <c r="FR57" s="175" t="str">
        <f t="shared" si="835"/>
        <v/>
      </c>
      <c r="FS57" s="176" t="str">
        <f t="shared" si="836"/>
        <v/>
      </c>
      <c r="FT57" s="143" t="str">
        <f t="shared" si="837"/>
        <v/>
      </c>
      <c r="FV57" s="175" t="str">
        <f t="shared" si="838"/>
        <v/>
      </c>
      <c r="FW57" s="175" t="str">
        <f t="shared" si="839"/>
        <v/>
      </c>
      <c r="FX57" s="176" t="str">
        <f t="shared" si="840"/>
        <v/>
      </c>
      <c r="FY57" s="143" t="str">
        <f t="shared" si="841"/>
        <v/>
      </c>
      <c r="GA57" s="175" t="str">
        <f t="shared" si="842"/>
        <v/>
      </c>
      <c r="GB57" s="175" t="str">
        <f t="shared" si="843"/>
        <v/>
      </c>
      <c r="GC57" s="176" t="str">
        <f t="shared" si="844"/>
        <v/>
      </c>
      <c r="GD57" s="143" t="str">
        <f t="shared" si="845"/>
        <v/>
      </c>
      <c r="GF57" s="175" t="str">
        <f t="shared" si="846"/>
        <v/>
      </c>
      <c r="GG57" s="175" t="str">
        <f t="shared" si="847"/>
        <v/>
      </c>
      <c r="GH57" s="176" t="str">
        <f t="shared" si="848"/>
        <v/>
      </c>
      <c r="GI57" s="143" t="str">
        <f t="shared" si="849"/>
        <v/>
      </c>
      <c r="GK57" s="175" t="str">
        <f t="shared" si="850"/>
        <v/>
      </c>
      <c r="GL57" s="175" t="str">
        <f t="shared" si="851"/>
        <v/>
      </c>
      <c r="GM57" s="176" t="str">
        <f t="shared" si="852"/>
        <v/>
      </c>
      <c r="GN57" s="143" t="str">
        <f t="shared" si="853"/>
        <v/>
      </c>
      <c r="GP57" s="175" t="str">
        <f t="shared" si="854"/>
        <v/>
      </c>
      <c r="GQ57" s="175" t="str">
        <f t="shared" si="855"/>
        <v/>
      </c>
      <c r="GR57" s="176" t="str">
        <f t="shared" si="856"/>
        <v/>
      </c>
      <c r="GS57" s="143" t="str">
        <f t="shared" si="857"/>
        <v/>
      </c>
      <c r="GU57" s="175" t="str">
        <f t="shared" si="858"/>
        <v/>
      </c>
      <c r="GV57" s="175" t="str">
        <f t="shared" si="859"/>
        <v/>
      </c>
      <c r="GW57" s="176" t="str">
        <f t="shared" si="860"/>
        <v/>
      </c>
      <c r="GX57" s="143" t="str">
        <f t="shared" si="861"/>
        <v/>
      </c>
      <c r="GZ57" s="175" t="str">
        <f t="shared" si="862"/>
        <v/>
      </c>
      <c r="HA57" s="175" t="str">
        <f t="shared" si="863"/>
        <v/>
      </c>
      <c r="HB57" s="176" t="str">
        <f t="shared" si="864"/>
        <v/>
      </c>
      <c r="HC57" s="143" t="str">
        <f t="shared" si="865"/>
        <v/>
      </c>
      <c r="HE57" s="175" t="str">
        <f t="shared" si="866"/>
        <v/>
      </c>
      <c r="HF57" s="175" t="str">
        <f t="shared" si="867"/>
        <v/>
      </c>
      <c r="HG57" s="176" t="str">
        <f t="shared" si="868"/>
        <v/>
      </c>
      <c r="HH57" s="143" t="str">
        <f t="shared" si="869"/>
        <v/>
      </c>
      <c r="HJ57" s="175" t="str">
        <f t="shared" si="870"/>
        <v/>
      </c>
      <c r="HK57" s="175" t="str">
        <f t="shared" si="871"/>
        <v/>
      </c>
      <c r="HL57" s="176" t="str">
        <f t="shared" si="872"/>
        <v/>
      </c>
      <c r="HM57" s="143" t="str">
        <f t="shared" si="873"/>
        <v/>
      </c>
      <c r="HO57" s="175" t="str">
        <f t="shared" si="874"/>
        <v/>
      </c>
      <c r="HP57" s="175" t="str">
        <f t="shared" si="875"/>
        <v/>
      </c>
      <c r="HQ57" s="176" t="str">
        <f t="shared" si="876"/>
        <v/>
      </c>
      <c r="HR57" s="143" t="str">
        <f t="shared" si="877"/>
        <v/>
      </c>
      <c r="HT57" s="175" t="str">
        <f t="shared" si="878"/>
        <v/>
      </c>
      <c r="HU57" s="175" t="str">
        <f t="shared" si="879"/>
        <v/>
      </c>
      <c r="HV57" s="176" t="str">
        <f t="shared" si="880"/>
        <v/>
      </c>
      <c r="HW57" s="143" t="str">
        <f t="shared" si="881"/>
        <v/>
      </c>
      <c r="HY57" s="175" t="str">
        <f t="shared" si="882"/>
        <v/>
      </c>
      <c r="HZ57" s="175" t="str">
        <f t="shared" si="883"/>
        <v/>
      </c>
      <c r="IA57" s="176" t="str">
        <f t="shared" si="884"/>
        <v/>
      </c>
      <c r="IB57" s="143" t="str">
        <f t="shared" si="885"/>
        <v/>
      </c>
      <c r="ID57" s="175" t="str">
        <f t="shared" si="886"/>
        <v/>
      </c>
      <c r="IE57" s="175" t="str">
        <f t="shared" si="887"/>
        <v/>
      </c>
      <c r="IF57" s="176" t="str">
        <f t="shared" si="888"/>
        <v/>
      </c>
      <c r="IG57" s="143" t="str">
        <f t="shared" si="889"/>
        <v/>
      </c>
      <c r="II57" s="175" t="str">
        <f t="shared" si="890"/>
        <v/>
      </c>
      <c r="IJ57" s="175" t="str">
        <f t="shared" si="891"/>
        <v/>
      </c>
      <c r="IK57" s="176" t="str">
        <f t="shared" si="892"/>
        <v/>
      </c>
      <c r="IL57" s="143" t="str">
        <f t="shared" si="893"/>
        <v/>
      </c>
      <c r="IN57" s="175" t="str">
        <f t="shared" si="894"/>
        <v/>
      </c>
      <c r="IO57" s="175" t="str">
        <f t="shared" si="895"/>
        <v/>
      </c>
      <c r="IP57" s="176" t="str">
        <f t="shared" si="896"/>
        <v/>
      </c>
      <c r="IQ57" s="143" t="str">
        <f t="shared" si="897"/>
        <v/>
      </c>
      <c r="IS57" s="175" t="str">
        <f t="shared" si="898"/>
        <v/>
      </c>
      <c r="IT57" s="175" t="str">
        <f t="shared" si="899"/>
        <v/>
      </c>
      <c r="IU57" s="176" t="str">
        <f t="shared" si="900"/>
        <v/>
      </c>
      <c r="IV57" s="143" t="str">
        <f t="shared" si="901"/>
        <v/>
      </c>
      <c r="IX57" s="175" t="str">
        <f t="shared" si="902"/>
        <v/>
      </c>
      <c r="IY57" s="175" t="str">
        <f t="shared" si="903"/>
        <v/>
      </c>
      <c r="IZ57" s="176" t="str">
        <f t="shared" si="904"/>
        <v/>
      </c>
      <c r="JA57" s="143" t="str">
        <f t="shared" si="905"/>
        <v/>
      </c>
      <c r="JC57" s="175" t="str">
        <f t="shared" si="906"/>
        <v/>
      </c>
      <c r="JD57" s="175" t="str">
        <f t="shared" si="907"/>
        <v/>
      </c>
      <c r="JE57" s="176" t="str">
        <f t="shared" si="908"/>
        <v/>
      </c>
      <c r="JF57" s="143" t="str">
        <f t="shared" si="909"/>
        <v/>
      </c>
      <c r="JH57" s="175" t="str">
        <f t="shared" si="910"/>
        <v/>
      </c>
      <c r="JI57" s="175" t="str">
        <f t="shared" si="911"/>
        <v/>
      </c>
      <c r="JJ57" s="176" t="str">
        <f t="shared" si="912"/>
        <v/>
      </c>
      <c r="JK57" s="143" t="str">
        <f t="shared" si="913"/>
        <v/>
      </c>
      <c r="JM57" s="175" t="str">
        <f t="shared" si="914"/>
        <v/>
      </c>
      <c r="JN57" s="175" t="str">
        <f t="shared" si="915"/>
        <v/>
      </c>
      <c r="JO57" s="176" t="str">
        <f t="shared" si="916"/>
        <v/>
      </c>
      <c r="JP57" s="143" t="str">
        <f t="shared" si="917"/>
        <v/>
      </c>
    </row>
    <row r="58" spans="1:276" ht="15.75" x14ac:dyDescent="0.5">
      <c r="B58" s="156" t="s" vm="49">
        <v>184</v>
      </c>
      <c r="C58" s="121"/>
      <c r="D58" s="121"/>
      <c r="E58" s="121"/>
      <c r="F58" s="121"/>
      <c r="G58" s="121"/>
      <c r="H58" s="175" vm="841">
        <f t="shared" si="702"/>
        <v>1311.8940439560399</v>
      </c>
      <c r="I58" s="175" vm="799">
        <f t="shared" si="703"/>
        <v>876.58254270722398</v>
      </c>
      <c r="J58" s="176">
        <f t="shared" si="704"/>
        <v>435.31150124881594</v>
      </c>
      <c r="K58" s="143">
        <f t="shared" si="705"/>
        <v>0.4966006965007615</v>
      </c>
      <c r="M58" s="175" vm="814">
        <f t="shared" si="706"/>
        <v>753.54978016085795</v>
      </c>
      <c r="N58" s="175" vm="758">
        <f t="shared" si="707"/>
        <v>711.93357515703804</v>
      </c>
      <c r="O58" s="176">
        <f t="shared" si="708"/>
        <v>41.616205003819914</v>
      </c>
      <c r="P58" s="143">
        <f t="shared" si="709"/>
        <v>5.8455179606665165E-2</v>
      </c>
      <c r="R58" s="175" vm="858">
        <f t="shared" si="710"/>
        <v>719.83671428571404</v>
      </c>
      <c r="S58" s="175" vm="838">
        <f t="shared" si="711"/>
        <v>688.29189703989698</v>
      </c>
      <c r="T58" s="176">
        <f t="shared" si="712"/>
        <v>31.544817245817057</v>
      </c>
      <c r="U58" s="143">
        <f t="shared" si="713"/>
        <v>4.5830580574143465E-2</v>
      </c>
      <c r="W58" s="175" vm="839">
        <f t="shared" si="714"/>
        <v>955.17475961538503</v>
      </c>
      <c r="X58" s="175" vm="781">
        <f t="shared" si="715"/>
        <v>1071.5151304347801</v>
      </c>
      <c r="Y58" s="176">
        <f t="shared" si="716"/>
        <v>-116.34037081939505</v>
      </c>
      <c r="Z58" s="143">
        <f t="shared" si="717"/>
        <v>-0.10857557445053394</v>
      </c>
      <c r="AB58" s="175" vm="677">
        <f t="shared" si="718"/>
        <v>887.36290909090906</v>
      </c>
      <c r="AC58" s="175" vm="1091">
        <f t="shared" si="719"/>
        <v>1071.5151304347801</v>
      </c>
      <c r="AD58" s="176">
        <f t="shared" si="720"/>
        <v>-184.15222134387102</v>
      </c>
      <c r="AE58" s="143">
        <f t="shared" si="721"/>
        <v>-0.17186152216921943</v>
      </c>
      <c r="AG58" s="175" vm="595">
        <f t="shared" si="722"/>
        <v>1199.46367447596</v>
      </c>
      <c r="AH58" s="175" vm="816">
        <f t="shared" si="723"/>
        <v>686.81400548963995</v>
      </c>
      <c r="AI58" s="176">
        <f t="shared" si="724"/>
        <v>512.64966898632008</v>
      </c>
      <c r="AJ58" s="143">
        <f t="shared" si="725"/>
        <v>0.74641702832027201</v>
      </c>
      <c r="AL58" s="175" vm="600">
        <f t="shared" si="726"/>
        <v>1367.1546860599101</v>
      </c>
      <c r="AM58" s="175" vm="777">
        <f t="shared" si="727"/>
        <v>967.01181770019105</v>
      </c>
      <c r="AN58" s="176">
        <f t="shared" si="728"/>
        <v>400.14286835971905</v>
      </c>
      <c r="AO58" s="143">
        <f t="shared" si="729"/>
        <v>0.41379315230227925</v>
      </c>
      <c r="AQ58" s="175" vm="661">
        <f t="shared" si="730"/>
        <v>1500.3612241112801</v>
      </c>
      <c r="AR58" s="175" vm="859">
        <f t="shared" si="731"/>
        <v>1175.3966342023</v>
      </c>
      <c r="AS58" s="176">
        <f t="shared" si="732"/>
        <v>324.96458990898009</v>
      </c>
      <c r="AT58" s="143">
        <f t="shared" si="733"/>
        <v>0.27647228216671049</v>
      </c>
      <c r="AV58" s="175" t="str">
        <f t="shared" si="734"/>
        <v/>
      </c>
      <c r="AW58" s="175" t="str">
        <f t="shared" si="735"/>
        <v/>
      </c>
      <c r="AX58" s="176" t="str">
        <f t="shared" si="736"/>
        <v/>
      </c>
      <c r="AY58" s="143" t="str">
        <f t="shared" si="737"/>
        <v/>
      </c>
      <c r="BA58" s="175" t="str">
        <f t="shared" si="738"/>
        <v/>
      </c>
      <c r="BB58" s="175" t="str">
        <f t="shared" si="739"/>
        <v/>
      </c>
      <c r="BC58" s="176" t="str">
        <f t="shared" si="740"/>
        <v/>
      </c>
      <c r="BD58" s="143" t="str">
        <f t="shared" si="741"/>
        <v/>
      </c>
      <c r="BF58" s="175" t="str">
        <f t="shared" si="742"/>
        <v/>
      </c>
      <c r="BG58" s="175" t="str">
        <f t="shared" si="743"/>
        <v/>
      </c>
      <c r="BH58" s="176" t="str">
        <f t="shared" si="744"/>
        <v/>
      </c>
      <c r="BI58" s="143" t="str">
        <f t="shared" si="745"/>
        <v/>
      </c>
      <c r="BK58" s="175" t="str">
        <f t="shared" si="746"/>
        <v/>
      </c>
      <c r="BL58" s="175" t="str">
        <f t="shared" si="747"/>
        <v/>
      </c>
      <c r="BM58" s="176" t="str">
        <f t="shared" si="748"/>
        <v/>
      </c>
      <c r="BN58" s="143" t="str">
        <f t="shared" si="749"/>
        <v/>
      </c>
      <c r="BP58" s="175" t="str">
        <f t="shared" si="750"/>
        <v/>
      </c>
      <c r="BQ58" s="175" t="str">
        <f t="shared" si="751"/>
        <v/>
      </c>
      <c r="BR58" s="176" t="str">
        <f t="shared" si="752"/>
        <v/>
      </c>
      <c r="BS58" s="143" t="str">
        <f t="shared" si="753"/>
        <v/>
      </c>
      <c r="BU58" s="175" t="str">
        <f t="shared" si="754"/>
        <v/>
      </c>
      <c r="BV58" s="175" t="str">
        <f t="shared" si="755"/>
        <v/>
      </c>
      <c r="BW58" s="176" t="str">
        <f t="shared" si="756"/>
        <v/>
      </c>
      <c r="BX58" s="143" t="str">
        <f t="shared" si="757"/>
        <v/>
      </c>
      <c r="BZ58" s="175" t="str">
        <f t="shared" si="758"/>
        <v/>
      </c>
      <c r="CA58" s="175" t="str">
        <f t="shared" si="759"/>
        <v/>
      </c>
      <c r="CB58" s="176" t="str">
        <f t="shared" si="760"/>
        <v/>
      </c>
      <c r="CC58" s="143" t="str">
        <f t="shared" si="761"/>
        <v/>
      </c>
      <c r="CE58" s="175" t="str">
        <f t="shared" si="762"/>
        <v/>
      </c>
      <c r="CF58" s="175" t="str">
        <f t="shared" si="763"/>
        <v/>
      </c>
      <c r="CG58" s="176" t="str">
        <f t="shared" si="764"/>
        <v/>
      </c>
      <c r="CH58" s="143" t="str">
        <f t="shared" si="765"/>
        <v/>
      </c>
      <c r="CJ58" s="175" t="str">
        <f t="shared" si="766"/>
        <v/>
      </c>
      <c r="CK58" s="175" t="str">
        <f t="shared" si="767"/>
        <v/>
      </c>
      <c r="CL58" s="176" t="str">
        <f t="shared" si="768"/>
        <v/>
      </c>
      <c r="CM58" s="143" t="str">
        <f t="shared" si="769"/>
        <v/>
      </c>
      <c r="CO58" s="175" t="str">
        <f t="shared" si="770"/>
        <v/>
      </c>
      <c r="CP58" s="175" t="str">
        <f t="shared" si="771"/>
        <v/>
      </c>
      <c r="CQ58" s="176" t="str">
        <f t="shared" si="772"/>
        <v/>
      </c>
      <c r="CR58" s="143" t="str">
        <f t="shared" si="773"/>
        <v/>
      </c>
      <c r="CT58" s="175" t="str">
        <f t="shared" si="774"/>
        <v/>
      </c>
      <c r="CU58" s="175" t="str">
        <f t="shared" si="775"/>
        <v/>
      </c>
      <c r="CV58" s="176" t="str">
        <f t="shared" si="776"/>
        <v/>
      </c>
      <c r="CW58" s="143" t="str">
        <f t="shared" si="777"/>
        <v/>
      </c>
      <c r="CY58" s="175" t="str">
        <f t="shared" si="778"/>
        <v/>
      </c>
      <c r="CZ58" s="175" t="str">
        <f t="shared" si="779"/>
        <v/>
      </c>
      <c r="DA58" s="176" t="str">
        <f t="shared" si="780"/>
        <v/>
      </c>
      <c r="DB58" s="143" t="str">
        <f t="shared" si="781"/>
        <v/>
      </c>
      <c r="DD58" s="175" t="str">
        <f t="shared" si="782"/>
        <v/>
      </c>
      <c r="DE58" s="175" t="str">
        <f t="shared" si="783"/>
        <v/>
      </c>
      <c r="DF58" s="176" t="str">
        <f t="shared" si="784"/>
        <v/>
      </c>
      <c r="DG58" s="143" t="str">
        <f t="shared" si="785"/>
        <v/>
      </c>
      <c r="DI58" s="175" t="str">
        <f t="shared" si="786"/>
        <v/>
      </c>
      <c r="DJ58" s="175" t="str">
        <f t="shared" si="787"/>
        <v/>
      </c>
      <c r="DK58" s="176" t="str">
        <f t="shared" si="788"/>
        <v/>
      </c>
      <c r="DL58" s="143" t="str">
        <f t="shared" si="789"/>
        <v/>
      </c>
      <c r="DN58" s="175" t="str">
        <f t="shared" si="790"/>
        <v/>
      </c>
      <c r="DO58" s="175" t="str">
        <f t="shared" si="791"/>
        <v/>
      </c>
      <c r="DP58" s="176" t="str">
        <f t="shared" si="792"/>
        <v/>
      </c>
      <c r="DQ58" s="143" t="str">
        <f t="shared" si="793"/>
        <v/>
      </c>
      <c r="DS58" s="175" t="str">
        <f t="shared" si="794"/>
        <v/>
      </c>
      <c r="DT58" s="175" t="str">
        <f t="shared" si="795"/>
        <v/>
      </c>
      <c r="DU58" s="176" t="str">
        <f t="shared" si="796"/>
        <v/>
      </c>
      <c r="DV58" s="143" t="str">
        <f t="shared" si="797"/>
        <v/>
      </c>
      <c r="DX58" s="175" t="str">
        <f t="shared" si="798"/>
        <v/>
      </c>
      <c r="DY58" s="175" t="str">
        <f t="shared" si="799"/>
        <v/>
      </c>
      <c r="DZ58" s="176" t="str">
        <f t="shared" si="800"/>
        <v/>
      </c>
      <c r="EA58" s="143" t="str">
        <f t="shared" si="801"/>
        <v/>
      </c>
      <c r="EC58" s="175" t="str">
        <f t="shared" si="802"/>
        <v/>
      </c>
      <c r="ED58" s="175" t="str">
        <f t="shared" si="803"/>
        <v/>
      </c>
      <c r="EE58" s="176" t="str">
        <f t="shared" si="804"/>
        <v/>
      </c>
      <c r="EF58" s="143" t="str">
        <f t="shared" si="805"/>
        <v/>
      </c>
      <c r="EH58" s="175" t="str">
        <f t="shared" si="806"/>
        <v/>
      </c>
      <c r="EI58" s="175" t="str">
        <f t="shared" si="807"/>
        <v/>
      </c>
      <c r="EJ58" s="176" t="str">
        <f t="shared" si="808"/>
        <v/>
      </c>
      <c r="EK58" s="143" t="str">
        <f t="shared" si="809"/>
        <v/>
      </c>
      <c r="EM58" s="175" t="str">
        <f t="shared" si="810"/>
        <v/>
      </c>
      <c r="EN58" s="175" t="str">
        <f t="shared" si="811"/>
        <v/>
      </c>
      <c r="EO58" s="176" t="str">
        <f t="shared" si="812"/>
        <v/>
      </c>
      <c r="EP58" s="143" t="str">
        <f t="shared" si="813"/>
        <v/>
      </c>
      <c r="ER58" s="175" t="str">
        <f t="shared" si="814"/>
        <v/>
      </c>
      <c r="ES58" s="175" t="str">
        <f t="shared" si="815"/>
        <v/>
      </c>
      <c r="ET58" s="176" t="str">
        <f t="shared" si="816"/>
        <v/>
      </c>
      <c r="EU58" s="143" t="str">
        <f t="shared" si="817"/>
        <v/>
      </c>
      <c r="EW58" s="175" t="str">
        <f t="shared" si="818"/>
        <v/>
      </c>
      <c r="EX58" s="175" t="str">
        <f t="shared" si="819"/>
        <v/>
      </c>
      <c r="EY58" s="176" t="str">
        <f t="shared" si="820"/>
        <v/>
      </c>
      <c r="EZ58" s="143" t="str">
        <f t="shared" si="821"/>
        <v/>
      </c>
      <c r="FB58" s="175" t="str">
        <f t="shared" si="822"/>
        <v/>
      </c>
      <c r="FC58" s="175" t="str">
        <f t="shared" si="823"/>
        <v/>
      </c>
      <c r="FD58" s="176" t="str">
        <f t="shared" si="824"/>
        <v/>
      </c>
      <c r="FE58" s="143" t="str">
        <f t="shared" si="825"/>
        <v/>
      </c>
      <c r="FG58" s="175" t="str">
        <f t="shared" si="826"/>
        <v/>
      </c>
      <c r="FH58" s="175" t="str">
        <f t="shared" si="827"/>
        <v/>
      </c>
      <c r="FI58" s="176" t="str">
        <f t="shared" si="828"/>
        <v/>
      </c>
      <c r="FJ58" s="143" t="str">
        <f t="shared" si="829"/>
        <v/>
      </c>
      <c r="FL58" s="175" t="str">
        <f t="shared" si="830"/>
        <v/>
      </c>
      <c r="FM58" s="175" t="str">
        <f t="shared" si="831"/>
        <v/>
      </c>
      <c r="FN58" s="176" t="str">
        <f t="shared" si="832"/>
        <v/>
      </c>
      <c r="FO58" s="143" t="str">
        <f t="shared" si="833"/>
        <v/>
      </c>
      <c r="FQ58" s="175" t="str">
        <f t="shared" si="834"/>
        <v/>
      </c>
      <c r="FR58" s="175" t="str">
        <f t="shared" si="835"/>
        <v/>
      </c>
      <c r="FS58" s="176" t="str">
        <f t="shared" si="836"/>
        <v/>
      </c>
      <c r="FT58" s="143" t="str">
        <f t="shared" si="837"/>
        <v/>
      </c>
      <c r="FV58" s="175" t="str">
        <f t="shared" si="838"/>
        <v/>
      </c>
      <c r="FW58" s="175" t="str">
        <f t="shared" si="839"/>
        <v/>
      </c>
      <c r="FX58" s="176" t="str">
        <f t="shared" si="840"/>
        <v/>
      </c>
      <c r="FY58" s="143" t="str">
        <f t="shared" si="841"/>
        <v/>
      </c>
      <c r="GA58" s="175" t="str">
        <f t="shared" si="842"/>
        <v/>
      </c>
      <c r="GB58" s="175" t="str">
        <f t="shared" si="843"/>
        <v/>
      </c>
      <c r="GC58" s="176" t="str">
        <f t="shared" si="844"/>
        <v/>
      </c>
      <c r="GD58" s="143" t="str">
        <f t="shared" si="845"/>
        <v/>
      </c>
      <c r="GF58" s="175" t="str">
        <f t="shared" si="846"/>
        <v/>
      </c>
      <c r="GG58" s="175" t="str">
        <f t="shared" si="847"/>
        <v/>
      </c>
      <c r="GH58" s="176" t="str">
        <f t="shared" si="848"/>
        <v/>
      </c>
      <c r="GI58" s="143" t="str">
        <f t="shared" si="849"/>
        <v/>
      </c>
      <c r="GK58" s="175" t="str">
        <f t="shared" si="850"/>
        <v/>
      </c>
      <c r="GL58" s="175" t="str">
        <f t="shared" si="851"/>
        <v/>
      </c>
      <c r="GM58" s="176" t="str">
        <f t="shared" si="852"/>
        <v/>
      </c>
      <c r="GN58" s="143" t="str">
        <f t="shared" si="853"/>
        <v/>
      </c>
      <c r="GP58" s="175" t="str">
        <f t="shared" si="854"/>
        <v/>
      </c>
      <c r="GQ58" s="175" t="str">
        <f t="shared" si="855"/>
        <v/>
      </c>
      <c r="GR58" s="176" t="str">
        <f t="shared" si="856"/>
        <v/>
      </c>
      <c r="GS58" s="143" t="str">
        <f t="shared" si="857"/>
        <v/>
      </c>
      <c r="GU58" s="175" t="str">
        <f t="shared" si="858"/>
        <v/>
      </c>
      <c r="GV58" s="175" t="str">
        <f t="shared" si="859"/>
        <v/>
      </c>
      <c r="GW58" s="176" t="str">
        <f t="shared" si="860"/>
        <v/>
      </c>
      <c r="GX58" s="143" t="str">
        <f t="shared" si="861"/>
        <v/>
      </c>
      <c r="GZ58" s="175" t="str">
        <f t="shared" si="862"/>
        <v/>
      </c>
      <c r="HA58" s="175" t="str">
        <f t="shared" si="863"/>
        <v/>
      </c>
      <c r="HB58" s="176" t="str">
        <f t="shared" si="864"/>
        <v/>
      </c>
      <c r="HC58" s="143" t="str">
        <f t="shared" si="865"/>
        <v/>
      </c>
      <c r="HE58" s="175" t="str">
        <f t="shared" si="866"/>
        <v/>
      </c>
      <c r="HF58" s="175" t="str">
        <f t="shared" si="867"/>
        <v/>
      </c>
      <c r="HG58" s="176" t="str">
        <f t="shared" si="868"/>
        <v/>
      </c>
      <c r="HH58" s="143" t="str">
        <f t="shared" si="869"/>
        <v/>
      </c>
      <c r="HJ58" s="175" t="str">
        <f t="shared" si="870"/>
        <v/>
      </c>
      <c r="HK58" s="175" t="str">
        <f t="shared" si="871"/>
        <v/>
      </c>
      <c r="HL58" s="176" t="str">
        <f t="shared" si="872"/>
        <v/>
      </c>
      <c r="HM58" s="143" t="str">
        <f t="shared" si="873"/>
        <v/>
      </c>
      <c r="HO58" s="175" t="str">
        <f t="shared" si="874"/>
        <v/>
      </c>
      <c r="HP58" s="175" t="str">
        <f t="shared" si="875"/>
        <v/>
      </c>
      <c r="HQ58" s="176" t="str">
        <f t="shared" si="876"/>
        <v/>
      </c>
      <c r="HR58" s="143" t="str">
        <f t="shared" si="877"/>
        <v/>
      </c>
      <c r="HT58" s="175" t="str">
        <f t="shared" si="878"/>
        <v/>
      </c>
      <c r="HU58" s="175" t="str">
        <f t="shared" si="879"/>
        <v/>
      </c>
      <c r="HV58" s="176" t="str">
        <f t="shared" si="880"/>
        <v/>
      </c>
      <c r="HW58" s="143" t="str">
        <f t="shared" si="881"/>
        <v/>
      </c>
      <c r="HY58" s="175" t="str">
        <f t="shared" si="882"/>
        <v/>
      </c>
      <c r="HZ58" s="175" t="str">
        <f t="shared" si="883"/>
        <v/>
      </c>
      <c r="IA58" s="176" t="str">
        <f t="shared" si="884"/>
        <v/>
      </c>
      <c r="IB58" s="143" t="str">
        <f t="shared" si="885"/>
        <v/>
      </c>
      <c r="ID58" s="175" t="str">
        <f t="shared" si="886"/>
        <v/>
      </c>
      <c r="IE58" s="175" t="str">
        <f t="shared" si="887"/>
        <v/>
      </c>
      <c r="IF58" s="176" t="str">
        <f t="shared" si="888"/>
        <v/>
      </c>
      <c r="IG58" s="143" t="str">
        <f t="shared" si="889"/>
        <v/>
      </c>
      <c r="II58" s="175" t="str">
        <f t="shared" si="890"/>
        <v/>
      </c>
      <c r="IJ58" s="175" t="str">
        <f t="shared" si="891"/>
        <v/>
      </c>
      <c r="IK58" s="176" t="str">
        <f t="shared" si="892"/>
        <v/>
      </c>
      <c r="IL58" s="143" t="str">
        <f t="shared" si="893"/>
        <v/>
      </c>
      <c r="IN58" s="175" t="str">
        <f t="shared" si="894"/>
        <v/>
      </c>
      <c r="IO58" s="175" t="str">
        <f t="shared" si="895"/>
        <v/>
      </c>
      <c r="IP58" s="176" t="str">
        <f t="shared" si="896"/>
        <v/>
      </c>
      <c r="IQ58" s="143" t="str">
        <f t="shared" si="897"/>
        <v/>
      </c>
      <c r="IS58" s="175" t="str">
        <f t="shared" si="898"/>
        <v/>
      </c>
      <c r="IT58" s="175" t="str">
        <f t="shared" si="899"/>
        <v/>
      </c>
      <c r="IU58" s="176" t="str">
        <f t="shared" si="900"/>
        <v/>
      </c>
      <c r="IV58" s="143" t="str">
        <f t="shared" si="901"/>
        <v/>
      </c>
      <c r="IX58" s="175" t="str">
        <f t="shared" si="902"/>
        <v/>
      </c>
      <c r="IY58" s="175" t="str">
        <f t="shared" si="903"/>
        <v/>
      </c>
      <c r="IZ58" s="176" t="str">
        <f t="shared" si="904"/>
        <v/>
      </c>
      <c r="JA58" s="143" t="str">
        <f t="shared" si="905"/>
        <v/>
      </c>
      <c r="JC58" s="175" t="str">
        <f t="shared" si="906"/>
        <v/>
      </c>
      <c r="JD58" s="175" t="str">
        <f t="shared" si="907"/>
        <v/>
      </c>
      <c r="JE58" s="176" t="str">
        <f t="shared" si="908"/>
        <v/>
      </c>
      <c r="JF58" s="143" t="str">
        <f t="shared" si="909"/>
        <v/>
      </c>
      <c r="JH58" s="175" t="str">
        <f t="shared" si="910"/>
        <v/>
      </c>
      <c r="JI58" s="175" t="str">
        <f t="shared" si="911"/>
        <v/>
      </c>
      <c r="JJ58" s="176" t="str">
        <f t="shared" si="912"/>
        <v/>
      </c>
      <c r="JK58" s="143" t="str">
        <f t="shared" si="913"/>
        <v/>
      </c>
      <c r="JM58" s="175" t="str">
        <f t="shared" si="914"/>
        <v/>
      </c>
      <c r="JN58" s="175" t="str">
        <f t="shared" si="915"/>
        <v/>
      </c>
      <c r="JO58" s="176" t="str">
        <f t="shared" si="916"/>
        <v/>
      </c>
      <c r="JP58" s="143" t="str">
        <f t="shared" si="917"/>
        <v/>
      </c>
    </row>
    <row r="59" spans="1:276" ht="15.75" x14ac:dyDescent="0.5">
      <c r="B59" s="156" t="s" vm="50">
        <v>185</v>
      </c>
      <c r="C59" s="121"/>
      <c r="D59" s="121"/>
      <c r="E59" s="121"/>
      <c r="F59" s="121"/>
      <c r="G59" s="121"/>
      <c r="H59" s="175" t="str" vm="1056">
        <f t="shared" si="702"/>
        <v/>
      </c>
      <c r="I59" s="175" t="str" vm="638">
        <f t="shared" si="703"/>
        <v/>
      </c>
      <c r="J59" s="176" t="str">
        <f t="shared" si="704"/>
        <v/>
      </c>
      <c r="K59" s="143" t="str">
        <f t="shared" si="705"/>
        <v/>
      </c>
      <c r="M59" s="175" t="str" vm="963">
        <f t="shared" si="706"/>
        <v/>
      </c>
      <c r="N59" s="175" t="str" vm="587">
        <f t="shared" si="707"/>
        <v/>
      </c>
      <c r="O59" s="176" t="str">
        <f t="shared" si="708"/>
        <v/>
      </c>
      <c r="P59" s="143" t="str">
        <f t="shared" si="709"/>
        <v/>
      </c>
      <c r="R59" s="175" t="str" vm="666">
        <f t="shared" si="710"/>
        <v/>
      </c>
      <c r="S59" s="175" t="str" vm="1057">
        <f t="shared" si="711"/>
        <v/>
      </c>
      <c r="T59" s="176" t="str">
        <f t="shared" si="712"/>
        <v/>
      </c>
      <c r="U59" s="143" t="str">
        <f t="shared" si="713"/>
        <v/>
      </c>
      <c r="W59" s="175" t="str" vm="701">
        <f t="shared" si="714"/>
        <v/>
      </c>
      <c r="X59" s="175" t="str" vm="1102">
        <f t="shared" si="715"/>
        <v/>
      </c>
      <c r="Y59" s="176" t="str">
        <f t="shared" si="716"/>
        <v/>
      </c>
      <c r="Z59" s="143" t="str">
        <f t="shared" si="717"/>
        <v/>
      </c>
      <c r="AB59" s="175" t="str" vm="676">
        <f t="shared" si="718"/>
        <v/>
      </c>
      <c r="AC59" s="175" t="str" vm="722">
        <f t="shared" si="719"/>
        <v/>
      </c>
      <c r="AD59" s="176" t="str">
        <f t="shared" si="720"/>
        <v/>
      </c>
      <c r="AE59" s="143" t="str">
        <f t="shared" si="721"/>
        <v/>
      </c>
      <c r="AG59" s="175" t="str" vm="642">
        <f t="shared" si="722"/>
        <v/>
      </c>
      <c r="AH59" s="175" t="str" vm="679">
        <f t="shared" si="723"/>
        <v/>
      </c>
      <c r="AI59" s="176" t="str">
        <f t="shared" si="724"/>
        <v/>
      </c>
      <c r="AJ59" s="143" t="str">
        <f t="shared" si="725"/>
        <v/>
      </c>
      <c r="AL59" s="175" t="str" vm="663">
        <f t="shared" si="726"/>
        <v/>
      </c>
      <c r="AM59" s="175" t="str" vm="1090">
        <f t="shared" si="727"/>
        <v/>
      </c>
      <c r="AN59" s="176" t="str">
        <f t="shared" si="728"/>
        <v/>
      </c>
      <c r="AO59" s="143" t="str">
        <f t="shared" si="729"/>
        <v/>
      </c>
      <c r="AQ59" s="175" t="str" vm="931">
        <f t="shared" si="730"/>
        <v/>
      </c>
      <c r="AR59" s="175" t="str" vm="769">
        <f t="shared" si="731"/>
        <v/>
      </c>
      <c r="AS59" s="176" t="str">
        <f t="shared" si="732"/>
        <v/>
      </c>
      <c r="AT59" s="143" t="str">
        <f t="shared" si="733"/>
        <v/>
      </c>
      <c r="AV59" s="175" t="str">
        <f t="shared" si="734"/>
        <v/>
      </c>
      <c r="AW59" s="175" t="str">
        <f t="shared" si="735"/>
        <v/>
      </c>
      <c r="AX59" s="176" t="str">
        <f t="shared" si="736"/>
        <v/>
      </c>
      <c r="AY59" s="143" t="str">
        <f t="shared" si="737"/>
        <v/>
      </c>
      <c r="BA59" s="175" t="str">
        <f t="shared" si="738"/>
        <v/>
      </c>
      <c r="BB59" s="175" t="str">
        <f t="shared" si="739"/>
        <v/>
      </c>
      <c r="BC59" s="176" t="str">
        <f t="shared" si="740"/>
        <v/>
      </c>
      <c r="BD59" s="143" t="str">
        <f t="shared" si="741"/>
        <v/>
      </c>
      <c r="BF59" s="175" t="str">
        <f t="shared" si="742"/>
        <v/>
      </c>
      <c r="BG59" s="175" t="str">
        <f t="shared" si="743"/>
        <v/>
      </c>
      <c r="BH59" s="176" t="str">
        <f t="shared" si="744"/>
        <v/>
      </c>
      <c r="BI59" s="143" t="str">
        <f t="shared" si="745"/>
        <v/>
      </c>
      <c r="BK59" s="175" t="str">
        <f t="shared" si="746"/>
        <v/>
      </c>
      <c r="BL59" s="175" t="str">
        <f t="shared" si="747"/>
        <v/>
      </c>
      <c r="BM59" s="176" t="str">
        <f t="shared" si="748"/>
        <v/>
      </c>
      <c r="BN59" s="143" t="str">
        <f t="shared" si="749"/>
        <v/>
      </c>
      <c r="BP59" s="175" t="str">
        <f t="shared" si="750"/>
        <v/>
      </c>
      <c r="BQ59" s="175" t="str">
        <f t="shared" si="751"/>
        <v/>
      </c>
      <c r="BR59" s="176" t="str">
        <f t="shared" si="752"/>
        <v/>
      </c>
      <c r="BS59" s="143" t="str">
        <f t="shared" si="753"/>
        <v/>
      </c>
      <c r="BU59" s="175" t="str">
        <f t="shared" si="754"/>
        <v/>
      </c>
      <c r="BV59" s="175" t="str">
        <f t="shared" si="755"/>
        <v/>
      </c>
      <c r="BW59" s="176" t="str">
        <f t="shared" si="756"/>
        <v/>
      </c>
      <c r="BX59" s="143" t="str">
        <f t="shared" si="757"/>
        <v/>
      </c>
      <c r="BZ59" s="175" t="str">
        <f t="shared" si="758"/>
        <v/>
      </c>
      <c r="CA59" s="175" t="str">
        <f t="shared" si="759"/>
        <v/>
      </c>
      <c r="CB59" s="176" t="str">
        <f t="shared" si="760"/>
        <v/>
      </c>
      <c r="CC59" s="143" t="str">
        <f t="shared" si="761"/>
        <v/>
      </c>
      <c r="CE59" s="175" t="str">
        <f t="shared" si="762"/>
        <v/>
      </c>
      <c r="CF59" s="175" t="str">
        <f t="shared" si="763"/>
        <v/>
      </c>
      <c r="CG59" s="176" t="str">
        <f t="shared" si="764"/>
        <v/>
      </c>
      <c r="CH59" s="143" t="str">
        <f t="shared" si="765"/>
        <v/>
      </c>
      <c r="CJ59" s="175" t="str">
        <f t="shared" si="766"/>
        <v/>
      </c>
      <c r="CK59" s="175" t="str">
        <f t="shared" si="767"/>
        <v/>
      </c>
      <c r="CL59" s="176" t="str">
        <f t="shared" si="768"/>
        <v/>
      </c>
      <c r="CM59" s="143" t="str">
        <f t="shared" si="769"/>
        <v/>
      </c>
      <c r="CO59" s="175" t="str">
        <f t="shared" si="770"/>
        <v/>
      </c>
      <c r="CP59" s="175" t="str">
        <f t="shared" si="771"/>
        <v/>
      </c>
      <c r="CQ59" s="176" t="str">
        <f t="shared" si="772"/>
        <v/>
      </c>
      <c r="CR59" s="143" t="str">
        <f t="shared" si="773"/>
        <v/>
      </c>
      <c r="CT59" s="175" t="str">
        <f t="shared" si="774"/>
        <v/>
      </c>
      <c r="CU59" s="175" t="str">
        <f t="shared" si="775"/>
        <v/>
      </c>
      <c r="CV59" s="176" t="str">
        <f t="shared" si="776"/>
        <v/>
      </c>
      <c r="CW59" s="143" t="str">
        <f t="shared" si="777"/>
        <v/>
      </c>
      <c r="CY59" s="175" t="str">
        <f t="shared" si="778"/>
        <v/>
      </c>
      <c r="CZ59" s="175" t="str">
        <f t="shared" si="779"/>
        <v/>
      </c>
      <c r="DA59" s="176" t="str">
        <f t="shared" si="780"/>
        <v/>
      </c>
      <c r="DB59" s="143" t="str">
        <f t="shared" si="781"/>
        <v/>
      </c>
      <c r="DD59" s="175" t="str">
        <f t="shared" si="782"/>
        <v/>
      </c>
      <c r="DE59" s="175" t="str">
        <f t="shared" si="783"/>
        <v/>
      </c>
      <c r="DF59" s="176" t="str">
        <f t="shared" si="784"/>
        <v/>
      </c>
      <c r="DG59" s="143" t="str">
        <f t="shared" si="785"/>
        <v/>
      </c>
      <c r="DI59" s="175" t="str">
        <f t="shared" si="786"/>
        <v/>
      </c>
      <c r="DJ59" s="175" t="str">
        <f t="shared" si="787"/>
        <v/>
      </c>
      <c r="DK59" s="176" t="str">
        <f t="shared" si="788"/>
        <v/>
      </c>
      <c r="DL59" s="143" t="str">
        <f t="shared" si="789"/>
        <v/>
      </c>
      <c r="DN59" s="175" t="str">
        <f t="shared" si="790"/>
        <v/>
      </c>
      <c r="DO59" s="175" t="str">
        <f t="shared" si="791"/>
        <v/>
      </c>
      <c r="DP59" s="176" t="str">
        <f t="shared" si="792"/>
        <v/>
      </c>
      <c r="DQ59" s="143" t="str">
        <f t="shared" si="793"/>
        <v/>
      </c>
      <c r="DS59" s="175" t="str">
        <f t="shared" si="794"/>
        <v/>
      </c>
      <c r="DT59" s="175" t="str">
        <f t="shared" si="795"/>
        <v/>
      </c>
      <c r="DU59" s="176" t="str">
        <f t="shared" si="796"/>
        <v/>
      </c>
      <c r="DV59" s="143" t="str">
        <f t="shared" si="797"/>
        <v/>
      </c>
      <c r="DX59" s="175" t="str">
        <f t="shared" si="798"/>
        <v/>
      </c>
      <c r="DY59" s="175" t="str">
        <f t="shared" si="799"/>
        <v/>
      </c>
      <c r="DZ59" s="176" t="str">
        <f t="shared" si="800"/>
        <v/>
      </c>
      <c r="EA59" s="143" t="str">
        <f t="shared" si="801"/>
        <v/>
      </c>
      <c r="EC59" s="175" t="str">
        <f t="shared" si="802"/>
        <v/>
      </c>
      <c r="ED59" s="175" t="str">
        <f t="shared" si="803"/>
        <v/>
      </c>
      <c r="EE59" s="176" t="str">
        <f t="shared" si="804"/>
        <v/>
      </c>
      <c r="EF59" s="143" t="str">
        <f t="shared" si="805"/>
        <v/>
      </c>
      <c r="EH59" s="175" t="str">
        <f t="shared" si="806"/>
        <v/>
      </c>
      <c r="EI59" s="175" t="str">
        <f t="shared" si="807"/>
        <v/>
      </c>
      <c r="EJ59" s="176" t="str">
        <f t="shared" si="808"/>
        <v/>
      </c>
      <c r="EK59" s="143" t="str">
        <f t="shared" si="809"/>
        <v/>
      </c>
      <c r="EM59" s="175" t="str">
        <f t="shared" si="810"/>
        <v/>
      </c>
      <c r="EN59" s="175" t="str">
        <f t="shared" si="811"/>
        <v/>
      </c>
      <c r="EO59" s="176" t="str">
        <f t="shared" si="812"/>
        <v/>
      </c>
      <c r="EP59" s="143" t="str">
        <f t="shared" si="813"/>
        <v/>
      </c>
      <c r="ER59" s="175" t="str">
        <f t="shared" si="814"/>
        <v/>
      </c>
      <c r="ES59" s="175" t="str">
        <f t="shared" si="815"/>
        <v/>
      </c>
      <c r="ET59" s="176" t="str">
        <f t="shared" si="816"/>
        <v/>
      </c>
      <c r="EU59" s="143" t="str">
        <f t="shared" si="817"/>
        <v/>
      </c>
      <c r="EW59" s="175" t="str">
        <f t="shared" si="818"/>
        <v/>
      </c>
      <c r="EX59" s="175" t="str">
        <f t="shared" si="819"/>
        <v/>
      </c>
      <c r="EY59" s="176" t="str">
        <f t="shared" si="820"/>
        <v/>
      </c>
      <c r="EZ59" s="143" t="str">
        <f t="shared" si="821"/>
        <v/>
      </c>
      <c r="FB59" s="175" t="str">
        <f t="shared" si="822"/>
        <v/>
      </c>
      <c r="FC59" s="175" t="str">
        <f t="shared" si="823"/>
        <v/>
      </c>
      <c r="FD59" s="176" t="str">
        <f t="shared" si="824"/>
        <v/>
      </c>
      <c r="FE59" s="143" t="str">
        <f t="shared" si="825"/>
        <v/>
      </c>
      <c r="FG59" s="175" t="str">
        <f t="shared" si="826"/>
        <v/>
      </c>
      <c r="FH59" s="175" t="str">
        <f t="shared" si="827"/>
        <v/>
      </c>
      <c r="FI59" s="176" t="str">
        <f t="shared" si="828"/>
        <v/>
      </c>
      <c r="FJ59" s="143" t="str">
        <f t="shared" si="829"/>
        <v/>
      </c>
      <c r="FL59" s="175" t="str">
        <f t="shared" si="830"/>
        <v/>
      </c>
      <c r="FM59" s="175" t="str">
        <f t="shared" si="831"/>
        <v/>
      </c>
      <c r="FN59" s="176" t="str">
        <f t="shared" si="832"/>
        <v/>
      </c>
      <c r="FO59" s="143" t="str">
        <f t="shared" si="833"/>
        <v/>
      </c>
      <c r="FQ59" s="175" t="str">
        <f t="shared" si="834"/>
        <v/>
      </c>
      <c r="FR59" s="175" t="str">
        <f t="shared" si="835"/>
        <v/>
      </c>
      <c r="FS59" s="176" t="str">
        <f t="shared" si="836"/>
        <v/>
      </c>
      <c r="FT59" s="143" t="str">
        <f t="shared" si="837"/>
        <v/>
      </c>
      <c r="FV59" s="175" t="str">
        <f t="shared" si="838"/>
        <v/>
      </c>
      <c r="FW59" s="175" t="str">
        <f t="shared" si="839"/>
        <v/>
      </c>
      <c r="FX59" s="176" t="str">
        <f t="shared" si="840"/>
        <v/>
      </c>
      <c r="FY59" s="143" t="str">
        <f t="shared" si="841"/>
        <v/>
      </c>
      <c r="GA59" s="175" t="str">
        <f t="shared" si="842"/>
        <v/>
      </c>
      <c r="GB59" s="175" t="str">
        <f t="shared" si="843"/>
        <v/>
      </c>
      <c r="GC59" s="176" t="str">
        <f t="shared" si="844"/>
        <v/>
      </c>
      <c r="GD59" s="143" t="str">
        <f t="shared" si="845"/>
        <v/>
      </c>
      <c r="GF59" s="175" t="str">
        <f t="shared" si="846"/>
        <v/>
      </c>
      <c r="GG59" s="175" t="str">
        <f t="shared" si="847"/>
        <v/>
      </c>
      <c r="GH59" s="176" t="str">
        <f t="shared" si="848"/>
        <v/>
      </c>
      <c r="GI59" s="143" t="str">
        <f t="shared" si="849"/>
        <v/>
      </c>
      <c r="GK59" s="175" t="str">
        <f t="shared" si="850"/>
        <v/>
      </c>
      <c r="GL59" s="175" t="str">
        <f t="shared" si="851"/>
        <v/>
      </c>
      <c r="GM59" s="176" t="str">
        <f t="shared" si="852"/>
        <v/>
      </c>
      <c r="GN59" s="143" t="str">
        <f t="shared" si="853"/>
        <v/>
      </c>
      <c r="GP59" s="175" t="str">
        <f t="shared" si="854"/>
        <v/>
      </c>
      <c r="GQ59" s="175" t="str">
        <f t="shared" si="855"/>
        <v/>
      </c>
      <c r="GR59" s="176" t="str">
        <f t="shared" si="856"/>
        <v/>
      </c>
      <c r="GS59" s="143" t="str">
        <f t="shared" si="857"/>
        <v/>
      </c>
      <c r="GU59" s="175" t="str">
        <f t="shared" si="858"/>
        <v/>
      </c>
      <c r="GV59" s="175" t="str">
        <f t="shared" si="859"/>
        <v/>
      </c>
      <c r="GW59" s="176" t="str">
        <f t="shared" si="860"/>
        <v/>
      </c>
      <c r="GX59" s="143" t="str">
        <f t="shared" si="861"/>
        <v/>
      </c>
      <c r="GZ59" s="175" t="str">
        <f t="shared" si="862"/>
        <v/>
      </c>
      <c r="HA59" s="175" t="str">
        <f t="shared" si="863"/>
        <v/>
      </c>
      <c r="HB59" s="176" t="str">
        <f t="shared" si="864"/>
        <v/>
      </c>
      <c r="HC59" s="143" t="str">
        <f t="shared" si="865"/>
        <v/>
      </c>
      <c r="HE59" s="175" t="str">
        <f t="shared" si="866"/>
        <v/>
      </c>
      <c r="HF59" s="175" t="str">
        <f t="shared" si="867"/>
        <v/>
      </c>
      <c r="HG59" s="176" t="str">
        <f t="shared" si="868"/>
        <v/>
      </c>
      <c r="HH59" s="143" t="str">
        <f t="shared" si="869"/>
        <v/>
      </c>
      <c r="HJ59" s="175" t="str">
        <f t="shared" si="870"/>
        <v/>
      </c>
      <c r="HK59" s="175" t="str">
        <f t="shared" si="871"/>
        <v/>
      </c>
      <c r="HL59" s="176" t="str">
        <f t="shared" si="872"/>
        <v/>
      </c>
      <c r="HM59" s="143" t="str">
        <f t="shared" si="873"/>
        <v/>
      </c>
      <c r="HO59" s="175" t="str">
        <f t="shared" si="874"/>
        <v/>
      </c>
      <c r="HP59" s="175" t="str">
        <f t="shared" si="875"/>
        <v/>
      </c>
      <c r="HQ59" s="176" t="str">
        <f t="shared" si="876"/>
        <v/>
      </c>
      <c r="HR59" s="143" t="str">
        <f t="shared" si="877"/>
        <v/>
      </c>
      <c r="HT59" s="175" t="str">
        <f t="shared" si="878"/>
        <v/>
      </c>
      <c r="HU59" s="175" t="str">
        <f t="shared" si="879"/>
        <v/>
      </c>
      <c r="HV59" s="176" t="str">
        <f t="shared" si="880"/>
        <v/>
      </c>
      <c r="HW59" s="143" t="str">
        <f t="shared" si="881"/>
        <v/>
      </c>
      <c r="HY59" s="175" t="str">
        <f t="shared" si="882"/>
        <v/>
      </c>
      <c r="HZ59" s="175" t="str">
        <f t="shared" si="883"/>
        <v/>
      </c>
      <c r="IA59" s="176" t="str">
        <f t="shared" si="884"/>
        <v/>
      </c>
      <c r="IB59" s="143" t="str">
        <f t="shared" si="885"/>
        <v/>
      </c>
      <c r="ID59" s="175" t="str">
        <f t="shared" si="886"/>
        <v/>
      </c>
      <c r="IE59" s="175" t="str">
        <f t="shared" si="887"/>
        <v/>
      </c>
      <c r="IF59" s="176" t="str">
        <f t="shared" si="888"/>
        <v/>
      </c>
      <c r="IG59" s="143" t="str">
        <f t="shared" si="889"/>
        <v/>
      </c>
      <c r="II59" s="175" t="str">
        <f t="shared" si="890"/>
        <v/>
      </c>
      <c r="IJ59" s="175" t="str">
        <f t="shared" si="891"/>
        <v/>
      </c>
      <c r="IK59" s="176" t="str">
        <f t="shared" si="892"/>
        <v/>
      </c>
      <c r="IL59" s="143" t="str">
        <f t="shared" si="893"/>
        <v/>
      </c>
      <c r="IN59" s="175" t="str">
        <f t="shared" si="894"/>
        <v/>
      </c>
      <c r="IO59" s="175" t="str">
        <f t="shared" si="895"/>
        <v/>
      </c>
      <c r="IP59" s="176" t="str">
        <f t="shared" si="896"/>
        <v/>
      </c>
      <c r="IQ59" s="143" t="str">
        <f t="shared" si="897"/>
        <v/>
      </c>
      <c r="IS59" s="175" t="str">
        <f t="shared" si="898"/>
        <v/>
      </c>
      <c r="IT59" s="175" t="str">
        <f t="shared" si="899"/>
        <v/>
      </c>
      <c r="IU59" s="176" t="str">
        <f t="shared" si="900"/>
        <v/>
      </c>
      <c r="IV59" s="143" t="str">
        <f t="shared" si="901"/>
        <v/>
      </c>
      <c r="IX59" s="175" t="str">
        <f t="shared" si="902"/>
        <v/>
      </c>
      <c r="IY59" s="175" t="str">
        <f t="shared" si="903"/>
        <v/>
      </c>
      <c r="IZ59" s="176" t="str">
        <f t="shared" si="904"/>
        <v/>
      </c>
      <c r="JA59" s="143" t="str">
        <f t="shared" si="905"/>
        <v/>
      </c>
      <c r="JC59" s="175" t="str">
        <f t="shared" si="906"/>
        <v/>
      </c>
      <c r="JD59" s="175" t="str">
        <f t="shared" si="907"/>
        <v/>
      </c>
      <c r="JE59" s="176" t="str">
        <f t="shared" si="908"/>
        <v/>
      </c>
      <c r="JF59" s="143" t="str">
        <f t="shared" si="909"/>
        <v/>
      </c>
      <c r="JH59" s="175" t="str">
        <f t="shared" si="910"/>
        <v/>
      </c>
      <c r="JI59" s="175" t="str">
        <f t="shared" si="911"/>
        <v/>
      </c>
      <c r="JJ59" s="176" t="str">
        <f t="shared" si="912"/>
        <v/>
      </c>
      <c r="JK59" s="143" t="str">
        <f t="shared" si="913"/>
        <v/>
      </c>
      <c r="JM59" s="175" t="str">
        <f t="shared" si="914"/>
        <v/>
      </c>
      <c r="JN59" s="175" t="str">
        <f t="shared" si="915"/>
        <v/>
      </c>
      <c r="JO59" s="176" t="str">
        <f t="shared" si="916"/>
        <v/>
      </c>
      <c r="JP59" s="143" t="str">
        <f t="shared" si="917"/>
        <v/>
      </c>
    </row>
    <row r="60" spans="1:276" ht="15.75" x14ac:dyDescent="0.5">
      <c r="B60" s="156" t="s" vm="51">
        <v>186</v>
      </c>
      <c r="C60" s="121"/>
      <c r="D60" s="121"/>
      <c r="E60" s="121"/>
      <c r="F60" s="121"/>
      <c r="G60" s="121"/>
      <c r="H60" s="175" t="str" vm="837">
        <f t="shared" si="702"/>
        <v/>
      </c>
      <c r="I60" s="175" t="str" vm="702">
        <f t="shared" si="703"/>
        <v/>
      </c>
      <c r="J60" s="176" t="str">
        <f t="shared" si="704"/>
        <v/>
      </c>
      <c r="K60" s="143" t="str">
        <f t="shared" si="705"/>
        <v/>
      </c>
      <c r="M60" s="175" t="str" vm="662">
        <f t="shared" si="706"/>
        <v/>
      </c>
      <c r="N60" s="175" t="str" vm="836">
        <f t="shared" si="707"/>
        <v/>
      </c>
      <c r="O60" s="176" t="str">
        <f t="shared" si="708"/>
        <v/>
      </c>
      <c r="P60" s="143" t="str">
        <f t="shared" si="709"/>
        <v/>
      </c>
      <c r="R60" s="175" t="str" vm="880">
        <f t="shared" si="710"/>
        <v/>
      </c>
      <c r="S60" s="175" t="str" vm="774">
        <f t="shared" si="711"/>
        <v/>
      </c>
      <c r="T60" s="176" t="str">
        <f t="shared" si="712"/>
        <v/>
      </c>
      <c r="U60" s="143" t="str">
        <f t="shared" si="713"/>
        <v/>
      </c>
      <c r="W60" s="175" t="str" vm="640">
        <f t="shared" si="714"/>
        <v/>
      </c>
      <c r="X60" s="175" t="str" vm="755">
        <f t="shared" si="715"/>
        <v/>
      </c>
      <c r="Y60" s="176" t="str">
        <f t="shared" si="716"/>
        <v/>
      </c>
      <c r="Z60" s="143" t="str">
        <f t="shared" si="717"/>
        <v/>
      </c>
      <c r="AB60" s="175" t="str" vm="815">
        <f t="shared" si="718"/>
        <v/>
      </c>
      <c r="AC60" s="175" t="str" vm="637">
        <f t="shared" si="719"/>
        <v/>
      </c>
      <c r="AD60" s="176" t="str">
        <f t="shared" si="720"/>
        <v/>
      </c>
      <c r="AE60" s="143" t="str">
        <f t="shared" si="721"/>
        <v/>
      </c>
      <c r="AG60" s="175" vm="660">
        <f t="shared" si="722"/>
        <v>80.704046239210896</v>
      </c>
      <c r="AH60" s="175" vm="572">
        <f t="shared" si="723"/>
        <v>111.74890733056699</v>
      </c>
      <c r="AI60" s="176">
        <f t="shared" si="724"/>
        <v>-31.044861091356097</v>
      </c>
      <c r="AJ60" s="143">
        <f t="shared" si="725"/>
        <v>-0.27780907959593365</v>
      </c>
      <c r="AL60" s="175" vm="680">
        <f t="shared" si="726"/>
        <v>79.388030529953895</v>
      </c>
      <c r="AM60" s="175" vm="1000">
        <f t="shared" si="727"/>
        <v>125.483903448276</v>
      </c>
      <c r="AN60" s="176">
        <f t="shared" si="728"/>
        <v>-46.095872918322101</v>
      </c>
      <c r="AO60" s="143">
        <f t="shared" si="729"/>
        <v>-0.36734490760659716</v>
      </c>
      <c r="AQ60" s="175" vm="664">
        <f t="shared" si="730"/>
        <v>91.696569551777401</v>
      </c>
      <c r="AR60" s="175" vm="724">
        <f t="shared" si="731"/>
        <v>132.404649071422</v>
      </c>
      <c r="AS60" s="176">
        <f t="shared" si="732"/>
        <v>-40.708079519644599</v>
      </c>
      <c r="AT60" s="143">
        <f t="shared" si="733"/>
        <v>-0.30745204043164498</v>
      </c>
      <c r="AV60" s="175" t="str">
        <f t="shared" si="734"/>
        <v/>
      </c>
      <c r="AW60" s="175" t="str">
        <f t="shared" si="735"/>
        <v/>
      </c>
      <c r="AX60" s="176" t="str">
        <f t="shared" si="736"/>
        <v/>
      </c>
      <c r="AY60" s="143" t="str">
        <f t="shared" si="737"/>
        <v/>
      </c>
      <c r="BA60" s="175" t="str">
        <f t="shared" si="738"/>
        <v/>
      </c>
      <c r="BB60" s="175" t="str">
        <f t="shared" si="739"/>
        <v/>
      </c>
      <c r="BC60" s="176" t="str">
        <f t="shared" si="740"/>
        <v/>
      </c>
      <c r="BD60" s="143" t="str">
        <f t="shared" si="741"/>
        <v/>
      </c>
      <c r="BF60" s="175" t="str">
        <f t="shared" si="742"/>
        <v/>
      </c>
      <c r="BG60" s="175" t="str">
        <f t="shared" si="743"/>
        <v/>
      </c>
      <c r="BH60" s="176" t="str">
        <f t="shared" si="744"/>
        <v/>
      </c>
      <c r="BI60" s="143" t="str">
        <f t="shared" si="745"/>
        <v/>
      </c>
      <c r="BK60" s="175" t="str">
        <f t="shared" si="746"/>
        <v/>
      </c>
      <c r="BL60" s="175" t="str">
        <f t="shared" si="747"/>
        <v/>
      </c>
      <c r="BM60" s="176" t="str">
        <f t="shared" si="748"/>
        <v/>
      </c>
      <c r="BN60" s="143" t="str">
        <f t="shared" si="749"/>
        <v/>
      </c>
      <c r="BP60" s="175" t="str">
        <f t="shared" si="750"/>
        <v/>
      </c>
      <c r="BQ60" s="175" t="str">
        <f t="shared" si="751"/>
        <v/>
      </c>
      <c r="BR60" s="176" t="str">
        <f t="shared" si="752"/>
        <v/>
      </c>
      <c r="BS60" s="143" t="str">
        <f t="shared" si="753"/>
        <v/>
      </c>
      <c r="BU60" s="175" t="str">
        <f t="shared" si="754"/>
        <v/>
      </c>
      <c r="BV60" s="175" t="str">
        <f t="shared" si="755"/>
        <v/>
      </c>
      <c r="BW60" s="176" t="str">
        <f t="shared" si="756"/>
        <v/>
      </c>
      <c r="BX60" s="143" t="str">
        <f t="shared" si="757"/>
        <v/>
      </c>
      <c r="BZ60" s="175" t="str">
        <f t="shared" si="758"/>
        <v/>
      </c>
      <c r="CA60" s="175" t="str">
        <f t="shared" si="759"/>
        <v/>
      </c>
      <c r="CB60" s="176" t="str">
        <f t="shared" si="760"/>
        <v/>
      </c>
      <c r="CC60" s="143" t="str">
        <f t="shared" si="761"/>
        <v/>
      </c>
      <c r="CE60" s="175" t="str">
        <f t="shared" si="762"/>
        <v/>
      </c>
      <c r="CF60" s="175" t="str">
        <f t="shared" si="763"/>
        <v/>
      </c>
      <c r="CG60" s="176" t="str">
        <f t="shared" si="764"/>
        <v/>
      </c>
      <c r="CH60" s="143" t="str">
        <f t="shared" si="765"/>
        <v/>
      </c>
      <c r="CJ60" s="175" t="str">
        <f t="shared" si="766"/>
        <v/>
      </c>
      <c r="CK60" s="175" t="str">
        <f t="shared" si="767"/>
        <v/>
      </c>
      <c r="CL60" s="176" t="str">
        <f t="shared" si="768"/>
        <v/>
      </c>
      <c r="CM60" s="143" t="str">
        <f t="shared" si="769"/>
        <v/>
      </c>
      <c r="CO60" s="175" t="str">
        <f t="shared" si="770"/>
        <v/>
      </c>
      <c r="CP60" s="175" t="str">
        <f t="shared" si="771"/>
        <v/>
      </c>
      <c r="CQ60" s="176" t="str">
        <f t="shared" si="772"/>
        <v/>
      </c>
      <c r="CR60" s="143" t="str">
        <f t="shared" si="773"/>
        <v/>
      </c>
      <c r="CT60" s="175" t="str">
        <f t="shared" si="774"/>
        <v/>
      </c>
      <c r="CU60" s="175" t="str">
        <f t="shared" si="775"/>
        <v/>
      </c>
      <c r="CV60" s="176" t="str">
        <f t="shared" si="776"/>
        <v/>
      </c>
      <c r="CW60" s="143" t="str">
        <f t="shared" si="777"/>
        <v/>
      </c>
      <c r="CY60" s="175" t="str">
        <f t="shared" si="778"/>
        <v/>
      </c>
      <c r="CZ60" s="175" t="str">
        <f t="shared" si="779"/>
        <v/>
      </c>
      <c r="DA60" s="176" t="str">
        <f t="shared" si="780"/>
        <v/>
      </c>
      <c r="DB60" s="143" t="str">
        <f t="shared" si="781"/>
        <v/>
      </c>
      <c r="DD60" s="175" t="str">
        <f t="shared" si="782"/>
        <v/>
      </c>
      <c r="DE60" s="175" t="str">
        <f t="shared" si="783"/>
        <v/>
      </c>
      <c r="DF60" s="176" t="str">
        <f t="shared" si="784"/>
        <v/>
      </c>
      <c r="DG60" s="143" t="str">
        <f t="shared" si="785"/>
        <v/>
      </c>
      <c r="DI60" s="175" t="str">
        <f t="shared" si="786"/>
        <v/>
      </c>
      <c r="DJ60" s="175" t="str">
        <f t="shared" si="787"/>
        <v/>
      </c>
      <c r="DK60" s="176" t="str">
        <f t="shared" si="788"/>
        <v/>
      </c>
      <c r="DL60" s="143" t="str">
        <f t="shared" si="789"/>
        <v/>
      </c>
      <c r="DN60" s="175" t="str">
        <f t="shared" si="790"/>
        <v/>
      </c>
      <c r="DO60" s="175" t="str">
        <f t="shared" si="791"/>
        <v/>
      </c>
      <c r="DP60" s="176" t="str">
        <f t="shared" si="792"/>
        <v/>
      </c>
      <c r="DQ60" s="143" t="str">
        <f t="shared" si="793"/>
        <v/>
      </c>
      <c r="DS60" s="175" t="str">
        <f t="shared" si="794"/>
        <v/>
      </c>
      <c r="DT60" s="175" t="str">
        <f t="shared" si="795"/>
        <v/>
      </c>
      <c r="DU60" s="176" t="str">
        <f t="shared" si="796"/>
        <v/>
      </c>
      <c r="DV60" s="143" t="str">
        <f t="shared" si="797"/>
        <v/>
      </c>
      <c r="DX60" s="175" t="str">
        <f t="shared" si="798"/>
        <v/>
      </c>
      <c r="DY60" s="175" t="str">
        <f t="shared" si="799"/>
        <v/>
      </c>
      <c r="DZ60" s="176" t="str">
        <f t="shared" si="800"/>
        <v/>
      </c>
      <c r="EA60" s="143" t="str">
        <f t="shared" si="801"/>
        <v/>
      </c>
      <c r="EC60" s="175" t="str">
        <f t="shared" si="802"/>
        <v/>
      </c>
      <c r="ED60" s="175" t="str">
        <f t="shared" si="803"/>
        <v/>
      </c>
      <c r="EE60" s="176" t="str">
        <f t="shared" si="804"/>
        <v/>
      </c>
      <c r="EF60" s="143" t="str">
        <f t="shared" si="805"/>
        <v/>
      </c>
      <c r="EH60" s="175" t="str">
        <f t="shared" si="806"/>
        <v/>
      </c>
      <c r="EI60" s="175" t="str">
        <f t="shared" si="807"/>
        <v/>
      </c>
      <c r="EJ60" s="176" t="str">
        <f t="shared" si="808"/>
        <v/>
      </c>
      <c r="EK60" s="143" t="str">
        <f t="shared" si="809"/>
        <v/>
      </c>
      <c r="EM60" s="175" t="str">
        <f t="shared" si="810"/>
        <v/>
      </c>
      <c r="EN60" s="175" t="str">
        <f t="shared" si="811"/>
        <v/>
      </c>
      <c r="EO60" s="176" t="str">
        <f t="shared" si="812"/>
        <v/>
      </c>
      <c r="EP60" s="143" t="str">
        <f t="shared" si="813"/>
        <v/>
      </c>
      <c r="ER60" s="175" t="str">
        <f t="shared" si="814"/>
        <v/>
      </c>
      <c r="ES60" s="175" t="str">
        <f t="shared" si="815"/>
        <v/>
      </c>
      <c r="ET60" s="176" t="str">
        <f t="shared" si="816"/>
        <v/>
      </c>
      <c r="EU60" s="143" t="str">
        <f t="shared" si="817"/>
        <v/>
      </c>
      <c r="EW60" s="175" t="str">
        <f t="shared" si="818"/>
        <v/>
      </c>
      <c r="EX60" s="175" t="str">
        <f t="shared" si="819"/>
        <v/>
      </c>
      <c r="EY60" s="176" t="str">
        <f t="shared" si="820"/>
        <v/>
      </c>
      <c r="EZ60" s="143" t="str">
        <f t="shared" si="821"/>
        <v/>
      </c>
      <c r="FB60" s="175" t="str">
        <f t="shared" si="822"/>
        <v/>
      </c>
      <c r="FC60" s="175" t="str">
        <f t="shared" si="823"/>
        <v/>
      </c>
      <c r="FD60" s="176" t="str">
        <f t="shared" si="824"/>
        <v/>
      </c>
      <c r="FE60" s="143" t="str">
        <f t="shared" si="825"/>
        <v/>
      </c>
      <c r="FG60" s="175" t="str">
        <f t="shared" si="826"/>
        <v/>
      </c>
      <c r="FH60" s="175" t="str">
        <f t="shared" si="827"/>
        <v/>
      </c>
      <c r="FI60" s="176" t="str">
        <f t="shared" si="828"/>
        <v/>
      </c>
      <c r="FJ60" s="143" t="str">
        <f t="shared" si="829"/>
        <v/>
      </c>
      <c r="FL60" s="175" t="str">
        <f t="shared" si="830"/>
        <v/>
      </c>
      <c r="FM60" s="175" t="str">
        <f t="shared" si="831"/>
        <v/>
      </c>
      <c r="FN60" s="176" t="str">
        <f t="shared" si="832"/>
        <v/>
      </c>
      <c r="FO60" s="143" t="str">
        <f t="shared" si="833"/>
        <v/>
      </c>
      <c r="FQ60" s="175" t="str">
        <f t="shared" si="834"/>
        <v/>
      </c>
      <c r="FR60" s="175" t="str">
        <f t="shared" si="835"/>
        <v/>
      </c>
      <c r="FS60" s="176" t="str">
        <f t="shared" si="836"/>
        <v/>
      </c>
      <c r="FT60" s="143" t="str">
        <f t="shared" si="837"/>
        <v/>
      </c>
      <c r="FV60" s="175" t="str">
        <f t="shared" si="838"/>
        <v/>
      </c>
      <c r="FW60" s="175" t="str">
        <f t="shared" si="839"/>
        <v/>
      </c>
      <c r="FX60" s="176" t="str">
        <f t="shared" si="840"/>
        <v/>
      </c>
      <c r="FY60" s="143" t="str">
        <f t="shared" si="841"/>
        <v/>
      </c>
      <c r="GA60" s="175" t="str">
        <f t="shared" si="842"/>
        <v/>
      </c>
      <c r="GB60" s="175" t="str">
        <f t="shared" si="843"/>
        <v/>
      </c>
      <c r="GC60" s="176" t="str">
        <f t="shared" si="844"/>
        <v/>
      </c>
      <c r="GD60" s="143" t="str">
        <f t="shared" si="845"/>
        <v/>
      </c>
      <c r="GF60" s="175" t="str">
        <f t="shared" si="846"/>
        <v/>
      </c>
      <c r="GG60" s="175" t="str">
        <f t="shared" si="847"/>
        <v/>
      </c>
      <c r="GH60" s="176" t="str">
        <f t="shared" si="848"/>
        <v/>
      </c>
      <c r="GI60" s="143" t="str">
        <f t="shared" si="849"/>
        <v/>
      </c>
      <c r="GK60" s="175" t="str">
        <f t="shared" si="850"/>
        <v/>
      </c>
      <c r="GL60" s="175" t="str">
        <f t="shared" si="851"/>
        <v/>
      </c>
      <c r="GM60" s="176" t="str">
        <f t="shared" si="852"/>
        <v/>
      </c>
      <c r="GN60" s="143" t="str">
        <f t="shared" si="853"/>
        <v/>
      </c>
      <c r="GP60" s="175" t="str">
        <f t="shared" si="854"/>
        <v/>
      </c>
      <c r="GQ60" s="175" t="str">
        <f t="shared" si="855"/>
        <v/>
      </c>
      <c r="GR60" s="176" t="str">
        <f t="shared" si="856"/>
        <v/>
      </c>
      <c r="GS60" s="143" t="str">
        <f t="shared" si="857"/>
        <v/>
      </c>
      <c r="GU60" s="175" t="str">
        <f t="shared" si="858"/>
        <v/>
      </c>
      <c r="GV60" s="175" t="str">
        <f t="shared" si="859"/>
        <v/>
      </c>
      <c r="GW60" s="176" t="str">
        <f t="shared" si="860"/>
        <v/>
      </c>
      <c r="GX60" s="143" t="str">
        <f t="shared" si="861"/>
        <v/>
      </c>
      <c r="GZ60" s="175" t="str">
        <f t="shared" si="862"/>
        <v/>
      </c>
      <c r="HA60" s="175" t="str">
        <f t="shared" si="863"/>
        <v/>
      </c>
      <c r="HB60" s="176" t="str">
        <f t="shared" si="864"/>
        <v/>
      </c>
      <c r="HC60" s="143" t="str">
        <f t="shared" si="865"/>
        <v/>
      </c>
      <c r="HE60" s="175" t="str">
        <f t="shared" si="866"/>
        <v/>
      </c>
      <c r="HF60" s="175" t="str">
        <f t="shared" si="867"/>
        <v/>
      </c>
      <c r="HG60" s="176" t="str">
        <f t="shared" si="868"/>
        <v/>
      </c>
      <c r="HH60" s="143" t="str">
        <f t="shared" si="869"/>
        <v/>
      </c>
      <c r="HJ60" s="175" t="str">
        <f t="shared" si="870"/>
        <v/>
      </c>
      <c r="HK60" s="175" t="str">
        <f t="shared" si="871"/>
        <v/>
      </c>
      <c r="HL60" s="176" t="str">
        <f t="shared" si="872"/>
        <v/>
      </c>
      <c r="HM60" s="143" t="str">
        <f t="shared" si="873"/>
        <v/>
      </c>
      <c r="HO60" s="175" t="str">
        <f t="shared" si="874"/>
        <v/>
      </c>
      <c r="HP60" s="175" t="str">
        <f t="shared" si="875"/>
        <v/>
      </c>
      <c r="HQ60" s="176" t="str">
        <f t="shared" si="876"/>
        <v/>
      </c>
      <c r="HR60" s="143" t="str">
        <f t="shared" si="877"/>
        <v/>
      </c>
      <c r="HT60" s="175" t="str">
        <f t="shared" si="878"/>
        <v/>
      </c>
      <c r="HU60" s="175" t="str">
        <f t="shared" si="879"/>
        <v/>
      </c>
      <c r="HV60" s="176" t="str">
        <f t="shared" si="880"/>
        <v/>
      </c>
      <c r="HW60" s="143" t="str">
        <f t="shared" si="881"/>
        <v/>
      </c>
      <c r="HY60" s="175" t="str">
        <f t="shared" si="882"/>
        <v/>
      </c>
      <c r="HZ60" s="175" t="str">
        <f t="shared" si="883"/>
        <v/>
      </c>
      <c r="IA60" s="176" t="str">
        <f t="shared" si="884"/>
        <v/>
      </c>
      <c r="IB60" s="143" t="str">
        <f t="shared" si="885"/>
        <v/>
      </c>
      <c r="ID60" s="175" t="str">
        <f t="shared" si="886"/>
        <v/>
      </c>
      <c r="IE60" s="175" t="str">
        <f t="shared" si="887"/>
        <v/>
      </c>
      <c r="IF60" s="176" t="str">
        <f t="shared" si="888"/>
        <v/>
      </c>
      <c r="IG60" s="143" t="str">
        <f t="shared" si="889"/>
        <v/>
      </c>
      <c r="II60" s="175" t="str">
        <f t="shared" si="890"/>
        <v/>
      </c>
      <c r="IJ60" s="175" t="str">
        <f t="shared" si="891"/>
        <v/>
      </c>
      <c r="IK60" s="176" t="str">
        <f t="shared" si="892"/>
        <v/>
      </c>
      <c r="IL60" s="143" t="str">
        <f t="shared" si="893"/>
        <v/>
      </c>
      <c r="IN60" s="175" t="str">
        <f t="shared" si="894"/>
        <v/>
      </c>
      <c r="IO60" s="175" t="str">
        <f t="shared" si="895"/>
        <v/>
      </c>
      <c r="IP60" s="176" t="str">
        <f t="shared" si="896"/>
        <v/>
      </c>
      <c r="IQ60" s="143" t="str">
        <f t="shared" si="897"/>
        <v/>
      </c>
      <c r="IS60" s="175" t="str">
        <f t="shared" si="898"/>
        <v/>
      </c>
      <c r="IT60" s="175" t="str">
        <f t="shared" si="899"/>
        <v/>
      </c>
      <c r="IU60" s="176" t="str">
        <f t="shared" si="900"/>
        <v/>
      </c>
      <c r="IV60" s="143" t="str">
        <f t="shared" si="901"/>
        <v/>
      </c>
      <c r="IX60" s="175" t="str">
        <f t="shared" si="902"/>
        <v/>
      </c>
      <c r="IY60" s="175" t="str">
        <f t="shared" si="903"/>
        <v/>
      </c>
      <c r="IZ60" s="176" t="str">
        <f t="shared" si="904"/>
        <v/>
      </c>
      <c r="JA60" s="143" t="str">
        <f t="shared" si="905"/>
        <v/>
      </c>
      <c r="JC60" s="175" t="str">
        <f t="shared" si="906"/>
        <v/>
      </c>
      <c r="JD60" s="175" t="str">
        <f t="shared" si="907"/>
        <v/>
      </c>
      <c r="JE60" s="176" t="str">
        <f t="shared" si="908"/>
        <v/>
      </c>
      <c r="JF60" s="143" t="str">
        <f t="shared" si="909"/>
        <v/>
      </c>
      <c r="JH60" s="175" t="str">
        <f t="shared" si="910"/>
        <v/>
      </c>
      <c r="JI60" s="175" t="str">
        <f t="shared" si="911"/>
        <v/>
      </c>
      <c r="JJ60" s="176" t="str">
        <f t="shared" si="912"/>
        <v/>
      </c>
      <c r="JK60" s="143" t="str">
        <f t="shared" si="913"/>
        <v/>
      </c>
      <c r="JM60" s="175" t="str">
        <f t="shared" si="914"/>
        <v/>
      </c>
      <c r="JN60" s="175" t="str">
        <f t="shared" si="915"/>
        <v/>
      </c>
      <c r="JO60" s="176" t="str">
        <f t="shared" si="916"/>
        <v/>
      </c>
      <c r="JP60" s="143" t="str">
        <f t="shared" si="917"/>
        <v/>
      </c>
    </row>
    <row r="61" spans="1:276" ht="15.75" x14ac:dyDescent="0.5">
      <c r="B61" s="156" t="s" vm="52">
        <v>187</v>
      </c>
      <c r="C61" s="121"/>
      <c r="D61" s="121"/>
      <c r="E61" s="121"/>
      <c r="F61" s="121"/>
      <c r="G61" s="121"/>
      <c r="H61" s="175" vm="700">
        <f t="shared" si="702"/>
        <v>6.9597069597069599</v>
      </c>
      <c r="I61" s="175" vm="835">
        <f t="shared" si="703"/>
        <v>21.622774292062701</v>
      </c>
      <c r="J61" s="176">
        <f t="shared" si="704"/>
        <v>-14.663067332355741</v>
      </c>
      <c r="K61" s="143">
        <f t="shared" si="705"/>
        <v>-0.67813071228969302</v>
      </c>
      <c r="M61" s="175" vm="744">
        <f t="shared" si="706"/>
        <v>8.9142091152814995</v>
      </c>
      <c r="N61" s="175" vm="498">
        <f t="shared" si="707"/>
        <v>15.936254980079701</v>
      </c>
      <c r="O61" s="176">
        <f t="shared" si="708"/>
        <v>-7.0220458647982014</v>
      </c>
      <c r="P61" s="143">
        <f t="shared" si="709"/>
        <v>-0.4406333780160866</v>
      </c>
      <c r="R61" s="175" vm="594">
        <f t="shared" si="710"/>
        <v>9.6938775510204103</v>
      </c>
      <c r="S61" s="175" vm="932">
        <f t="shared" si="711"/>
        <v>22.176342857142899</v>
      </c>
      <c r="T61" s="176">
        <f t="shared" si="712"/>
        <v>-12.482465306122489</v>
      </c>
      <c r="U61" s="143">
        <f t="shared" si="713"/>
        <v>-0.56287303035188885</v>
      </c>
      <c r="W61" s="175" vm="589">
        <f t="shared" si="714"/>
        <v>9.1346153846153797</v>
      </c>
      <c r="X61" s="175" vm="1030">
        <f t="shared" si="715"/>
        <v>25.247524752475201</v>
      </c>
      <c r="Y61" s="176">
        <f t="shared" si="716"/>
        <v>-16.112909367859821</v>
      </c>
      <c r="Z61" s="143">
        <f t="shared" si="717"/>
        <v>-0.638197586726998</v>
      </c>
      <c r="AB61" s="175" vm="570">
        <f t="shared" si="718"/>
        <v>4.5454545454545396</v>
      </c>
      <c r="AC61" s="175" vm="752">
        <f t="shared" si="719"/>
        <v>25.247524752475201</v>
      </c>
      <c r="AD61" s="176">
        <f t="shared" si="720"/>
        <v>-20.702070207020661</v>
      </c>
      <c r="AE61" s="143">
        <f t="shared" si="721"/>
        <v>-0.81996434937611395</v>
      </c>
      <c r="AG61" s="175" vm="756">
        <f t="shared" si="722"/>
        <v>23.427866831072699</v>
      </c>
      <c r="AH61" s="175" vm="726">
        <f t="shared" si="723"/>
        <v>9.1780539060621198</v>
      </c>
      <c r="AI61" s="176">
        <f t="shared" si="724"/>
        <v>14.249812925010579</v>
      </c>
      <c r="AJ61" s="143">
        <f t="shared" si="725"/>
        <v>1.5525963424118214</v>
      </c>
      <c r="AL61" s="175" vm="773">
        <f t="shared" si="726"/>
        <v>32.834101382488498</v>
      </c>
      <c r="AM61" s="175" vm="754">
        <f t="shared" si="727"/>
        <v>27.750828534687699</v>
      </c>
      <c r="AN61" s="176">
        <f t="shared" si="728"/>
        <v>5.0832728478007994</v>
      </c>
      <c r="AO61" s="143">
        <f t="shared" si="729"/>
        <v>0.18317553443303006</v>
      </c>
      <c r="AQ61" s="175" vm="720">
        <f t="shared" si="730"/>
        <v>58.732612055641397</v>
      </c>
      <c r="AR61" s="175" vm="767">
        <f t="shared" si="731"/>
        <v>48.242923612245797</v>
      </c>
      <c r="AS61" s="176">
        <f t="shared" si="732"/>
        <v>10.4896884433956</v>
      </c>
      <c r="AT61" s="143">
        <f t="shared" si="733"/>
        <v>0.21743475846751831</v>
      </c>
      <c r="AV61" s="175" t="str">
        <f t="shared" si="734"/>
        <v/>
      </c>
      <c r="AW61" s="175" t="str">
        <f t="shared" si="735"/>
        <v/>
      </c>
      <c r="AX61" s="176" t="str">
        <f t="shared" si="736"/>
        <v/>
      </c>
      <c r="AY61" s="143" t="str">
        <f t="shared" si="737"/>
        <v/>
      </c>
      <c r="BA61" s="175" t="str">
        <f t="shared" si="738"/>
        <v/>
      </c>
      <c r="BB61" s="175" t="str">
        <f t="shared" si="739"/>
        <v/>
      </c>
      <c r="BC61" s="176" t="str">
        <f t="shared" si="740"/>
        <v/>
      </c>
      <c r="BD61" s="143" t="str">
        <f t="shared" si="741"/>
        <v/>
      </c>
      <c r="BF61" s="175" t="str">
        <f t="shared" si="742"/>
        <v/>
      </c>
      <c r="BG61" s="175" t="str">
        <f t="shared" si="743"/>
        <v/>
      </c>
      <c r="BH61" s="176" t="str">
        <f t="shared" si="744"/>
        <v/>
      </c>
      <c r="BI61" s="143" t="str">
        <f t="shared" si="745"/>
        <v/>
      </c>
      <c r="BK61" s="175" t="str">
        <f t="shared" si="746"/>
        <v/>
      </c>
      <c r="BL61" s="175" t="str">
        <f t="shared" si="747"/>
        <v/>
      </c>
      <c r="BM61" s="176" t="str">
        <f t="shared" si="748"/>
        <v/>
      </c>
      <c r="BN61" s="143" t="str">
        <f t="shared" si="749"/>
        <v/>
      </c>
      <c r="BP61" s="175" t="str">
        <f t="shared" si="750"/>
        <v/>
      </c>
      <c r="BQ61" s="175" t="str">
        <f t="shared" si="751"/>
        <v/>
      </c>
      <c r="BR61" s="176" t="str">
        <f t="shared" si="752"/>
        <v/>
      </c>
      <c r="BS61" s="143" t="str">
        <f t="shared" si="753"/>
        <v/>
      </c>
      <c r="BU61" s="175" t="str">
        <f t="shared" si="754"/>
        <v/>
      </c>
      <c r="BV61" s="175" t="str">
        <f t="shared" si="755"/>
        <v/>
      </c>
      <c r="BW61" s="176" t="str">
        <f t="shared" si="756"/>
        <v/>
      </c>
      <c r="BX61" s="143" t="str">
        <f t="shared" si="757"/>
        <v/>
      </c>
      <c r="BZ61" s="175" t="str">
        <f t="shared" si="758"/>
        <v/>
      </c>
      <c r="CA61" s="175" t="str">
        <f t="shared" si="759"/>
        <v/>
      </c>
      <c r="CB61" s="176" t="str">
        <f t="shared" si="760"/>
        <v/>
      </c>
      <c r="CC61" s="143" t="str">
        <f t="shared" si="761"/>
        <v/>
      </c>
      <c r="CE61" s="175" t="str">
        <f t="shared" si="762"/>
        <v/>
      </c>
      <c r="CF61" s="175" t="str">
        <f t="shared" si="763"/>
        <v/>
      </c>
      <c r="CG61" s="176" t="str">
        <f t="shared" si="764"/>
        <v/>
      </c>
      <c r="CH61" s="143" t="str">
        <f t="shared" si="765"/>
        <v/>
      </c>
      <c r="CJ61" s="175" t="str">
        <f t="shared" si="766"/>
        <v/>
      </c>
      <c r="CK61" s="175" t="str">
        <f t="shared" si="767"/>
        <v/>
      </c>
      <c r="CL61" s="176" t="str">
        <f t="shared" si="768"/>
        <v/>
      </c>
      <c r="CM61" s="143" t="str">
        <f t="shared" si="769"/>
        <v/>
      </c>
      <c r="CO61" s="175" t="str">
        <f t="shared" si="770"/>
        <v/>
      </c>
      <c r="CP61" s="175" t="str">
        <f t="shared" si="771"/>
        <v/>
      </c>
      <c r="CQ61" s="176" t="str">
        <f t="shared" si="772"/>
        <v/>
      </c>
      <c r="CR61" s="143" t="str">
        <f t="shared" si="773"/>
        <v/>
      </c>
      <c r="CT61" s="175" t="str">
        <f t="shared" si="774"/>
        <v/>
      </c>
      <c r="CU61" s="175" t="str">
        <f t="shared" si="775"/>
        <v/>
      </c>
      <c r="CV61" s="176" t="str">
        <f t="shared" si="776"/>
        <v/>
      </c>
      <c r="CW61" s="143" t="str">
        <f t="shared" si="777"/>
        <v/>
      </c>
      <c r="CY61" s="175" t="str">
        <f t="shared" si="778"/>
        <v/>
      </c>
      <c r="CZ61" s="175" t="str">
        <f t="shared" si="779"/>
        <v/>
      </c>
      <c r="DA61" s="176" t="str">
        <f t="shared" si="780"/>
        <v/>
      </c>
      <c r="DB61" s="143" t="str">
        <f t="shared" si="781"/>
        <v/>
      </c>
      <c r="DD61" s="175" t="str">
        <f t="shared" si="782"/>
        <v/>
      </c>
      <c r="DE61" s="175" t="str">
        <f t="shared" si="783"/>
        <v/>
      </c>
      <c r="DF61" s="176" t="str">
        <f t="shared" si="784"/>
        <v/>
      </c>
      <c r="DG61" s="143" t="str">
        <f t="shared" si="785"/>
        <v/>
      </c>
      <c r="DI61" s="175" t="str">
        <f t="shared" si="786"/>
        <v/>
      </c>
      <c r="DJ61" s="175" t="str">
        <f t="shared" si="787"/>
        <v/>
      </c>
      <c r="DK61" s="176" t="str">
        <f t="shared" si="788"/>
        <v/>
      </c>
      <c r="DL61" s="143" t="str">
        <f t="shared" si="789"/>
        <v/>
      </c>
      <c r="DN61" s="175" t="str">
        <f t="shared" si="790"/>
        <v/>
      </c>
      <c r="DO61" s="175" t="str">
        <f t="shared" si="791"/>
        <v/>
      </c>
      <c r="DP61" s="176" t="str">
        <f t="shared" si="792"/>
        <v/>
      </c>
      <c r="DQ61" s="143" t="str">
        <f t="shared" si="793"/>
        <v/>
      </c>
      <c r="DS61" s="175" t="str">
        <f t="shared" si="794"/>
        <v/>
      </c>
      <c r="DT61" s="175" t="str">
        <f t="shared" si="795"/>
        <v/>
      </c>
      <c r="DU61" s="176" t="str">
        <f t="shared" si="796"/>
        <v/>
      </c>
      <c r="DV61" s="143" t="str">
        <f t="shared" si="797"/>
        <v/>
      </c>
      <c r="DX61" s="175" t="str">
        <f t="shared" si="798"/>
        <v/>
      </c>
      <c r="DY61" s="175" t="str">
        <f t="shared" si="799"/>
        <v/>
      </c>
      <c r="DZ61" s="176" t="str">
        <f t="shared" si="800"/>
        <v/>
      </c>
      <c r="EA61" s="143" t="str">
        <f t="shared" si="801"/>
        <v/>
      </c>
      <c r="EC61" s="175" t="str">
        <f t="shared" si="802"/>
        <v/>
      </c>
      <c r="ED61" s="175" t="str">
        <f t="shared" si="803"/>
        <v/>
      </c>
      <c r="EE61" s="176" t="str">
        <f t="shared" si="804"/>
        <v/>
      </c>
      <c r="EF61" s="143" t="str">
        <f t="shared" si="805"/>
        <v/>
      </c>
      <c r="EH61" s="175" t="str">
        <f t="shared" si="806"/>
        <v/>
      </c>
      <c r="EI61" s="175" t="str">
        <f t="shared" si="807"/>
        <v/>
      </c>
      <c r="EJ61" s="176" t="str">
        <f t="shared" si="808"/>
        <v/>
      </c>
      <c r="EK61" s="143" t="str">
        <f t="shared" si="809"/>
        <v/>
      </c>
      <c r="EM61" s="175" t="str">
        <f t="shared" si="810"/>
        <v/>
      </c>
      <c r="EN61" s="175" t="str">
        <f t="shared" si="811"/>
        <v/>
      </c>
      <c r="EO61" s="176" t="str">
        <f t="shared" si="812"/>
        <v/>
      </c>
      <c r="EP61" s="143" t="str">
        <f t="shared" si="813"/>
        <v/>
      </c>
      <c r="ER61" s="175" t="str">
        <f t="shared" si="814"/>
        <v/>
      </c>
      <c r="ES61" s="175" t="str">
        <f t="shared" si="815"/>
        <v/>
      </c>
      <c r="ET61" s="176" t="str">
        <f t="shared" si="816"/>
        <v/>
      </c>
      <c r="EU61" s="143" t="str">
        <f t="shared" si="817"/>
        <v/>
      </c>
      <c r="EW61" s="175" t="str">
        <f t="shared" si="818"/>
        <v/>
      </c>
      <c r="EX61" s="175" t="str">
        <f t="shared" si="819"/>
        <v/>
      </c>
      <c r="EY61" s="176" t="str">
        <f t="shared" si="820"/>
        <v/>
      </c>
      <c r="EZ61" s="143" t="str">
        <f t="shared" si="821"/>
        <v/>
      </c>
      <c r="FB61" s="175" t="str">
        <f t="shared" si="822"/>
        <v/>
      </c>
      <c r="FC61" s="175" t="str">
        <f t="shared" si="823"/>
        <v/>
      </c>
      <c r="FD61" s="176" t="str">
        <f t="shared" si="824"/>
        <v/>
      </c>
      <c r="FE61" s="143" t="str">
        <f t="shared" si="825"/>
        <v/>
      </c>
      <c r="FG61" s="175" t="str">
        <f t="shared" si="826"/>
        <v/>
      </c>
      <c r="FH61" s="175" t="str">
        <f t="shared" si="827"/>
        <v/>
      </c>
      <c r="FI61" s="176" t="str">
        <f t="shared" si="828"/>
        <v/>
      </c>
      <c r="FJ61" s="143" t="str">
        <f t="shared" si="829"/>
        <v/>
      </c>
      <c r="FL61" s="175" t="str">
        <f t="shared" si="830"/>
        <v/>
      </c>
      <c r="FM61" s="175" t="str">
        <f t="shared" si="831"/>
        <v/>
      </c>
      <c r="FN61" s="176" t="str">
        <f t="shared" si="832"/>
        <v/>
      </c>
      <c r="FO61" s="143" t="str">
        <f t="shared" si="833"/>
        <v/>
      </c>
      <c r="FQ61" s="175" t="str">
        <f t="shared" si="834"/>
        <v/>
      </c>
      <c r="FR61" s="175" t="str">
        <f t="shared" si="835"/>
        <v/>
      </c>
      <c r="FS61" s="176" t="str">
        <f t="shared" si="836"/>
        <v/>
      </c>
      <c r="FT61" s="143" t="str">
        <f t="shared" si="837"/>
        <v/>
      </c>
      <c r="FV61" s="175" t="str">
        <f t="shared" si="838"/>
        <v/>
      </c>
      <c r="FW61" s="175" t="str">
        <f t="shared" si="839"/>
        <v/>
      </c>
      <c r="FX61" s="176" t="str">
        <f t="shared" si="840"/>
        <v/>
      </c>
      <c r="FY61" s="143" t="str">
        <f t="shared" si="841"/>
        <v/>
      </c>
      <c r="GA61" s="175" t="str">
        <f t="shared" si="842"/>
        <v/>
      </c>
      <c r="GB61" s="175" t="str">
        <f t="shared" si="843"/>
        <v/>
      </c>
      <c r="GC61" s="176" t="str">
        <f t="shared" si="844"/>
        <v/>
      </c>
      <c r="GD61" s="143" t="str">
        <f t="shared" si="845"/>
        <v/>
      </c>
      <c r="GF61" s="175" t="str">
        <f t="shared" si="846"/>
        <v/>
      </c>
      <c r="GG61" s="175" t="str">
        <f t="shared" si="847"/>
        <v/>
      </c>
      <c r="GH61" s="176" t="str">
        <f t="shared" si="848"/>
        <v/>
      </c>
      <c r="GI61" s="143" t="str">
        <f t="shared" si="849"/>
        <v/>
      </c>
      <c r="GK61" s="175" t="str">
        <f t="shared" si="850"/>
        <v/>
      </c>
      <c r="GL61" s="175" t="str">
        <f t="shared" si="851"/>
        <v/>
      </c>
      <c r="GM61" s="176" t="str">
        <f t="shared" si="852"/>
        <v/>
      </c>
      <c r="GN61" s="143" t="str">
        <f t="shared" si="853"/>
        <v/>
      </c>
      <c r="GP61" s="175" t="str">
        <f t="shared" si="854"/>
        <v/>
      </c>
      <c r="GQ61" s="175" t="str">
        <f t="shared" si="855"/>
        <v/>
      </c>
      <c r="GR61" s="176" t="str">
        <f t="shared" si="856"/>
        <v/>
      </c>
      <c r="GS61" s="143" t="str">
        <f t="shared" si="857"/>
        <v/>
      </c>
      <c r="GU61" s="175" t="str">
        <f t="shared" si="858"/>
        <v/>
      </c>
      <c r="GV61" s="175" t="str">
        <f t="shared" si="859"/>
        <v/>
      </c>
      <c r="GW61" s="176" t="str">
        <f t="shared" si="860"/>
        <v/>
      </c>
      <c r="GX61" s="143" t="str">
        <f t="shared" si="861"/>
        <v/>
      </c>
      <c r="GZ61" s="175" t="str">
        <f t="shared" si="862"/>
        <v/>
      </c>
      <c r="HA61" s="175" t="str">
        <f t="shared" si="863"/>
        <v/>
      </c>
      <c r="HB61" s="176" t="str">
        <f t="shared" si="864"/>
        <v/>
      </c>
      <c r="HC61" s="143" t="str">
        <f t="shared" si="865"/>
        <v/>
      </c>
      <c r="HE61" s="175" t="str">
        <f t="shared" si="866"/>
        <v/>
      </c>
      <c r="HF61" s="175" t="str">
        <f t="shared" si="867"/>
        <v/>
      </c>
      <c r="HG61" s="176" t="str">
        <f t="shared" si="868"/>
        <v/>
      </c>
      <c r="HH61" s="143" t="str">
        <f t="shared" si="869"/>
        <v/>
      </c>
      <c r="HJ61" s="175" t="str">
        <f t="shared" si="870"/>
        <v/>
      </c>
      <c r="HK61" s="175" t="str">
        <f t="shared" si="871"/>
        <v/>
      </c>
      <c r="HL61" s="176" t="str">
        <f t="shared" si="872"/>
        <v/>
      </c>
      <c r="HM61" s="143" t="str">
        <f t="shared" si="873"/>
        <v/>
      </c>
      <c r="HO61" s="175" t="str">
        <f t="shared" si="874"/>
        <v/>
      </c>
      <c r="HP61" s="175" t="str">
        <f t="shared" si="875"/>
        <v/>
      </c>
      <c r="HQ61" s="176" t="str">
        <f t="shared" si="876"/>
        <v/>
      </c>
      <c r="HR61" s="143" t="str">
        <f t="shared" si="877"/>
        <v/>
      </c>
      <c r="HT61" s="175" t="str">
        <f t="shared" si="878"/>
        <v/>
      </c>
      <c r="HU61" s="175" t="str">
        <f t="shared" si="879"/>
        <v/>
      </c>
      <c r="HV61" s="176" t="str">
        <f t="shared" si="880"/>
        <v/>
      </c>
      <c r="HW61" s="143" t="str">
        <f t="shared" si="881"/>
        <v/>
      </c>
      <c r="HY61" s="175" t="str">
        <f t="shared" si="882"/>
        <v/>
      </c>
      <c r="HZ61" s="175" t="str">
        <f t="shared" si="883"/>
        <v/>
      </c>
      <c r="IA61" s="176" t="str">
        <f t="shared" si="884"/>
        <v/>
      </c>
      <c r="IB61" s="143" t="str">
        <f t="shared" si="885"/>
        <v/>
      </c>
      <c r="ID61" s="175" t="str">
        <f t="shared" si="886"/>
        <v/>
      </c>
      <c r="IE61" s="175" t="str">
        <f t="shared" si="887"/>
        <v/>
      </c>
      <c r="IF61" s="176" t="str">
        <f t="shared" si="888"/>
        <v/>
      </c>
      <c r="IG61" s="143" t="str">
        <f t="shared" si="889"/>
        <v/>
      </c>
      <c r="II61" s="175" t="str">
        <f t="shared" si="890"/>
        <v/>
      </c>
      <c r="IJ61" s="175" t="str">
        <f t="shared" si="891"/>
        <v/>
      </c>
      <c r="IK61" s="176" t="str">
        <f t="shared" si="892"/>
        <v/>
      </c>
      <c r="IL61" s="143" t="str">
        <f t="shared" si="893"/>
        <v/>
      </c>
      <c r="IN61" s="175" t="str">
        <f t="shared" si="894"/>
        <v/>
      </c>
      <c r="IO61" s="175" t="str">
        <f t="shared" si="895"/>
        <v/>
      </c>
      <c r="IP61" s="176" t="str">
        <f t="shared" si="896"/>
        <v/>
      </c>
      <c r="IQ61" s="143" t="str">
        <f t="shared" si="897"/>
        <v/>
      </c>
      <c r="IS61" s="175" t="str">
        <f t="shared" si="898"/>
        <v/>
      </c>
      <c r="IT61" s="175" t="str">
        <f t="shared" si="899"/>
        <v/>
      </c>
      <c r="IU61" s="176" t="str">
        <f t="shared" si="900"/>
        <v/>
      </c>
      <c r="IV61" s="143" t="str">
        <f t="shared" si="901"/>
        <v/>
      </c>
      <c r="IX61" s="175" t="str">
        <f t="shared" si="902"/>
        <v/>
      </c>
      <c r="IY61" s="175" t="str">
        <f t="shared" si="903"/>
        <v/>
      </c>
      <c r="IZ61" s="176" t="str">
        <f t="shared" si="904"/>
        <v/>
      </c>
      <c r="JA61" s="143" t="str">
        <f t="shared" si="905"/>
        <v/>
      </c>
      <c r="JC61" s="175" t="str">
        <f t="shared" si="906"/>
        <v/>
      </c>
      <c r="JD61" s="175" t="str">
        <f t="shared" si="907"/>
        <v/>
      </c>
      <c r="JE61" s="176" t="str">
        <f t="shared" si="908"/>
        <v/>
      </c>
      <c r="JF61" s="143" t="str">
        <f t="shared" si="909"/>
        <v/>
      </c>
      <c r="JH61" s="175" t="str">
        <f t="shared" si="910"/>
        <v/>
      </c>
      <c r="JI61" s="175" t="str">
        <f t="shared" si="911"/>
        <v/>
      </c>
      <c r="JJ61" s="176" t="str">
        <f t="shared" si="912"/>
        <v/>
      </c>
      <c r="JK61" s="143" t="str">
        <f t="shared" si="913"/>
        <v/>
      </c>
      <c r="JM61" s="175" t="str">
        <f t="shared" si="914"/>
        <v/>
      </c>
      <c r="JN61" s="175" t="str">
        <f t="shared" si="915"/>
        <v/>
      </c>
      <c r="JO61" s="176" t="str">
        <f t="shared" si="916"/>
        <v/>
      </c>
      <c r="JP61" s="143" t="str">
        <f t="shared" si="917"/>
        <v/>
      </c>
    </row>
    <row r="62" spans="1:276" ht="15.75" x14ac:dyDescent="0.5">
      <c r="B62" s="156" t="s" vm="53">
        <v>188</v>
      </c>
      <c r="C62" s="121"/>
      <c r="D62" s="121"/>
      <c r="E62" s="121"/>
      <c r="F62" s="121"/>
      <c r="G62" s="121"/>
      <c r="H62" s="175" vm="766">
        <f t="shared" si="702"/>
        <v>46.306410256410281</v>
      </c>
      <c r="I62" s="175" vm="794">
        <f t="shared" si="703"/>
        <v>46.763736864228648</v>
      </c>
      <c r="J62" s="176">
        <f t="shared" si="704"/>
        <v>-0.45732660781836643</v>
      </c>
      <c r="K62" s="143">
        <f t="shared" si="705"/>
        <v>-9.7795137532773364E-3</v>
      </c>
      <c r="M62" s="175" vm="811">
        <f t="shared" si="706"/>
        <v>40.058010723860562</v>
      </c>
      <c r="N62" s="175" vm="699">
        <f t="shared" si="707"/>
        <v>36.61518421205151</v>
      </c>
      <c r="O62" s="176">
        <f t="shared" si="708"/>
        <v>3.4428265118090522</v>
      </c>
      <c r="P62" s="143">
        <f t="shared" si="709"/>
        <v>9.402728911236452E-2</v>
      </c>
      <c r="R62" s="175" vm="641">
        <f t="shared" si="710"/>
        <v>37.784723214285748</v>
      </c>
      <c r="S62" s="175" vm="592">
        <f t="shared" si="711"/>
        <v>37.35794329514561</v>
      </c>
      <c r="T62" s="176">
        <f t="shared" si="712"/>
        <v>0.42677991914013802</v>
      </c>
      <c r="U62" s="143">
        <f t="shared" si="713"/>
        <v>1.1424074279688596E-2</v>
      </c>
      <c r="W62" s="175" vm="639">
        <f t="shared" si="714"/>
        <v>53.848968750000047</v>
      </c>
      <c r="X62" s="175" vm="856">
        <f t="shared" si="715"/>
        <v>59.883441816461712</v>
      </c>
      <c r="Y62" s="176">
        <f t="shared" si="716"/>
        <v>-6.0344730664616648</v>
      </c>
      <c r="Z62" s="143">
        <f t="shared" si="717"/>
        <v>-0.10077031118145939</v>
      </c>
      <c r="AB62" s="175" vm="808">
        <f t="shared" si="718"/>
        <v>48.445545454545403</v>
      </c>
      <c r="AC62" s="175" vm="771">
        <f t="shared" si="719"/>
        <v>59.883441816461712</v>
      </c>
      <c r="AD62" s="176">
        <f t="shared" si="720"/>
        <v>-11.437896361916309</v>
      </c>
      <c r="AE62" s="143">
        <f t="shared" si="721"/>
        <v>-0.19100265474006337</v>
      </c>
      <c r="AG62" s="175" vm="703">
        <f t="shared" si="722"/>
        <v>35.86272842170159</v>
      </c>
      <c r="AH62" s="175" vm="681">
        <f t="shared" si="723"/>
        <v>48.0977607573368</v>
      </c>
      <c r="AI62" s="176">
        <f t="shared" si="724"/>
        <v>-12.235032335635211</v>
      </c>
      <c r="AJ62" s="143">
        <f t="shared" si="725"/>
        <v>-0.2543784189322969</v>
      </c>
      <c r="AL62" s="175" vm="665">
        <f t="shared" si="726"/>
        <v>67.470685483870909</v>
      </c>
      <c r="AM62" s="175" vm="772">
        <f t="shared" si="727"/>
        <v>62.809782969221921</v>
      </c>
      <c r="AN62" s="176">
        <f t="shared" si="728"/>
        <v>4.6609025146489884</v>
      </c>
      <c r="AO62" s="143">
        <f t="shared" si="729"/>
        <v>7.4206633016594345E-2</v>
      </c>
      <c r="AQ62" s="175" vm="792">
        <f t="shared" si="730"/>
        <v>54.981551004636763</v>
      </c>
      <c r="AR62" s="175" vm="588">
        <f t="shared" si="731"/>
        <v>55.896181622898681</v>
      </c>
      <c r="AS62" s="176">
        <f t="shared" si="732"/>
        <v>-0.91463061826191705</v>
      </c>
      <c r="AT62" s="143">
        <f t="shared" si="733"/>
        <v>-1.6363025017208425E-2</v>
      </c>
      <c r="AV62" s="175" t="str">
        <f t="shared" si="734"/>
        <v/>
      </c>
      <c r="AW62" s="175" t="str">
        <f t="shared" si="735"/>
        <v/>
      </c>
      <c r="AX62" s="176" t="str">
        <f t="shared" si="736"/>
        <v/>
      </c>
      <c r="AY62" s="143" t="str">
        <f t="shared" si="737"/>
        <v/>
      </c>
      <c r="BA62" s="175" t="str">
        <f t="shared" si="738"/>
        <v/>
      </c>
      <c r="BB62" s="175" t="str">
        <f t="shared" si="739"/>
        <v/>
      </c>
      <c r="BC62" s="176" t="str">
        <f t="shared" si="740"/>
        <v/>
      </c>
      <c r="BD62" s="143" t="str">
        <f t="shared" si="741"/>
        <v/>
      </c>
      <c r="BF62" s="175" t="str">
        <f t="shared" si="742"/>
        <v/>
      </c>
      <c r="BG62" s="175" t="str">
        <f t="shared" si="743"/>
        <v/>
      </c>
      <c r="BH62" s="176" t="str">
        <f t="shared" si="744"/>
        <v/>
      </c>
      <c r="BI62" s="143" t="str">
        <f t="shared" si="745"/>
        <v/>
      </c>
      <c r="BK62" s="175" t="str">
        <f t="shared" si="746"/>
        <v/>
      </c>
      <c r="BL62" s="175" t="str">
        <f t="shared" si="747"/>
        <v/>
      </c>
      <c r="BM62" s="176" t="str">
        <f t="shared" si="748"/>
        <v/>
      </c>
      <c r="BN62" s="143" t="str">
        <f t="shared" si="749"/>
        <v/>
      </c>
      <c r="BP62" s="175" t="str">
        <f t="shared" si="750"/>
        <v/>
      </c>
      <c r="BQ62" s="175" t="str">
        <f t="shared" si="751"/>
        <v/>
      </c>
      <c r="BR62" s="176" t="str">
        <f t="shared" si="752"/>
        <v/>
      </c>
      <c r="BS62" s="143" t="str">
        <f t="shared" si="753"/>
        <v/>
      </c>
      <c r="BU62" s="175" t="str">
        <f t="shared" si="754"/>
        <v/>
      </c>
      <c r="BV62" s="175" t="str">
        <f t="shared" si="755"/>
        <v/>
      </c>
      <c r="BW62" s="176" t="str">
        <f t="shared" si="756"/>
        <v/>
      </c>
      <c r="BX62" s="143" t="str">
        <f t="shared" si="757"/>
        <v/>
      </c>
      <c r="BZ62" s="175" t="str">
        <f t="shared" si="758"/>
        <v/>
      </c>
      <c r="CA62" s="175" t="str">
        <f t="shared" si="759"/>
        <v/>
      </c>
      <c r="CB62" s="176" t="str">
        <f t="shared" si="760"/>
        <v/>
      </c>
      <c r="CC62" s="143" t="str">
        <f t="shared" si="761"/>
        <v/>
      </c>
      <c r="CE62" s="175" t="str">
        <f t="shared" si="762"/>
        <v/>
      </c>
      <c r="CF62" s="175" t="str">
        <f t="shared" si="763"/>
        <v/>
      </c>
      <c r="CG62" s="176" t="str">
        <f t="shared" si="764"/>
        <v/>
      </c>
      <c r="CH62" s="143" t="str">
        <f t="shared" si="765"/>
        <v/>
      </c>
      <c r="CJ62" s="175" t="str">
        <f t="shared" si="766"/>
        <v/>
      </c>
      <c r="CK62" s="175" t="str">
        <f t="shared" si="767"/>
        <v/>
      </c>
      <c r="CL62" s="176" t="str">
        <f t="shared" si="768"/>
        <v/>
      </c>
      <c r="CM62" s="143" t="str">
        <f t="shared" si="769"/>
        <v/>
      </c>
      <c r="CO62" s="175" t="str">
        <f t="shared" si="770"/>
        <v/>
      </c>
      <c r="CP62" s="175" t="str">
        <f t="shared" si="771"/>
        <v/>
      </c>
      <c r="CQ62" s="176" t="str">
        <f t="shared" si="772"/>
        <v/>
      </c>
      <c r="CR62" s="143" t="str">
        <f t="shared" si="773"/>
        <v/>
      </c>
      <c r="CT62" s="175" t="str">
        <f t="shared" si="774"/>
        <v/>
      </c>
      <c r="CU62" s="175" t="str">
        <f t="shared" si="775"/>
        <v/>
      </c>
      <c r="CV62" s="176" t="str">
        <f t="shared" si="776"/>
        <v/>
      </c>
      <c r="CW62" s="143" t="str">
        <f t="shared" si="777"/>
        <v/>
      </c>
      <c r="CY62" s="175" t="str">
        <f t="shared" si="778"/>
        <v/>
      </c>
      <c r="CZ62" s="175" t="str">
        <f t="shared" si="779"/>
        <v/>
      </c>
      <c r="DA62" s="176" t="str">
        <f t="shared" si="780"/>
        <v/>
      </c>
      <c r="DB62" s="143" t="str">
        <f t="shared" si="781"/>
        <v/>
      </c>
      <c r="DD62" s="175" t="str">
        <f t="shared" si="782"/>
        <v/>
      </c>
      <c r="DE62" s="175" t="str">
        <f t="shared" si="783"/>
        <v/>
      </c>
      <c r="DF62" s="176" t="str">
        <f t="shared" si="784"/>
        <v/>
      </c>
      <c r="DG62" s="143" t="str">
        <f t="shared" si="785"/>
        <v/>
      </c>
      <c r="DI62" s="175" t="str">
        <f t="shared" si="786"/>
        <v/>
      </c>
      <c r="DJ62" s="175" t="str">
        <f t="shared" si="787"/>
        <v/>
      </c>
      <c r="DK62" s="176" t="str">
        <f t="shared" si="788"/>
        <v/>
      </c>
      <c r="DL62" s="143" t="str">
        <f t="shared" si="789"/>
        <v/>
      </c>
      <c r="DN62" s="175" t="str">
        <f t="shared" si="790"/>
        <v/>
      </c>
      <c r="DO62" s="175" t="str">
        <f t="shared" si="791"/>
        <v/>
      </c>
      <c r="DP62" s="176" t="str">
        <f t="shared" si="792"/>
        <v/>
      </c>
      <c r="DQ62" s="143" t="str">
        <f t="shared" si="793"/>
        <v/>
      </c>
      <c r="DS62" s="175" t="str">
        <f t="shared" si="794"/>
        <v/>
      </c>
      <c r="DT62" s="175" t="str">
        <f t="shared" si="795"/>
        <v/>
      </c>
      <c r="DU62" s="176" t="str">
        <f t="shared" si="796"/>
        <v/>
      </c>
      <c r="DV62" s="143" t="str">
        <f t="shared" si="797"/>
        <v/>
      </c>
      <c r="DX62" s="175" t="str">
        <f t="shared" si="798"/>
        <v/>
      </c>
      <c r="DY62" s="175" t="str">
        <f t="shared" si="799"/>
        <v/>
      </c>
      <c r="DZ62" s="176" t="str">
        <f t="shared" si="800"/>
        <v/>
      </c>
      <c r="EA62" s="143" t="str">
        <f t="shared" si="801"/>
        <v/>
      </c>
      <c r="EC62" s="175" t="str">
        <f t="shared" si="802"/>
        <v/>
      </c>
      <c r="ED62" s="175" t="str">
        <f t="shared" si="803"/>
        <v/>
      </c>
      <c r="EE62" s="176" t="str">
        <f t="shared" si="804"/>
        <v/>
      </c>
      <c r="EF62" s="143" t="str">
        <f t="shared" si="805"/>
        <v/>
      </c>
      <c r="EH62" s="175" t="str">
        <f t="shared" si="806"/>
        <v/>
      </c>
      <c r="EI62" s="175" t="str">
        <f t="shared" si="807"/>
        <v/>
      </c>
      <c r="EJ62" s="176" t="str">
        <f t="shared" si="808"/>
        <v/>
      </c>
      <c r="EK62" s="143" t="str">
        <f t="shared" si="809"/>
        <v/>
      </c>
      <c r="EM62" s="175" t="str">
        <f t="shared" si="810"/>
        <v/>
      </c>
      <c r="EN62" s="175" t="str">
        <f t="shared" si="811"/>
        <v/>
      </c>
      <c r="EO62" s="176" t="str">
        <f t="shared" si="812"/>
        <v/>
      </c>
      <c r="EP62" s="143" t="str">
        <f t="shared" si="813"/>
        <v/>
      </c>
      <c r="ER62" s="175" t="str">
        <f t="shared" si="814"/>
        <v/>
      </c>
      <c r="ES62" s="175" t="str">
        <f t="shared" si="815"/>
        <v/>
      </c>
      <c r="ET62" s="176" t="str">
        <f t="shared" si="816"/>
        <v/>
      </c>
      <c r="EU62" s="143" t="str">
        <f t="shared" si="817"/>
        <v/>
      </c>
      <c r="EW62" s="175" t="str">
        <f t="shared" si="818"/>
        <v/>
      </c>
      <c r="EX62" s="175" t="str">
        <f t="shared" si="819"/>
        <v/>
      </c>
      <c r="EY62" s="176" t="str">
        <f t="shared" si="820"/>
        <v/>
      </c>
      <c r="EZ62" s="143" t="str">
        <f t="shared" si="821"/>
        <v/>
      </c>
      <c r="FB62" s="175" t="str">
        <f t="shared" si="822"/>
        <v/>
      </c>
      <c r="FC62" s="175" t="str">
        <f t="shared" si="823"/>
        <v/>
      </c>
      <c r="FD62" s="176" t="str">
        <f t="shared" si="824"/>
        <v/>
      </c>
      <c r="FE62" s="143" t="str">
        <f t="shared" si="825"/>
        <v/>
      </c>
      <c r="FG62" s="175" t="str">
        <f t="shared" si="826"/>
        <v/>
      </c>
      <c r="FH62" s="175" t="str">
        <f t="shared" si="827"/>
        <v/>
      </c>
      <c r="FI62" s="176" t="str">
        <f t="shared" si="828"/>
        <v/>
      </c>
      <c r="FJ62" s="143" t="str">
        <f t="shared" si="829"/>
        <v/>
      </c>
      <c r="FL62" s="175" t="str">
        <f t="shared" si="830"/>
        <v/>
      </c>
      <c r="FM62" s="175" t="str">
        <f t="shared" si="831"/>
        <v/>
      </c>
      <c r="FN62" s="176" t="str">
        <f t="shared" si="832"/>
        <v/>
      </c>
      <c r="FO62" s="143" t="str">
        <f t="shared" si="833"/>
        <v/>
      </c>
      <c r="FQ62" s="175" t="str">
        <f t="shared" si="834"/>
        <v/>
      </c>
      <c r="FR62" s="175" t="str">
        <f t="shared" si="835"/>
        <v/>
      </c>
      <c r="FS62" s="176" t="str">
        <f t="shared" si="836"/>
        <v/>
      </c>
      <c r="FT62" s="143" t="str">
        <f t="shared" si="837"/>
        <v/>
      </c>
      <c r="FV62" s="175" t="str">
        <f t="shared" si="838"/>
        <v/>
      </c>
      <c r="FW62" s="175" t="str">
        <f t="shared" si="839"/>
        <v/>
      </c>
      <c r="FX62" s="176" t="str">
        <f t="shared" si="840"/>
        <v/>
      </c>
      <c r="FY62" s="143" t="str">
        <f t="shared" si="841"/>
        <v/>
      </c>
      <c r="GA62" s="175" t="str">
        <f t="shared" si="842"/>
        <v/>
      </c>
      <c r="GB62" s="175" t="str">
        <f t="shared" si="843"/>
        <v/>
      </c>
      <c r="GC62" s="176" t="str">
        <f t="shared" si="844"/>
        <v/>
      </c>
      <c r="GD62" s="143" t="str">
        <f t="shared" si="845"/>
        <v/>
      </c>
      <c r="GF62" s="175" t="str">
        <f t="shared" si="846"/>
        <v/>
      </c>
      <c r="GG62" s="175" t="str">
        <f t="shared" si="847"/>
        <v/>
      </c>
      <c r="GH62" s="176" t="str">
        <f t="shared" si="848"/>
        <v/>
      </c>
      <c r="GI62" s="143" t="str">
        <f t="shared" si="849"/>
        <v/>
      </c>
      <c r="GK62" s="175" t="str">
        <f t="shared" si="850"/>
        <v/>
      </c>
      <c r="GL62" s="175" t="str">
        <f t="shared" si="851"/>
        <v/>
      </c>
      <c r="GM62" s="176" t="str">
        <f t="shared" si="852"/>
        <v/>
      </c>
      <c r="GN62" s="143" t="str">
        <f t="shared" si="853"/>
        <v/>
      </c>
      <c r="GP62" s="175" t="str">
        <f t="shared" si="854"/>
        <v/>
      </c>
      <c r="GQ62" s="175" t="str">
        <f t="shared" si="855"/>
        <v/>
      </c>
      <c r="GR62" s="176" t="str">
        <f t="shared" si="856"/>
        <v/>
      </c>
      <c r="GS62" s="143" t="str">
        <f t="shared" si="857"/>
        <v/>
      </c>
      <c r="GU62" s="175" t="str">
        <f t="shared" si="858"/>
        <v/>
      </c>
      <c r="GV62" s="175" t="str">
        <f t="shared" si="859"/>
        <v/>
      </c>
      <c r="GW62" s="176" t="str">
        <f t="shared" si="860"/>
        <v/>
      </c>
      <c r="GX62" s="143" t="str">
        <f t="shared" si="861"/>
        <v/>
      </c>
      <c r="GZ62" s="175" t="str">
        <f t="shared" si="862"/>
        <v/>
      </c>
      <c r="HA62" s="175" t="str">
        <f t="shared" si="863"/>
        <v/>
      </c>
      <c r="HB62" s="176" t="str">
        <f t="shared" si="864"/>
        <v/>
      </c>
      <c r="HC62" s="143" t="str">
        <f t="shared" si="865"/>
        <v/>
      </c>
      <c r="HE62" s="175" t="str">
        <f t="shared" si="866"/>
        <v/>
      </c>
      <c r="HF62" s="175" t="str">
        <f t="shared" si="867"/>
        <v/>
      </c>
      <c r="HG62" s="176" t="str">
        <f t="shared" si="868"/>
        <v/>
      </c>
      <c r="HH62" s="143" t="str">
        <f t="shared" si="869"/>
        <v/>
      </c>
      <c r="HJ62" s="175" t="str">
        <f t="shared" si="870"/>
        <v/>
      </c>
      <c r="HK62" s="175" t="str">
        <f t="shared" si="871"/>
        <v/>
      </c>
      <c r="HL62" s="176" t="str">
        <f t="shared" si="872"/>
        <v/>
      </c>
      <c r="HM62" s="143" t="str">
        <f t="shared" si="873"/>
        <v/>
      </c>
      <c r="HO62" s="175" t="str">
        <f t="shared" si="874"/>
        <v/>
      </c>
      <c r="HP62" s="175" t="str">
        <f t="shared" si="875"/>
        <v/>
      </c>
      <c r="HQ62" s="176" t="str">
        <f t="shared" si="876"/>
        <v/>
      </c>
      <c r="HR62" s="143" t="str">
        <f t="shared" si="877"/>
        <v/>
      </c>
      <c r="HT62" s="175" t="str">
        <f t="shared" si="878"/>
        <v/>
      </c>
      <c r="HU62" s="175" t="str">
        <f t="shared" si="879"/>
        <v/>
      </c>
      <c r="HV62" s="176" t="str">
        <f t="shared" si="880"/>
        <v/>
      </c>
      <c r="HW62" s="143" t="str">
        <f t="shared" si="881"/>
        <v/>
      </c>
      <c r="HY62" s="175" t="str">
        <f t="shared" si="882"/>
        <v/>
      </c>
      <c r="HZ62" s="175" t="str">
        <f t="shared" si="883"/>
        <v/>
      </c>
      <c r="IA62" s="176" t="str">
        <f t="shared" si="884"/>
        <v/>
      </c>
      <c r="IB62" s="143" t="str">
        <f t="shared" si="885"/>
        <v/>
      </c>
      <c r="ID62" s="175" t="str">
        <f t="shared" si="886"/>
        <v/>
      </c>
      <c r="IE62" s="175" t="str">
        <f t="shared" si="887"/>
        <v/>
      </c>
      <c r="IF62" s="176" t="str">
        <f t="shared" si="888"/>
        <v/>
      </c>
      <c r="IG62" s="143" t="str">
        <f t="shared" si="889"/>
        <v/>
      </c>
      <c r="II62" s="175" t="str">
        <f t="shared" si="890"/>
        <v/>
      </c>
      <c r="IJ62" s="175" t="str">
        <f t="shared" si="891"/>
        <v/>
      </c>
      <c r="IK62" s="176" t="str">
        <f t="shared" si="892"/>
        <v/>
      </c>
      <c r="IL62" s="143" t="str">
        <f t="shared" si="893"/>
        <v/>
      </c>
      <c r="IN62" s="175" t="str">
        <f t="shared" si="894"/>
        <v/>
      </c>
      <c r="IO62" s="175" t="str">
        <f t="shared" si="895"/>
        <v/>
      </c>
      <c r="IP62" s="176" t="str">
        <f t="shared" si="896"/>
        <v/>
      </c>
      <c r="IQ62" s="143" t="str">
        <f t="shared" si="897"/>
        <v/>
      </c>
      <c r="IS62" s="175" t="str">
        <f t="shared" si="898"/>
        <v/>
      </c>
      <c r="IT62" s="175" t="str">
        <f t="shared" si="899"/>
        <v/>
      </c>
      <c r="IU62" s="176" t="str">
        <f t="shared" si="900"/>
        <v/>
      </c>
      <c r="IV62" s="143" t="str">
        <f t="shared" si="901"/>
        <v/>
      </c>
      <c r="IX62" s="175" t="str">
        <f t="shared" si="902"/>
        <v/>
      </c>
      <c r="IY62" s="175" t="str">
        <f t="shared" si="903"/>
        <v/>
      </c>
      <c r="IZ62" s="176" t="str">
        <f t="shared" si="904"/>
        <v/>
      </c>
      <c r="JA62" s="143" t="str">
        <f t="shared" si="905"/>
        <v/>
      </c>
      <c r="JC62" s="175" t="str">
        <f t="shared" si="906"/>
        <v/>
      </c>
      <c r="JD62" s="175" t="str">
        <f t="shared" si="907"/>
        <v/>
      </c>
      <c r="JE62" s="176" t="str">
        <f t="shared" si="908"/>
        <v/>
      </c>
      <c r="JF62" s="143" t="str">
        <f t="shared" si="909"/>
        <v/>
      </c>
      <c r="JH62" s="175" t="str">
        <f t="shared" si="910"/>
        <v/>
      </c>
      <c r="JI62" s="175" t="str">
        <f t="shared" si="911"/>
        <v/>
      </c>
      <c r="JJ62" s="176" t="str">
        <f t="shared" si="912"/>
        <v/>
      </c>
      <c r="JK62" s="143" t="str">
        <f t="shared" si="913"/>
        <v/>
      </c>
      <c r="JM62" s="175" t="str">
        <f t="shared" si="914"/>
        <v/>
      </c>
      <c r="JN62" s="175" t="str">
        <f t="shared" si="915"/>
        <v/>
      </c>
      <c r="JO62" s="176" t="str">
        <f t="shared" si="916"/>
        <v/>
      </c>
      <c r="JP62" s="143" t="str">
        <f t="shared" si="917"/>
        <v/>
      </c>
    </row>
    <row r="63" spans="1:276" ht="15.75" x14ac:dyDescent="0.5">
      <c r="A63" s="121"/>
      <c r="B63" s="153" t="s">
        <v>189</v>
      </c>
      <c r="C63" s="121"/>
      <c r="D63" s="121"/>
      <c r="E63" s="121"/>
      <c r="F63" s="121"/>
      <c r="G63" s="121"/>
      <c r="H63" s="175"/>
      <c r="I63" s="175"/>
      <c r="J63" s="176"/>
      <c r="K63" s="138"/>
      <c r="M63" s="175"/>
      <c r="N63" s="175"/>
      <c r="O63" s="176"/>
      <c r="P63" s="138"/>
      <c r="R63" s="175"/>
      <c r="S63" s="175"/>
      <c r="T63" s="176"/>
      <c r="U63" s="138"/>
      <c r="W63" s="175"/>
      <c r="X63" s="175"/>
      <c r="Y63" s="176"/>
      <c r="Z63" s="138"/>
      <c r="AB63" s="175"/>
      <c r="AC63" s="175"/>
      <c r="AD63" s="176"/>
      <c r="AE63" s="138"/>
      <c r="AG63" s="175"/>
      <c r="AH63" s="175"/>
      <c r="AI63" s="176"/>
      <c r="AJ63" s="138"/>
      <c r="AL63" s="175"/>
      <c r="AM63" s="175"/>
      <c r="AN63" s="176"/>
      <c r="AO63" s="138"/>
      <c r="AQ63" s="175"/>
      <c r="AR63" s="175"/>
      <c r="AS63" s="176"/>
      <c r="AT63" s="138"/>
      <c r="AV63" s="175"/>
      <c r="AW63" s="175"/>
      <c r="AX63" s="176"/>
      <c r="AY63" s="138"/>
      <c r="BA63" s="175"/>
      <c r="BB63" s="175"/>
      <c r="BC63" s="176"/>
      <c r="BD63" s="138"/>
      <c r="BF63" s="175"/>
      <c r="BG63" s="175"/>
      <c r="BH63" s="176"/>
      <c r="BI63" s="138"/>
      <c r="BK63" s="175"/>
      <c r="BL63" s="175"/>
      <c r="BM63" s="176"/>
      <c r="BN63" s="138"/>
      <c r="BP63" s="175"/>
      <c r="BQ63" s="175"/>
      <c r="BR63" s="176"/>
      <c r="BS63" s="138"/>
      <c r="BU63" s="175"/>
      <c r="BV63" s="175"/>
      <c r="BW63" s="176"/>
      <c r="BX63" s="138"/>
      <c r="BZ63" s="175"/>
      <c r="CA63" s="175"/>
      <c r="CB63" s="176"/>
      <c r="CC63" s="138"/>
      <c r="CE63" s="175"/>
      <c r="CF63" s="175"/>
      <c r="CG63" s="176"/>
      <c r="CH63" s="138"/>
      <c r="CJ63" s="175"/>
      <c r="CK63" s="175"/>
      <c r="CL63" s="176"/>
      <c r="CM63" s="138"/>
      <c r="CO63" s="175"/>
      <c r="CP63" s="175"/>
      <c r="CQ63" s="176"/>
      <c r="CR63" s="138"/>
      <c r="CT63" s="175"/>
      <c r="CU63" s="175"/>
      <c r="CV63" s="176"/>
      <c r="CW63" s="138"/>
      <c r="CY63" s="175"/>
      <c r="CZ63" s="175"/>
      <c r="DA63" s="176"/>
      <c r="DB63" s="138"/>
      <c r="DD63" s="175"/>
      <c r="DE63" s="175"/>
      <c r="DF63" s="176"/>
      <c r="DG63" s="138"/>
      <c r="DI63" s="175"/>
      <c r="DJ63" s="175"/>
      <c r="DK63" s="176"/>
      <c r="DL63" s="138"/>
      <c r="DN63" s="175"/>
      <c r="DO63" s="175"/>
      <c r="DP63" s="176"/>
      <c r="DQ63" s="138"/>
      <c r="DS63" s="175"/>
      <c r="DT63" s="175"/>
      <c r="DU63" s="176"/>
      <c r="DV63" s="138"/>
      <c r="DX63" s="175"/>
      <c r="DY63" s="175"/>
      <c r="DZ63" s="176"/>
      <c r="EA63" s="138"/>
      <c r="EC63" s="175"/>
      <c r="ED63" s="175"/>
      <c r="EE63" s="176"/>
      <c r="EF63" s="138"/>
      <c r="EH63" s="175"/>
      <c r="EI63" s="175"/>
      <c r="EJ63" s="176"/>
      <c r="EK63" s="138"/>
      <c r="EM63" s="175"/>
      <c r="EN63" s="175"/>
      <c r="EO63" s="176"/>
      <c r="EP63" s="138"/>
      <c r="ER63" s="175"/>
      <c r="ES63" s="175"/>
      <c r="ET63" s="176"/>
      <c r="EU63" s="138"/>
      <c r="EW63" s="175"/>
      <c r="EX63" s="175"/>
      <c r="EY63" s="176"/>
      <c r="EZ63" s="138"/>
      <c r="FB63" s="175"/>
      <c r="FC63" s="175"/>
      <c r="FD63" s="176"/>
      <c r="FE63" s="138"/>
      <c r="FG63" s="175"/>
      <c r="FH63" s="175"/>
      <c r="FI63" s="176"/>
      <c r="FJ63" s="138"/>
      <c r="FL63" s="175"/>
      <c r="FM63" s="175"/>
      <c r="FN63" s="176"/>
      <c r="FO63" s="138"/>
      <c r="FQ63" s="175"/>
      <c r="FR63" s="175"/>
      <c r="FS63" s="176"/>
      <c r="FT63" s="138"/>
      <c r="FV63" s="175"/>
      <c r="FW63" s="175"/>
      <c r="FX63" s="176"/>
      <c r="FY63" s="138"/>
      <c r="GA63" s="175"/>
      <c r="GB63" s="175"/>
      <c r="GC63" s="176"/>
      <c r="GD63" s="138"/>
      <c r="GF63" s="175"/>
      <c r="GG63" s="175"/>
      <c r="GH63" s="176"/>
      <c r="GI63" s="138"/>
      <c r="GK63" s="175"/>
      <c r="GL63" s="175"/>
      <c r="GM63" s="176"/>
      <c r="GN63" s="138"/>
      <c r="GP63" s="175"/>
      <c r="GQ63" s="175"/>
      <c r="GR63" s="176"/>
      <c r="GS63" s="138"/>
      <c r="GU63" s="175"/>
      <c r="GV63" s="175"/>
      <c r="GW63" s="176"/>
      <c r="GX63" s="138"/>
      <c r="GZ63" s="175"/>
      <c r="HA63" s="175"/>
      <c r="HB63" s="176"/>
      <c r="HC63" s="138"/>
      <c r="HE63" s="175"/>
      <c r="HF63" s="175"/>
      <c r="HG63" s="176"/>
      <c r="HH63" s="138"/>
      <c r="HJ63" s="175"/>
      <c r="HK63" s="175"/>
      <c r="HL63" s="176"/>
      <c r="HM63" s="138"/>
      <c r="HO63" s="175"/>
      <c r="HP63" s="175"/>
      <c r="HQ63" s="176"/>
      <c r="HR63" s="138"/>
      <c r="HT63" s="175"/>
      <c r="HU63" s="175"/>
      <c r="HV63" s="176"/>
      <c r="HW63" s="138"/>
      <c r="HY63" s="175"/>
      <c r="HZ63" s="175"/>
      <c r="IA63" s="176"/>
      <c r="IB63" s="138"/>
      <c r="ID63" s="175"/>
      <c r="IE63" s="175"/>
      <c r="IF63" s="176"/>
      <c r="IG63" s="138"/>
      <c r="II63" s="175"/>
      <c r="IJ63" s="175"/>
      <c r="IK63" s="176"/>
      <c r="IL63" s="138"/>
      <c r="IN63" s="175"/>
      <c r="IO63" s="175"/>
      <c r="IP63" s="176"/>
      <c r="IQ63" s="138"/>
      <c r="IS63" s="175"/>
      <c r="IT63" s="175"/>
      <c r="IU63" s="176"/>
      <c r="IV63" s="138"/>
      <c r="IX63" s="175"/>
      <c r="IY63" s="175"/>
      <c r="IZ63" s="176"/>
      <c r="JA63" s="138"/>
      <c r="JC63" s="175"/>
      <c r="JD63" s="175"/>
      <c r="JE63" s="176"/>
      <c r="JF63" s="138"/>
      <c r="JH63" s="175"/>
      <c r="JI63" s="175"/>
      <c r="JJ63" s="176"/>
      <c r="JK63" s="138"/>
      <c r="JM63" s="175"/>
      <c r="JN63" s="175"/>
      <c r="JO63" s="176"/>
      <c r="JP63" s="138"/>
    </row>
    <row r="64" spans="1:276" ht="15.75" x14ac:dyDescent="0.5">
      <c r="B64" s="156" t="s" vm="54">
        <v>190</v>
      </c>
      <c r="C64" s="121"/>
      <c r="D64" s="121"/>
      <c r="E64" s="121"/>
      <c r="F64" s="121"/>
      <c r="G64" s="121"/>
      <c r="H64" s="175" t="str" vm="1182">
        <f t="shared" ref="H64:H74" si="918">IFERROR(CUBEVALUE("ThisWorkbookDataModel",$F$8,$F$9,$F$10,I$16,$F$12,$B64,H$17),"")</f>
        <v/>
      </c>
      <c r="I64" s="175" t="str" vm="591">
        <f t="shared" ref="I64:I74" si="919">IFERROR(CUBEVALUE("ThisWorkbookDataModel",$F$8,$F$9,$F$10,I$16,$F$12,$B64,I$17),"")</f>
        <v/>
      </c>
      <c r="J64" s="176" t="str">
        <f t="shared" ref="J64:J74" si="920">IFERROR(IF(H64=0,"",H64-I64),"")</f>
        <v/>
      </c>
      <c r="K64" s="143" t="str">
        <f t="shared" ref="K64:K74" si="921">IF(J64="","",IF(J64/I64&gt;999%,999%,IF(J64/I64&lt;-999%,-999%,IF(H64=0,-100%,IF(I64=0,100%,J64/I64)))))</f>
        <v/>
      </c>
      <c r="M64" s="175" t="str" vm="586">
        <f t="shared" ref="M64:M74" si="922">IFERROR(CUBEVALUE("ThisWorkbookDataModel",$F$8,$F$9,$F$10,N$16,$F$12,$B64,M$17),"")</f>
        <v/>
      </c>
      <c r="N64" s="175" t="str" vm="765">
        <f t="shared" ref="N64:N74" si="923">IFERROR(CUBEVALUE("ThisWorkbookDataModel",$F$8,$F$9,$F$10,N$16,$F$12,$B64,N$17),"")</f>
        <v/>
      </c>
      <c r="O64" s="176" t="str">
        <f t="shared" ref="O64:O74" si="924">IFERROR(IF(M64=0,"",M64-N64),"")</f>
        <v/>
      </c>
      <c r="P64" s="143" t="str">
        <f t="shared" ref="P64:P74" si="925">IF(O64="","",IF(O64/N64&gt;999%,999%,IF(O64/N64&lt;-999%,-999%,IF(M64=0,-100%,IF(N64=0,100%,O64/N64)))))</f>
        <v/>
      </c>
      <c r="R64" s="175" t="str" vm="810">
        <f t="shared" ref="R64:R74" si="926">IFERROR(CUBEVALUE("ThisWorkbookDataModel",$F$8,$F$9,$F$10,S$16,$F$12,$B64,R$17),"")</f>
        <v/>
      </c>
      <c r="S64" s="175" t="str" vm="1461">
        <f t="shared" ref="S64:S74" si="927">IFERROR(CUBEVALUE("ThisWorkbookDataModel",$F$8,$F$9,$F$10,S$16,$F$12,$B64,S$17),"")</f>
        <v/>
      </c>
      <c r="T64" s="176" t="str">
        <f t="shared" ref="T64:T74" si="928">IFERROR(IF(R64=0,"",R64-S64),"")</f>
        <v/>
      </c>
      <c r="U64" s="143" t="str">
        <f t="shared" ref="U64:U74" si="929">IF(T64="","",IF(T64/S64&gt;999%,999%,IF(T64/S64&lt;-999%,-999%,IF(R64=0,-100%,IF(S64=0,100%,T64/S64)))))</f>
        <v/>
      </c>
      <c r="W64" s="175" t="str" vm="723">
        <f t="shared" ref="W64:W74" si="930">IFERROR(CUBEVALUE("ThisWorkbookDataModel",$F$8,$F$9,$F$10,X$16,$F$12,$B64,W$17),"")</f>
        <v/>
      </c>
      <c r="X64" s="175" t="str" vm="764">
        <f t="shared" ref="X64:X74" si="931">IFERROR(CUBEVALUE("ThisWorkbookDataModel",$F$8,$F$9,$F$10,X$16,$F$12,$B64,X$17),"")</f>
        <v/>
      </c>
      <c r="Y64" s="176" t="str">
        <f t="shared" ref="Y64:Y74" si="932">IFERROR(IF(W64=0,"",W64-X64),"")</f>
        <v/>
      </c>
      <c r="Z64" s="143" t="str">
        <f t="shared" ref="Z64:Z74" si="933">IF(Y64="","",IF(Y64/X64&gt;999%,999%,IF(Y64/X64&lt;-999%,-999%,IF(W64=0,-100%,IF(X64=0,100%,Y64/X64)))))</f>
        <v/>
      </c>
      <c r="AB64" s="175" t="str" vm="1193">
        <f t="shared" ref="AB64:AB74" si="934">IFERROR(CUBEVALUE("ThisWorkbookDataModel",$F$8,$F$9,$F$10,AC$16,$F$12,$B64,AB$17),"")</f>
        <v/>
      </c>
      <c r="AC64" s="175" t="str" vm="550">
        <f t="shared" ref="AC64:AC74" si="935">IFERROR(CUBEVALUE("ThisWorkbookDataModel",$F$8,$F$9,$F$10,AC$16,$F$12,$B64,AC$17),"")</f>
        <v/>
      </c>
      <c r="AD64" s="176" t="str">
        <f t="shared" ref="AD64:AD74" si="936">IFERROR(IF(AB64=0,"",AB64-AC64),"")</f>
        <v/>
      </c>
      <c r="AE64" s="143" t="str">
        <f t="shared" ref="AE64:AE74" si="937">IF(AD64="","",IF(AD64/AC64&gt;999%,999%,IF(AD64/AC64&lt;-999%,-999%,IF(AB64=0,-100%,IF(AC64=0,100%,AD64/AC64)))))</f>
        <v/>
      </c>
      <c r="AG64" s="175" t="str" vm="593">
        <f t="shared" ref="AG64:AG74" si="938">IFERROR(CUBEVALUE("ThisWorkbookDataModel",$F$8,$F$9,$F$10,AH$16,$F$12,$B64,AG$17),"")</f>
        <v/>
      </c>
      <c r="AH64" s="175" t="str" vm="795">
        <f t="shared" ref="AH64:AH74" si="939">IFERROR(CUBEVALUE("ThisWorkbookDataModel",$F$8,$F$9,$F$10,AH$16,$F$12,$B64,AH$17),"")</f>
        <v/>
      </c>
      <c r="AI64" s="176" t="str">
        <f t="shared" ref="AI64:AI74" si="940">IFERROR(IF(AG64=0,"",AG64-AH64),"")</f>
        <v/>
      </c>
      <c r="AJ64" s="143" t="str">
        <f t="shared" ref="AJ64:AJ74" si="941">IF(AI64="","",IF(AI64/AH64&gt;999%,999%,IF(AI64/AH64&lt;-999%,-999%,IF(AG64=0,-100%,IF(AH64=0,100%,AI64/AH64)))))</f>
        <v/>
      </c>
      <c r="AL64" s="175" t="str" vm="753">
        <f t="shared" ref="AL64:AL74" si="942">IFERROR(CUBEVALUE("ThisWorkbookDataModel",$F$8,$F$9,$F$10,AM$16,$F$12,$B64,AL$17),"")</f>
        <v/>
      </c>
      <c r="AM64" s="175" t="str" vm="857">
        <f t="shared" ref="AM64:AM74" si="943">IFERROR(CUBEVALUE("ThisWorkbookDataModel",$F$8,$F$9,$F$10,AM$16,$F$12,$B64,AM$17),"")</f>
        <v/>
      </c>
      <c r="AN64" s="176" t="str">
        <f t="shared" ref="AN64:AN74" si="944">IFERROR(IF(AL64=0,"",AL64-AM64),"")</f>
        <v/>
      </c>
      <c r="AO64" s="143" t="str">
        <f t="shared" ref="AO64:AO74" si="945">IF(AN64="","",IF(AN64/AM64&gt;999%,999%,IF(AN64/AM64&lt;-999%,-999%,IF(AL64=0,-100%,IF(AM64=0,100%,AN64/AM64)))))</f>
        <v/>
      </c>
      <c r="AQ64" s="175" t="str" vm="751">
        <f t="shared" ref="AQ64:AQ74" si="946">IFERROR(CUBEVALUE("ThisWorkbookDataModel",$F$8,$F$9,$F$10,AR$16,$F$12,$B64,AQ$17),"")</f>
        <v/>
      </c>
      <c r="AR64" s="175" t="str" vm="855">
        <f t="shared" ref="AR64:AR74" si="947">IFERROR(CUBEVALUE("ThisWorkbookDataModel",$F$8,$F$9,$F$10,AR$16,$F$12,$B64,AR$17),"")</f>
        <v/>
      </c>
      <c r="AS64" s="176" t="str">
        <f t="shared" ref="AS64:AS74" si="948">IFERROR(IF(AQ64=0,"",AQ64-AR64),"")</f>
        <v/>
      </c>
      <c r="AT64" s="143" t="str">
        <f t="shared" ref="AT64:AT74" si="949">IF(AS64="","",IF(AS64/AR64&gt;999%,999%,IF(AS64/AR64&lt;-999%,-999%,IF(AQ64=0,-100%,IF(AR64=0,100%,AS64/AR64)))))</f>
        <v/>
      </c>
      <c r="AV64" s="175" t="str">
        <f t="shared" ref="AV64:AV74" si="950">IFERROR(CUBEVALUE("ThisWorkbookDataModel",$F$8,$F$9,$F$10,AW$16,$F$12,$B64,AV$17),"")</f>
        <v/>
      </c>
      <c r="AW64" s="175" t="str">
        <f t="shared" ref="AW64:AW74" si="951">IFERROR(CUBEVALUE("ThisWorkbookDataModel",$F$8,$F$9,$F$10,AW$16,$F$12,$B64,AW$17),"")</f>
        <v/>
      </c>
      <c r="AX64" s="176" t="str">
        <f t="shared" ref="AX64:AX74" si="952">IFERROR(IF(AV64=0,"",AV64-AW64),"")</f>
        <v/>
      </c>
      <c r="AY64" s="143" t="str">
        <f t="shared" ref="AY64:AY74" si="953">IF(AX64="","",IF(AX64/AW64&gt;999%,999%,IF(AX64/AW64&lt;-999%,-999%,IF(AV64=0,-100%,IF(AW64=0,100%,AX64/AW64)))))</f>
        <v/>
      </c>
      <c r="BA64" s="175" t="str">
        <f t="shared" ref="BA64:BA74" si="954">IFERROR(CUBEVALUE("ThisWorkbookDataModel",$F$8,$F$9,$F$10,BB$16,$F$12,$B64,BA$17),"")</f>
        <v/>
      </c>
      <c r="BB64" s="175" t="str">
        <f t="shared" ref="BB64:BB74" si="955">IFERROR(CUBEVALUE("ThisWorkbookDataModel",$F$8,$F$9,$F$10,BB$16,$F$12,$B64,BB$17),"")</f>
        <v/>
      </c>
      <c r="BC64" s="176" t="str">
        <f t="shared" ref="BC64:BC74" si="956">IFERROR(IF(BA64=0,"",BA64-BB64),"")</f>
        <v/>
      </c>
      <c r="BD64" s="143" t="str">
        <f t="shared" ref="BD64:BD74" si="957">IF(BC64="","",IF(BC64/BB64&gt;999%,999%,IF(BC64/BB64&lt;-999%,-999%,IF(BA64=0,-100%,IF(BB64=0,100%,BC64/BB64)))))</f>
        <v/>
      </c>
      <c r="BF64" s="175" t="str">
        <f t="shared" ref="BF64:BF74" si="958">IFERROR(CUBEVALUE("ThisWorkbookDataModel",$F$8,$F$9,$F$10,BG$16,$F$12,$B64,BF$17),"")</f>
        <v/>
      </c>
      <c r="BG64" s="175" t="str">
        <f t="shared" ref="BG64:BG74" si="959">IFERROR(CUBEVALUE("ThisWorkbookDataModel",$F$8,$F$9,$F$10,BG$16,$F$12,$B64,BG$17),"")</f>
        <v/>
      </c>
      <c r="BH64" s="176" t="str">
        <f t="shared" ref="BH64:BH74" si="960">IFERROR(IF(BF64=0,"",BF64-BG64),"")</f>
        <v/>
      </c>
      <c r="BI64" s="143" t="str">
        <f t="shared" ref="BI64:BI74" si="961">IF(BH64="","",IF(BH64/BG64&gt;999%,999%,IF(BH64/BG64&lt;-999%,-999%,IF(BF64=0,-100%,IF(BG64=0,100%,BH64/BG64)))))</f>
        <v/>
      </c>
      <c r="BK64" s="175" t="str">
        <f t="shared" ref="BK64:BK74" si="962">IFERROR(CUBEVALUE("ThisWorkbookDataModel",$F$8,$F$9,$F$10,BL$16,$F$12,$B64,BK$17),"")</f>
        <v/>
      </c>
      <c r="BL64" s="175" t="str">
        <f t="shared" ref="BL64:BL74" si="963">IFERROR(CUBEVALUE("ThisWorkbookDataModel",$F$8,$F$9,$F$10,BL$16,$F$12,$B64,BL$17),"")</f>
        <v/>
      </c>
      <c r="BM64" s="176" t="str">
        <f t="shared" ref="BM64:BM74" si="964">IFERROR(IF(BK64=0,"",BK64-BL64),"")</f>
        <v/>
      </c>
      <c r="BN64" s="143" t="str">
        <f t="shared" ref="BN64:BN74" si="965">IF(BM64="","",IF(BM64/BL64&gt;999%,999%,IF(BM64/BL64&lt;-999%,-999%,IF(BK64=0,-100%,IF(BL64=0,100%,BM64/BL64)))))</f>
        <v/>
      </c>
      <c r="BP64" s="175" t="str">
        <f t="shared" ref="BP64:BP74" si="966">IFERROR(CUBEVALUE("ThisWorkbookDataModel",$F$8,$F$9,$F$10,BQ$16,$F$12,$B64,BP$17),"")</f>
        <v/>
      </c>
      <c r="BQ64" s="175" t="str">
        <f t="shared" ref="BQ64:BQ74" si="967">IFERROR(CUBEVALUE("ThisWorkbookDataModel",$F$8,$F$9,$F$10,BQ$16,$F$12,$B64,BQ$17),"")</f>
        <v/>
      </c>
      <c r="BR64" s="176" t="str">
        <f t="shared" ref="BR64:BR74" si="968">IFERROR(IF(BP64=0,"",BP64-BQ64),"")</f>
        <v/>
      </c>
      <c r="BS64" s="143" t="str">
        <f t="shared" ref="BS64:BS74" si="969">IF(BR64="","",IF(BR64/BQ64&gt;999%,999%,IF(BR64/BQ64&lt;-999%,-999%,IF(BP64=0,-100%,IF(BQ64=0,100%,BR64/BQ64)))))</f>
        <v/>
      </c>
      <c r="BU64" s="175" t="str">
        <f t="shared" ref="BU64:BU74" si="970">IFERROR(CUBEVALUE("ThisWorkbookDataModel",$F$8,$F$9,$F$10,BV$16,$F$12,$B64,BU$17),"")</f>
        <v/>
      </c>
      <c r="BV64" s="175" t="str">
        <f t="shared" ref="BV64:BV74" si="971">IFERROR(CUBEVALUE("ThisWorkbookDataModel",$F$8,$F$9,$F$10,BV$16,$F$12,$B64,BV$17),"")</f>
        <v/>
      </c>
      <c r="BW64" s="176" t="str">
        <f t="shared" ref="BW64:BW74" si="972">IFERROR(IF(BU64=0,"",BU64-BV64),"")</f>
        <v/>
      </c>
      <c r="BX64" s="143" t="str">
        <f t="shared" ref="BX64:BX74" si="973">IF(BW64="","",IF(BW64/BV64&gt;999%,999%,IF(BW64/BV64&lt;-999%,-999%,IF(BU64=0,-100%,IF(BV64=0,100%,BW64/BV64)))))</f>
        <v/>
      </c>
      <c r="BZ64" s="175" t="str">
        <f t="shared" ref="BZ64:BZ74" si="974">IFERROR(CUBEVALUE("ThisWorkbookDataModel",$F$8,$F$9,$F$10,CA$16,$F$12,$B64,BZ$17),"")</f>
        <v/>
      </c>
      <c r="CA64" s="175" t="str">
        <f t="shared" ref="CA64:CA74" si="975">IFERROR(CUBEVALUE("ThisWorkbookDataModel",$F$8,$F$9,$F$10,CA$16,$F$12,$B64,CA$17),"")</f>
        <v/>
      </c>
      <c r="CB64" s="176" t="str">
        <f t="shared" ref="CB64:CB74" si="976">IFERROR(IF(BZ64=0,"",BZ64-CA64),"")</f>
        <v/>
      </c>
      <c r="CC64" s="143" t="str">
        <f t="shared" ref="CC64:CC74" si="977">IF(CB64="","",IF(CB64/CA64&gt;999%,999%,IF(CB64/CA64&lt;-999%,-999%,IF(BZ64=0,-100%,IF(CA64=0,100%,CB64/CA64)))))</f>
        <v/>
      </c>
      <c r="CE64" s="175" t="str">
        <f t="shared" ref="CE64:CE74" si="978">IFERROR(CUBEVALUE("ThisWorkbookDataModel",$F$8,$F$9,$F$10,CF$16,$F$12,$B64,CE$17),"")</f>
        <v/>
      </c>
      <c r="CF64" s="175" t="str">
        <f t="shared" ref="CF64:CF74" si="979">IFERROR(CUBEVALUE("ThisWorkbookDataModel",$F$8,$F$9,$F$10,CF$16,$F$12,$B64,CF$17),"")</f>
        <v/>
      </c>
      <c r="CG64" s="176" t="str">
        <f t="shared" ref="CG64:CG74" si="980">IFERROR(IF(CE64=0,"",CE64-CF64),"")</f>
        <v/>
      </c>
      <c r="CH64" s="143" t="str">
        <f t="shared" ref="CH64:CH74" si="981">IF(CG64="","",IF(CG64/CF64&gt;999%,999%,IF(CG64/CF64&lt;-999%,-999%,IF(CE64=0,-100%,IF(CF64=0,100%,CG64/CF64)))))</f>
        <v/>
      </c>
      <c r="CJ64" s="175" t="str">
        <f t="shared" ref="CJ64:CJ74" si="982">IFERROR(CUBEVALUE("ThisWorkbookDataModel",$F$8,$F$9,$F$10,CK$16,$F$12,$B64,CJ$17),"")</f>
        <v/>
      </c>
      <c r="CK64" s="175" t="str">
        <f t="shared" ref="CK64:CK74" si="983">IFERROR(CUBEVALUE("ThisWorkbookDataModel",$F$8,$F$9,$F$10,CK$16,$F$12,$B64,CK$17),"")</f>
        <v/>
      </c>
      <c r="CL64" s="176" t="str">
        <f t="shared" ref="CL64:CL74" si="984">IFERROR(IF(CJ64=0,"",CJ64-CK64),"")</f>
        <v/>
      </c>
      <c r="CM64" s="143" t="str">
        <f t="shared" ref="CM64:CM74" si="985">IF(CL64="","",IF(CL64/CK64&gt;999%,999%,IF(CL64/CK64&lt;-999%,-999%,IF(CJ64=0,-100%,IF(CK64=0,100%,CL64/CK64)))))</f>
        <v/>
      </c>
      <c r="CO64" s="175" t="str">
        <f t="shared" ref="CO64:CO74" si="986">IFERROR(CUBEVALUE("ThisWorkbookDataModel",$F$8,$F$9,$F$10,CP$16,$F$12,$B64,CO$17),"")</f>
        <v/>
      </c>
      <c r="CP64" s="175" t="str">
        <f t="shared" ref="CP64:CP74" si="987">IFERROR(CUBEVALUE("ThisWorkbookDataModel",$F$8,$F$9,$F$10,CP$16,$F$12,$B64,CP$17),"")</f>
        <v/>
      </c>
      <c r="CQ64" s="176" t="str">
        <f t="shared" ref="CQ64:CQ74" si="988">IFERROR(IF(CO64=0,"",CO64-CP64),"")</f>
        <v/>
      </c>
      <c r="CR64" s="143" t="str">
        <f t="shared" ref="CR64:CR74" si="989">IF(CQ64="","",IF(CQ64/CP64&gt;999%,999%,IF(CQ64/CP64&lt;-999%,-999%,IF(CO64=0,-100%,IF(CP64=0,100%,CQ64/CP64)))))</f>
        <v/>
      </c>
      <c r="CT64" s="175" t="str">
        <f t="shared" ref="CT64:CT74" si="990">IFERROR(CUBEVALUE("ThisWorkbookDataModel",$F$8,$F$9,$F$10,CU$16,$F$12,$B64,CT$17),"")</f>
        <v/>
      </c>
      <c r="CU64" s="175" t="str">
        <f t="shared" ref="CU64:CU74" si="991">IFERROR(CUBEVALUE("ThisWorkbookDataModel",$F$8,$F$9,$F$10,CU$16,$F$12,$B64,CU$17),"")</f>
        <v/>
      </c>
      <c r="CV64" s="176" t="str">
        <f t="shared" ref="CV64:CV74" si="992">IFERROR(IF(CT64=0,"",CT64-CU64),"")</f>
        <v/>
      </c>
      <c r="CW64" s="143" t="str">
        <f t="shared" ref="CW64:CW74" si="993">IF(CV64="","",IF(CV64/CU64&gt;999%,999%,IF(CV64/CU64&lt;-999%,-999%,IF(CT64=0,-100%,IF(CU64=0,100%,CV64/CU64)))))</f>
        <v/>
      </c>
      <c r="CY64" s="175" t="str">
        <f t="shared" ref="CY64:CY74" si="994">IFERROR(CUBEVALUE("ThisWorkbookDataModel",$F$8,$F$9,$F$10,CZ$16,$F$12,$B64,CY$17),"")</f>
        <v/>
      </c>
      <c r="CZ64" s="175" t="str">
        <f t="shared" ref="CZ64:CZ74" si="995">IFERROR(CUBEVALUE("ThisWorkbookDataModel",$F$8,$F$9,$F$10,CZ$16,$F$12,$B64,CZ$17),"")</f>
        <v/>
      </c>
      <c r="DA64" s="176" t="str">
        <f t="shared" ref="DA64:DA74" si="996">IFERROR(IF(CY64=0,"",CY64-CZ64),"")</f>
        <v/>
      </c>
      <c r="DB64" s="143" t="str">
        <f t="shared" ref="DB64:DB74" si="997">IF(DA64="","",IF(DA64/CZ64&gt;999%,999%,IF(DA64/CZ64&lt;-999%,-999%,IF(CY64=0,-100%,IF(CZ64=0,100%,DA64/CZ64)))))</f>
        <v/>
      </c>
      <c r="DD64" s="175" t="str">
        <f t="shared" ref="DD64:DD74" si="998">IFERROR(CUBEVALUE("ThisWorkbookDataModel",$F$8,$F$9,$F$10,DE$16,$F$12,$B64,DD$17),"")</f>
        <v/>
      </c>
      <c r="DE64" s="175" t="str">
        <f t="shared" ref="DE64:DE74" si="999">IFERROR(CUBEVALUE("ThisWorkbookDataModel",$F$8,$F$9,$F$10,DE$16,$F$12,$B64,DE$17),"")</f>
        <v/>
      </c>
      <c r="DF64" s="176" t="str">
        <f t="shared" ref="DF64:DF74" si="1000">IFERROR(IF(DD64=0,"",DD64-DE64),"")</f>
        <v/>
      </c>
      <c r="DG64" s="143" t="str">
        <f t="shared" ref="DG64:DG74" si="1001">IF(DF64="","",IF(DF64/DE64&gt;999%,999%,IF(DF64/DE64&lt;-999%,-999%,IF(DD64=0,-100%,IF(DE64=0,100%,DF64/DE64)))))</f>
        <v/>
      </c>
      <c r="DI64" s="175" t="str">
        <f t="shared" ref="DI64:DI74" si="1002">IFERROR(CUBEVALUE("ThisWorkbookDataModel",$F$8,$F$9,$F$10,DJ$16,$F$12,$B64,DI$17),"")</f>
        <v/>
      </c>
      <c r="DJ64" s="175" t="str">
        <f t="shared" ref="DJ64:DJ74" si="1003">IFERROR(CUBEVALUE("ThisWorkbookDataModel",$F$8,$F$9,$F$10,DJ$16,$F$12,$B64,DJ$17),"")</f>
        <v/>
      </c>
      <c r="DK64" s="176" t="str">
        <f t="shared" ref="DK64:DK74" si="1004">IFERROR(IF(DI64=0,"",DI64-DJ64),"")</f>
        <v/>
      </c>
      <c r="DL64" s="143" t="str">
        <f t="shared" ref="DL64:DL74" si="1005">IF(DK64="","",IF(DK64/DJ64&gt;999%,999%,IF(DK64/DJ64&lt;-999%,-999%,IF(DI64=0,-100%,IF(DJ64=0,100%,DK64/DJ64)))))</f>
        <v/>
      </c>
      <c r="DN64" s="175" t="str">
        <f t="shared" ref="DN64:DN74" si="1006">IFERROR(CUBEVALUE("ThisWorkbookDataModel",$F$8,$F$9,$F$10,DO$16,$F$12,$B64,DN$17),"")</f>
        <v/>
      </c>
      <c r="DO64" s="175" t="str">
        <f t="shared" ref="DO64:DO74" si="1007">IFERROR(CUBEVALUE("ThisWorkbookDataModel",$F$8,$F$9,$F$10,DO$16,$F$12,$B64,DO$17),"")</f>
        <v/>
      </c>
      <c r="DP64" s="176" t="str">
        <f t="shared" ref="DP64:DP74" si="1008">IFERROR(IF(DN64=0,"",DN64-DO64),"")</f>
        <v/>
      </c>
      <c r="DQ64" s="143" t="str">
        <f t="shared" ref="DQ64:DQ74" si="1009">IF(DP64="","",IF(DP64/DO64&gt;999%,999%,IF(DP64/DO64&lt;-999%,-999%,IF(DN64=0,-100%,IF(DO64=0,100%,DP64/DO64)))))</f>
        <v/>
      </c>
      <c r="DS64" s="175" t="str">
        <f t="shared" ref="DS64:DS74" si="1010">IFERROR(CUBEVALUE("ThisWorkbookDataModel",$F$8,$F$9,$F$10,DT$16,$F$12,$B64,DS$17),"")</f>
        <v/>
      </c>
      <c r="DT64" s="175" t="str">
        <f t="shared" ref="DT64:DT74" si="1011">IFERROR(CUBEVALUE("ThisWorkbookDataModel",$F$8,$F$9,$F$10,DT$16,$F$12,$B64,DT$17),"")</f>
        <v/>
      </c>
      <c r="DU64" s="176" t="str">
        <f t="shared" ref="DU64:DU74" si="1012">IFERROR(IF(DS64=0,"",DS64-DT64),"")</f>
        <v/>
      </c>
      <c r="DV64" s="143" t="str">
        <f t="shared" ref="DV64:DV74" si="1013">IF(DU64="","",IF(DU64/DT64&gt;999%,999%,IF(DU64/DT64&lt;-999%,-999%,IF(DS64=0,-100%,IF(DT64=0,100%,DU64/DT64)))))</f>
        <v/>
      </c>
      <c r="DX64" s="175" t="str">
        <f t="shared" ref="DX64:DX74" si="1014">IFERROR(CUBEVALUE("ThisWorkbookDataModel",$F$8,$F$9,$F$10,DY$16,$F$12,$B64,DX$17),"")</f>
        <v/>
      </c>
      <c r="DY64" s="175" t="str">
        <f t="shared" ref="DY64:DY74" si="1015">IFERROR(CUBEVALUE("ThisWorkbookDataModel",$F$8,$F$9,$F$10,DY$16,$F$12,$B64,DY$17),"")</f>
        <v/>
      </c>
      <c r="DZ64" s="176" t="str">
        <f t="shared" ref="DZ64:DZ74" si="1016">IFERROR(IF(DX64=0,"",DX64-DY64),"")</f>
        <v/>
      </c>
      <c r="EA64" s="143" t="str">
        <f t="shared" ref="EA64:EA74" si="1017">IF(DZ64="","",IF(DZ64/DY64&gt;999%,999%,IF(DZ64/DY64&lt;-999%,-999%,IF(DX64=0,-100%,IF(DY64=0,100%,DZ64/DY64)))))</f>
        <v/>
      </c>
      <c r="EC64" s="175" t="str">
        <f t="shared" ref="EC64:EC74" si="1018">IFERROR(CUBEVALUE("ThisWorkbookDataModel",$F$8,$F$9,$F$10,ED$16,$F$12,$B64,EC$17),"")</f>
        <v/>
      </c>
      <c r="ED64" s="175" t="str">
        <f t="shared" ref="ED64:ED74" si="1019">IFERROR(CUBEVALUE("ThisWorkbookDataModel",$F$8,$F$9,$F$10,ED$16,$F$12,$B64,ED$17),"")</f>
        <v/>
      </c>
      <c r="EE64" s="176" t="str">
        <f t="shared" ref="EE64:EE74" si="1020">IFERROR(IF(EC64=0,"",EC64-ED64),"")</f>
        <v/>
      </c>
      <c r="EF64" s="143" t="str">
        <f t="shared" ref="EF64:EF74" si="1021">IF(EE64="","",IF(EE64/ED64&gt;999%,999%,IF(EE64/ED64&lt;-999%,-999%,IF(EC64=0,-100%,IF(ED64=0,100%,EE64/ED64)))))</f>
        <v/>
      </c>
      <c r="EH64" s="175" t="str">
        <f t="shared" ref="EH64:EH74" si="1022">IFERROR(CUBEVALUE("ThisWorkbookDataModel",$F$8,$F$9,$F$10,EI$16,$F$12,$B64,EH$17),"")</f>
        <v/>
      </c>
      <c r="EI64" s="175" t="str">
        <f t="shared" ref="EI64:EI74" si="1023">IFERROR(CUBEVALUE("ThisWorkbookDataModel",$F$8,$F$9,$F$10,EI$16,$F$12,$B64,EI$17),"")</f>
        <v/>
      </c>
      <c r="EJ64" s="176" t="str">
        <f t="shared" ref="EJ64:EJ74" si="1024">IFERROR(IF(EH64=0,"",EH64-EI64),"")</f>
        <v/>
      </c>
      <c r="EK64" s="143" t="str">
        <f t="shared" ref="EK64:EK74" si="1025">IF(EJ64="","",IF(EJ64/EI64&gt;999%,999%,IF(EJ64/EI64&lt;-999%,-999%,IF(EH64=0,-100%,IF(EI64=0,100%,EJ64/EI64)))))</f>
        <v/>
      </c>
      <c r="EM64" s="175" t="str">
        <f t="shared" ref="EM64:EM74" si="1026">IFERROR(CUBEVALUE("ThisWorkbookDataModel",$F$8,$F$9,$F$10,EN$16,$F$12,$B64,EM$17),"")</f>
        <v/>
      </c>
      <c r="EN64" s="175" t="str">
        <f t="shared" ref="EN64:EN74" si="1027">IFERROR(CUBEVALUE("ThisWorkbookDataModel",$F$8,$F$9,$F$10,EN$16,$F$12,$B64,EN$17),"")</f>
        <v/>
      </c>
      <c r="EO64" s="176" t="str">
        <f t="shared" ref="EO64:EO74" si="1028">IFERROR(IF(EM64=0,"",EM64-EN64),"")</f>
        <v/>
      </c>
      <c r="EP64" s="143" t="str">
        <f t="shared" ref="EP64:EP74" si="1029">IF(EO64="","",IF(EO64/EN64&gt;999%,999%,IF(EO64/EN64&lt;-999%,-999%,IF(EM64=0,-100%,IF(EN64=0,100%,EO64/EN64)))))</f>
        <v/>
      </c>
      <c r="ER64" s="175" t="str">
        <f t="shared" ref="ER64:ER74" si="1030">IFERROR(CUBEVALUE("ThisWorkbookDataModel",$F$8,$F$9,$F$10,ES$16,$F$12,$B64,ER$17),"")</f>
        <v/>
      </c>
      <c r="ES64" s="175" t="str">
        <f t="shared" ref="ES64:ES74" si="1031">IFERROR(CUBEVALUE("ThisWorkbookDataModel",$F$8,$F$9,$F$10,ES$16,$F$12,$B64,ES$17),"")</f>
        <v/>
      </c>
      <c r="ET64" s="176" t="str">
        <f t="shared" ref="ET64:ET74" si="1032">IFERROR(IF(ER64=0,"",ER64-ES64),"")</f>
        <v/>
      </c>
      <c r="EU64" s="143" t="str">
        <f t="shared" ref="EU64:EU74" si="1033">IF(ET64="","",IF(ET64/ES64&gt;999%,999%,IF(ET64/ES64&lt;-999%,-999%,IF(ER64=0,-100%,IF(ES64=0,100%,ET64/ES64)))))</f>
        <v/>
      </c>
      <c r="EW64" s="175" t="str">
        <f t="shared" ref="EW64:EW74" si="1034">IFERROR(CUBEVALUE("ThisWorkbookDataModel",$F$8,$F$9,$F$10,EX$16,$F$12,$B64,EW$17),"")</f>
        <v/>
      </c>
      <c r="EX64" s="175" t="str">
        <f t="shared" ref="EX64:EX74" si="1035">IFERROR(CUBEVALUE("ThisWorkbookDataModel",$F$8,$F$9,$F$10,EX$16,$F$12,$B64,EX$17),"")</f>
        <v/>
      </c>
      <c r="EY64" s="176" t="str">
        <f t="shared" ref="EY64:EY74" si="1036">IFERROR(IF(EW64=0,"",EW64-EX64),"")</f>
        <v/>
      </c>
      <c r="EZ64" s="143" t="str">
        <f t="shared" ref="EZ64:EZ74" si="1037">IF(EY64="","",IF(EY64/EX64&gt;999%,999%,IF(EY64/EX64&lt;-999%,-999%,IF(EW64=0,-100%,IF(EX64=0,100%,EY64/EX64)))))</f>
        <v/>
      </c>
      <c r="FB64" s="175" t="str">
        <f t="shared" ref="FB64:FB74" si="1038">IFERROR(CUBEVALUE("ThisWorkbookDataModel",$F$8,$F$9,$F$10,FC$16,$F$12,$B64,FB$17),"")</f>
        <v/>
      </c>
      <c r="FC64" s="175" t="str">
        <f t="shared" ref="FC64:FC74" si="1039">IFERROR(CUBEVALUE("ThisWorkbookDataModel",$F$8,$F$9,$F$10,FC$16,$F$12,$B64,FC$17),"")</f>
        <v/>
      </c>
      <c r="FD64" s="176" t="str">
        <f t="shared" ref="FD64:FD74" si="1040">IFERROR(IF(FB64=0,"",FB64-FC64),"")</f>
        <v/>
      </c>
      <c r="FE64" s="143" t="str">
        <f t="shared" ref="FE64:FE74" si="1041">IF(FD64="","",IF(FD64/FC64&gt;999%,999%,IF(FD64/FC64&lt;-999%,-999%,IF(FB64=0,-100%,IF(FC64=0,100%,FD64/FC64)))))</f>
        <v/>
      </c>
      <c r="FG64" s="175" t="str">
        <f t="shared" ref="FG64:FG74" si="1042">IFERROR(CUBEVALUE("ThisWorkbookDataModel",$F$8,$F$9,$F$10,FH$16,$F$12,$B64,FG$17),"")</f>
        <v/>
      </c>
      <c r="FH64" s="175" t="str">
        <f t="shared" ref="FH64:FH74" si="1043">IFERROR(CUBEVALUE("ThisWorkbookDataModel",$F$8,$F$9,$F$10,FH$16,$F$12,$B64,FH$17),"")</f>
        <v/>
      </c>
      <c r="FI64" s="176" t="str">
        <f t="shared" ref="FI64:FI74" si="1044">IFERROR(IF(FG64=0,"",FG64-FH64),"")</f>
        <v/>
      </c>
      <c r="FJ64" s="143" t="str">
        <f t="shared" ref="FJ64:FJ74" si="1045">IF(FI64="","",IF(FI64/FH64&gt;999%,999%,IF(FI64/FH64&lt;-999%,-999%,IF(FG64=0,-100%,IF(FH64=0,100%,FI64/FH64)))))</f>
        <v/>
      </c>
      <c r="FL64" s="175" t="str">
        <f t="shared" ref="FL64:FL74" si="1046">IFERROR(CUBEVALUE("ThisWorkbookDataModel",$F$8,$F$9,$F$10,FM$16,$F$12,$B64,FL$17),"")</f>
        <v/>
      </c>
      <c r="FM64" s="175" t="str">
        <f t="shared" ref="FM64:FM74" si="1047">IFERROR(CUBEVALUE("ThisWorkbookDataModel",$F$8,$F$9,$F$10,FM$16,$F$12,$B64,FM$17),"")</f>
        <v/>
      </c>
      <c r="FN64" s="176" t="str">
        <f t="shared" ref="FN64:FN74" si="1048">IFERROR(IF(FL64=0,"",FL64-FM64),"")</f>
        <v/>
      </c>
      <c r="FO64" s="143" t="str">
        <f t="shared" ref="FO64:FO74" si="1049">IF(FN64="","",IF(FN64/FM64&gt;999%,999%,IF(FN64/FM64&lt;-999%,-999%,IF(FL64=0,-100%,IF(FM64=0,100%,FN64/FM64)))))</f>
        <v/>
      </c>
      <c r="FQ64" s="175" t="str">
        <f t="shared" ref="FQ64:FQ74" si="1050">IFERROR(CUBEVALUE("ThisWorkbookDataModel",$F$8,$F$9,$F$10,FR$16,$F$12,$B64,FQ$17),"")</f>
        <v/>
      </c>
      <c r="FR64" s="175" t="str">
        <f t="shared" ref="FR64:FR74" si="1051">IFERROR(CUBEVALUE("ThisWorkbookDataModel",$F$8,$F$9,$F$10,FR$16,$F$12,$B64,FR$17),"")</f>
        <v/>
      </c>
      <c r="FS64" s="176" t="str">
        <f t="shared" ref="FS64:FS74" si="1052">IFERROR(IF(FQ64=0,"",FQ64-FR64),"")</f>
        <v/>
      </c>
      <c r="FT64" s="143" t="str">
        <f t="shared" ref="FT64:FT74" si="1053">IF(FS64="","",IF(FS64/FR64&gt;999%,999%,IF(FS64/FR64&lt;-999%,-999%,IF(FQ64=0,-100%,IF(FR64=0,100%,FS64/FR64)))))</f>
        <v/>
      </c>
      <c r="FV64" s="175" t="str">
        <f t="shared" ref="FV64:FV74" si="1054">IFERROR(CUBEVALUE("ThisWorkbookDataModel",$F$8,$F$9,$F$10,FW$16,$F$12,$B64,FV$17),"")</f>
        <v/>
      </c>
      <c r="FW64" s="175" t="str">
        <f t="shared" ref="FW64:FW74" si="1055">IFERROR(CUBEVALUE("ThisWorkbookDataModel",$F$8,$F$9,$F$10,FW$16,$F$12,$B64,FW$17),"")</f>
        <v/>
      </c>
      <c r="FX64" s="176" t="str">
        <f t="shared" ref="FX64:FX74" si="1056">IFERROR(IF(FV64=0,"",FV64-FW64),"")</f>
        <v/>
      </c>
      <c r="FY64" s="143" t="str">
        <f t="shared" ref="FY64:FY74" si="1057">IF(FX64="","",IF(FX64/FW64&gt;999%,999%,IF(FX64/FW64&lt;-999%,-999%,IF(FV64=0,-100%,IF(FW64=0,100%,FX64/FW64)))))</f>
        <v/>
      </c>
      <c r="GA64" s="175" t="str">
        <f t="shared" ref="GA64:GA74" si="1058">IFERROR(CUBEVALUE("ThisWorkbookDataModel",$F$8,$F$9,$F$10,GB$16,$F$12,$B64,GA$17),"")</f>
        <v/>
      </c>
      <c r="GB64" s="175" t="str">
        <f t="shared" ref="GB64:GB74" si="1059">IFERROR(CUBEVALUE("ThisWorkbookDataModel",$F$8,$F$9,$F$10,GB$16,$F$12,$B64,GB$17),"")</f>
        <v/>
      </c>
      <c r="GC64" s="176" t="str">
        <f t="shared" ref="GC64:GC74" si="1060">IFERROR(IF(GA64=0,"",GA64-GB64),"")</f>
        <v/>
      </c>
      <c r="GD64" s="143" t="str">
        <f t="shared" ref="GD64:GD74" si="1061">IF(GC64="","",IF(GC64/GB64&gt;999%,999%,IF(GC64/GB64&lt;-999%,-999%,IF(GA64=0,-100%,IF(GB64=0,100%,GC64/GB64)))))</f>
        <v/>
      </c>
      <c r="GF64" s="175" t="str">
        <f t="shared" ref="GF64:GF74" si="1062">IFERROR(CUBEVALUE("ThisWorkbookDataModel",$F$8,$F$9,$F$10,GG$16,$F$12,$B64,GF$17),"")</f>
        <v/>
      </c>
      <c r="GG64" s="175" t="str">
        <f t="shared" ref="GG64:GG74" si="1063">IFERROR(CUBEVALUE("ThisWorkbookDataModel",$F$8,$F$9,$F$10,GG$16,$F$12,$B64,GG$17),"")</f>
        <v/>
      </c>
      <c r="GH64" s="176" t="str">
        <f t="shared" ref="GH64:GH74" si="1064">IFERROR(IF(GF64=0,"",GF64-GG64),"")</f>
        <v/>
      </c>
      <c r="GI64" s="143" t="str">
        <f t="shared" ref="GI64:GI74" si="1065">IF(GH64="","",IF(GH64/GG64&gt;999%,999%,IF(GH64/GG64&lt;-999%,-999%,IF(GF64=0,-100%,IF(GG64=0,100%,GH64/GG64)))))</f>
        <v/>
      </c>
      <c r="GK64" s="175" t="str">
        <f t="shared" ref="GK64:GK74" si="1066">IFERROR(CUBEVALUE("ThisWorkbookDataModel",$F$8,$F$9,$F$10,GL$16,$F$12,$B64,GK$17),"")</f>
        <v/>
      </c>
      <c r="GL64" s="175" t="str">
        <f t="shared" ref="GL64:GL74" si="1067">IFERROR(CUBEVALUE("ThisWorkbookDataModel",$F$8,$F$9,$F$10,GL$16,$F$12,$B64,GL$17),"")</f>
        <v/>
      </c>
      <c r="GM64" s="176" t="str">
        <f t="shared" ref="GM64:GM74" si="1068">IFERROR(IF(GK64=0,"",GK64-GL64),"")</f>
        <v/>
      </c>
      <c r="GN64" s="143" t="str">
        <f t="shared" ref="GN64:GN74" si="1069">IF(GM64="","",IF(GM64/GL64&gt;999%,999%,IF(GM64/GL64&lt;-999%,-999%,IF(GK64=0,-100%,IF(GL64=0,100%,GM64/GL64)))))</f>
        <v/>
      </c>
      <c r="GP64" s="175" t="str">
        <f t="shared" ref="GP64:GP74" si="1070">IFERROR(CUBEVALUE("ThisWorkbookDataModel",$F$8,$F$9,$F$10,GQ$16,$F$12,$B64,GP$17),"")</f>
        <v/>
      </c>
      <c r="GQ64" s="175" t="str">
        <f t="shared" ref="GQ64:GQ74" si="1071">IFERROR(CUBEVALUE("ThisWorkbookDataModel",$F$8,$F$9,$F$10,GQ$16,$F$12,$B64,GQ$17),"")</f>
        <v/>
      </c>
      <c r="GR64" s="176" t="str">
        <f t="shared" ref="GR64:GR74" si="1072">IFERROR(IF(GP64=0,"",GP64-GQ64),"")</f>
        <v/>
      </c>
      <c r="GS64" s="143" t="str">
        <f t="shared" ref="GS64:GS74" si="1073">IF(GR64="","",IF(GR64/GQ64&gt;999%,999%,IF(GR64/GQ64&lt;-999%,-999%,IF(GP64=0,-100%,IF(GQ64=0,100%,GR64/GQ64)))))</f>
        <v/>
      </c>
      <c r="GU64" s="175" t="str">
        <f t="shared" ref="GU64:GU74" si="1074">IFERROR(CUBEVALUE("ThisWorkbookDataModel",$F$8,$F$9,$F$10,GV$16,$F$12,$B64,GU$17),"")</f>
        <v/>
      </c>
      <c r="GV64" s="175" t="str">
        <f t="shared" ref="GV64:GV74" si="1075">IFERROR(CUBEVALUE("ThisWorkbookDataModel",$F$8,$F$9,$F$10,GV$16,$F$12,$B64,GV$17),"")</f>
        <v/>
      </c>
      <c r="GW64" s="176" t="str">
        <f t="shared" ref="GW64:GW74" si="1076">IFERROR(IF(GU64=0,"",GU64-GV64),"")</f>
        <v/>
      </c>
      <c r="GX64" s="143" t="str">
        <f t="shared" ref="GX64:GX74" si="1077">IF(GW64="","",IF(GW64/GV64&gt;999%,999%,IF(GW64/GV64&lt;-999%,-999%,IF(GU64=0,-100%,IF(GV64=0,100%,GW64/GV64)))))</f>
        <v/>
      </c>
      <c r="GZ64" s="175" t="str">
        <f t="shared" ref="GZ64:GZ74" si="1078">IFERROR(CUBEVALUE("ThisWorkbookDataModel",$F$8,$F$9,$F$10,HA$16,$F$12,$B64,GZ$17),"")</f>
        <v/>
      </c>
      <c r="HA64" s="175" t="str">
        <f t="shared" ref="HA64:HA74" si="1079">IFERROR(CUBEVALUE("ThisWorkbookDataModel",$F$8,$F$9,$F$10,HA$16,$F$12,$B64,HA$17),"")</f>
        <v/>
      </c>
      <c r="HB64" s="176" t="str">
        <f t="shared" ref="HB64:HB74" si="1080">IFERROR(IF(GZ64=0,"",GZ64-HA64),"")</f>
        <v/>
      </c>
      <c r="HC64" s="143" t="str">
        <f t="shared" ref="HC64:HC74" si="1081">IF(HB64="","",IF(HB64/HA64&gt;999%,999%,IF(HB64/HA64&lt;-999%,-999%,IF(GZ64=0,-100%,IF(HA64=0,100%,HB64/HA64)))))</f>
        <v/>
      </c>
      <c r="HE64" s="175" t="str">
        <f t="shared" ref="HE64:HE74" si="1082">IFERROR(CUBEVALUE("ThisWorkbookDataModel",$F$8,$F$9,$F$10,HF$16,$F$12,$B64,HE$17),"")</f>
        <v/>
      </c>
      <c r="HF64" s="175" t="str">
        <f t="shared" ref="HF64:HF74" si="1083">IFERROR(CUBEVALUE("ThisWorkbookDataModel",$F$8,$F$9,$F$10,HF$16,$F$12,$B64,HF$17),"")</f>
        <v/>
      </c>
      <c r="HG64" s="176" t="str">
        <f t="shared" ref="HG64:HG74" si="1084">IFERROR(IF(HE64=0,"",HE64-HF64),"")</f>
        <v/>
      </c>
      <c r="HH64" s="143" t="str">
        <f t="shared" ref="HH64:HH74" si="1085">IF(HG64="","",IF(HG64/HF64&gt;999%,999%,IF(HG64/HF64&lt;-999%,-999%,IF(HE64=0,-100%,IF(HF64=0,100%,HG64/HF64)))))</f>
        <v/>
      </c>
      <c r="HJ64" s="175" t="str">
        <f t="shared" ref="HJ64:HJ74" si="1086">IFERROR(CUBEVALUE("ThisWorkbookDataModel",$F$8,$F$9,$F$10,HK$16,$F$12,$B64,HJ$17),"")</f>
        <v/>
      </c>
      <c r="HK64" s="175" t="str">
        <f t="shared" ref="HK64:HK74" si="1087">IFERROR(CUBEVALUE("ThisWorkbookDataModel",$F$8,$F$9,$F$10,HK$16,$F$12,$B64,HK$17),"")</f>
        <v/>
      </c>
      <c r="HL64" s="176" t="str">
        <f t="shared" ref="HL64:HL74" si="1088">IFERROR(IF(HJ64=0,"",HJ64-HK64),"")</f>
        <v/>
      </c>
      <c r="HM64" s="143" t="str">
        <f t="shared" ref="HM64:HM74" si="1089">IF(HL64="","",IF(HL64/HK64&gt;999%,999%,IF(HL64/HK64&lt;-999%,-999%,IF(HJ64=0,-100%,IF(HK64=0,100%,HL64/HK64)))))</f>
        <v/>
      </c>
      <c r="HO64" s="175" t="str">
        <f t="shared" ref="HO64:HO74" si="1090">IFERROR(CUBEVALUE("ThisWorkbookDataModel",$F$8,$F$9,$F$10,HP$16,$F$12,$B64,HO$17),"")</f>
        <v/>
      </c>
      <c r="HP64" s="175" t="str">
        <f t="shared" ref="HP64:HP74" si="1091">IFERROR(CUBEVALUE("ThisWorkbookDataModel",$F$8,$F$9,$F$10,HP$16,$F$12,$B64,HP$17),"")</f>
        <v/>
      </c>
      <c r="HQ64" s="176" t="str">
        <f t="shared" ref="HQ64:HQ74" si="1092">IFERROR(IF(HO64=0,"",HO64-HP64),"")</f>
        <v/>
      </c>
      <c r="HR64" s="143" t="str">
        <f t="shared" ref="HR64:HR74" si="1093">IF(HQ64="","",IF(HQ64/HP64&gt;999%,999%,IF(HQ64/HP64&lt;-999%,-999%,IF(HO64=0,-100%,IF(HP64=0,100%,HQ64/HP64)))))</f>
        <v/>
      </c>
      <c r="HT64" s="175" t="str">
        <f t="shared" ref="HT64:HT74" si="1094">IFERROR(CUBEVALUE("ThisWorkbookDataModel",$F$8,$F$9,$F$10,HU$16,$F$12,$B64,HT$17),"")</f>
        <v/>
      </c>
      <c r="HU64" s="175" t="str">
        <f t="shared" ref="HU64:HU74" si="1095">IFERROR(CUBEVALUE("ThisWorkbookDataModel",$F$8,$F$9,$F$10,HU$16,$F$12,$B64,HU$17),"")</f>
        <v/>
      </c>
      <c r="HV64" s="176" t="str">
        <f t="shared" ref="HV64:HV74" si="1096">IFERROR(IF(HT64=0,"",HT64-HU64),"")</f>
        <v/>
      </c>
      <c r="HW64" s="143" t="str">
        <f t="shared" ref="HW64:HW74" si="1097">IF(HV64="","",IF(HV64/HU64&gt;999%,999%,IF(HV64/HU64&lt;-999%,-999%,IF(HT64=0,-100%,IF(HU64=0,100%,HV64/HU64)))))</f>
        <v/>
      </c>
      <c r="HY64" s="175" t="str">
        <f t="shared" ref="HY64:HY74" si="1098">IFERROR(CUBEVALUE("ThisWorkbookDataModel",$F$8,$F$9,$F$10,HZ$16,$F$12,$B64,HY$17),"")</f>
        <v/>
      </c>
      <c r="HZ64" s="175" t="str">
        <f t="shared" ref="HZ64:HZ74" si="1099">IFERROR(CUBEVALUE("ThisWorkbookDataModel",$F$8,$F$9,$F$10,HZ$16,$F$12,$B64,HZ$17),"")</f>
        <v/>
      </c>
      <c r="IA64" s="176" t="str">
        <f t="shared" ref="IA64:IA74" si="1100">IFERROR(IF(HY64=0,"",HY64-HZ64),"")</f>
        <v/>
      </c>
      <c r="IB64" s="143" t="str">
        <f t="shared" ref="IB64:IB74" si="1101">IF(IA64="","",IF(IA64/HZ64&gt;999%,999%,IF(IA64/HZ64&lt;-999%,-999%,IF(HY64=0,-100%,IF(HZ64=0,100%,IA64/HZ64)))))</f>
        <v/>
      </c>
      <c r="ID64" s="175" t="str">
        <f t="shared" ref="ID64:ID74" si="1102">IFERROR(CUBEVALUE("ThisWorkbookDataModel",$F$8,$F$9,$F$10,IE$16,$F$12,$B64,ID$17),"")</f>
        <v/>
      </c>
      <c r="IE64" s="175" t="str">
        <f t="shared" ref="IE64:IE74" si="1103">IFERROR(CUBEVALUE("ThisWorkbookDataModel",$F$8,$F$9,$F$10,IE$16,$F$12,$B64,IE$17),"")</f>
        <v/>
      </c>
      <c r="IF64" s="176" t="str">
        <f t="shared" ref="IF64:IF74" si="1104">IFERROR(IF(ID64=0,"",ID64-IE64),"")</f>
        <v/>
      </c>
      <c r="IG64" s="143" t="str">
        <f t="shared" ref="IG64:IG74" si="1105">IF(IF64="","",IF(IF64/IE64&gt;999%,999%,IF(IF64/IE64&lt;-999%,-999%,IF(ID64=0,-100%,IF(IE64=0,100%,IF64/IE64)))))</f>
        <v/>
      </c>
      <c r="II64" s="175" t="str">
        <f t="shared" ref="II64:II74" si="1106">IFERROR(CUBEVALUE("ThisWorkbookDataModel",$F$8,$F$9,$F$10,IJ$16,$F$12,$B64,II$17),"")</f>
        <v/>
      </c>
      <c r="IJ64" s="175" t="str">
        <f t="shared" ref="IJ64:IJ74" si="1107">IFERROR(CUBEVALUE("ThisWorkbookDataModel",$F$8,$F$9,$F$10,IJ$16,$F$12,$B64,IJ$17),"")</f>
        <v/>
      </c>
      <c r="IK64" s="176" t="str">
        <f t="shared" ref="IK64:IK74" si="1108">IFERROR(IF(II64=0,"",II64-IJ64),"")</f>
        <v/>
      </c>
      <c r="IL64" s="143" t="str">
        <f t="shared" ref="IL64:IL74" si="1109">IF(IK64="","",IF(IK64/IJ64&gt;999%,999%,IF(IK64/IJ64&lt;-999%,-999%,IF(II64=0,-100%,IF(IJ64=0,100%,IK64/IJ64)))))</f>
        <v/>
      </c>
      <c r="IN64" s="175" t="str">
        <f t="shared" ref="IN64:IN74" si="1110">IFERROR(CUBEVALUE("ThisWorkbookDataModel",$F$8,$F$9,$F$10,IO$16,$F$12,$B64,IN$17),"")</f>
        <v/>
      </c>
      <c r="IO64" s="175" t="str">
        <f t="shared" ref="IO64:IO74" si="1111">IFERROR(CUBEVALUE("ThisWorkbookDataModel",$F$8,$F$9,$F$10,IO$16,$F$12,$B64,IO$17),"")</f>
        <v/>
      </c>
      <c r="IP64" s="176" t="str">
        <f t="shared" ref="IP64:IP74" si="1112">IFERROR(IF(IN64=0,"",IN64-IO64),"")</f>
        <v/>
      </c>
      <c r="IQ64" s="143" t="str">
        <f t="shared" ref="IQ64:IQ74" si="1113">IF(IP64="","",IF(IP64/IO64&gt;999%,999%,IF(IP64/IO64&lt;-999%,-999%,IF(IN64=0,-100%,IF(IO64=0,100%,IP64/IO64)))))</f>
        <v/>
      </c>
      <c r="IS64" s="175" t="str">
        <f t="shared" ref="IS64:IS74" si="1114">IFERROR(CUBEVALUE("ThisWorkbookDataModel",$F$8,$F$9,$F$10,IT$16,$F$12,$B64,IS$17),"")</f>
        <v/>
      </c>
      <c r="IT64" s="175" t="str">
        <f t="shared" ref="IT64:IT74" si="1115">IFERROR(CUBEVALUE("ThisWorkbookDataModel",$F$8,$F$9,$F$10,IT$16,$F$12,$B64,IT$17),"")</f>
        <v/>
      </c>
      <c r="IU64" s="176" t="str">
        <f t="shared" ref="IU64:IU74" si="1116">IFERROR(IF(IS64=0,"",IS64-IT64),"")</f>
        <v/>
      </c>
      <c r="IV64" s="143" t="str">
        <f t="shared" ref="IV64:IV74" si="1117">IF(IU64="","",IF(IU64/IT64&gt;999%,999%,IF(IU64/IT64&lt;-999%,-999%,IF(IS64=0,-100%,IF(IT64=0,100%,IU64/IT64)))))</f>
        <v/>
      </c>
      <c r="IX64" s="175" t="str">
        <f t="shared" ref="IX64:IX74" si="1118">IFERROR(CUBEVALUE("ThisWorkbookDataModel",$F$8,$F$9,$F$10,IY$16,$F$12,$B64,IX$17),"")</f>
        <v/>
      </c>
      <c r="IY64" s="175" t="str">
        <f t="shared" ref="IY64:IY74" si="1119">IFERROR(CUBEVALUE("ThisWorkbookDataModel",$F$8,$F$9,$F$10,IY$16,$F$12,$B64,IY$17),"")</f>
        <v/>
      </c>
      <c r="IZ64" s="176" t="str">
        <f t="shared" ref="IZ64:IZ74" si="1120">IFERROR(IF(IX64=0,"",IX64-IY64),"")</f>
        <v/>
      </c>
      <c r="JA64" s="143" t="str">
        <f t="shared" ref="JA64:JA74" si="1121">IF(IZ64="","",IF(IZ64/IY64&gt;999%,999%,IF(IZ64/IY64&lt;-999%,-999%,IF(IX64=0,-100%,IF(IY64=0,100%,IZ64/IY64)))))</f>
        <v/>
      </c>
      <c r="JC64" s="175" t="str">
        <f t="shared" ref="JC64:JC74" si="1122">IFERROR(CUBEVALUE("ThisWorkbookDataModel",$F$8,$F$9,$F$10,JD$16,$F$12,$B64,JC$17),"")</f>
        <v/>
      </c>
      <c r="JD64" s="175" t="str">
        <f t="shared" ref="JD64:JD74" si="1123">IFERROR(CUBEVALUE("ThisWorkbookDataModel",$F$8,$F$9,$F$10,JD$16,$F$12,$B64,JD$17),"")</f>
        <v/>
      </c>
      <c r="JE64" s="176" t="str">
        <f t="shared" ref="JE64:JE74" si="1124">IFERROR(IF(JC64=0,"",JC64-JD64),"")</f>
        <v/>
      </c>
      <c r="JF64" s="143" t="str">
        <f t="shared" ref="JF64:JF74" si="1125">IF(JE64="","",IF(JE64/JD64&gt;999%,999%,IF(JE64/JD64&lt;-999%,-999%,IF(JC64=0,-100%,IF(JD64=0,100%,JE64/JD64)))))</f>
        <v/>
      </c>
      <c r="JH64" s="175" t="str">
        <f t="shared" ref="JH64:JH74" si="1126">IFERROR(CUBEVALUE("ThisWorkbookDataModel",$F$8,$F$9,$F$10,JI$16,$F$12,$B64,JH$17),"")</f>
        <v/>
      </c>
      <c r="JI64" s="175" t="str">
        <f t="shared" ref="JI64:JI74" si="1127">IFERROR(CUBEVALUE("ThisWorkbookDataModel",$F$8,$F$9,$F$10,JI$16,$F$12,$B64,JI$17),"")</f>
        <v/>
      </c>
      <c r="JJ64" s="176" t="str">
        <f t="shared" ref="JJ64:JJ74" si="1128">IFERROR(IF(JH64=0,"",JH64-JI64),"")</f>
        <v/>
      </c>
      <c r="JK64" s="143" t="str">
        <f t="shared" ref="JK64:JK74" si="1129">IF(JJ64="","",IF(JJ64/JI64&gt;999%,999%,IF(JJ64/JI64&lt;-999%,-999%,IF(JH64=0,-100%,IF(JI64=0,100%,JJ64/JI64)))))</f>
        <v/>
      </c>
      <c r="JM64" s="175" t="str">
        <f t="shared" ref="JM64:JM74" si="1130">IFERROR(CUBEVALUE("ThisWorkbookDataModel",$F$8,$F$9,$F$10,JN$16,$F$12,$B64,JM$17),"")</f>
        <v/>
      </c>
      <c r="JN64" s="175" t="str">
        <f t="shared" ref="JN64:JN74" si="1131">IFERROR(CUBEVALUE("ThisWorkbookDataModel",$F$8,$F$9,$F$10,JN$16,$F$12,$B64,JN$17),"")</f>
        <v/>
      </c>
      <c r="JO64" s="176" t="str">
        <f t="shared" ref="JO64:JO74" si="1132">IFERROR(IF(JM64=0,"",JM64-JN64),"")</f>
        <v/>
      </c>
      <c r="JP64" s="143" t="str">
        <f t="shared" ref="JP64:JP74" si="1133">IF(JO64="","",IF(JO64/JN64&gt;999%,999%,IF(JO64/JN64&lt;-999%,-999%,IF(JM64=0,-100%,IF(JN64=0,100%,JO64/JN64)))))</f>
        <v/>
      </c>
    </row>
    <row r="65" spans="1:276" ht="15.75" x14ac:dyDescent="0.5">
      <c r="B65" s="156" t="s" vm="55">
        <v>191</v>
      </c>
      <c r="C65" s="121"/>
      <c r="D65" s="121"/>
      <c r="E65" s="121"/>
      <c r="F65" s="121"/>
      <c r="G65" s="121"/>
      <c r="H65" s="175" vm="743">
        <f t="shared" si="918"/>
        <v>331.16610256410303</v>
      </c>
      <c r="I65" s="175" vm="667">
        <f t="shared" si="919"/>
        <v>276.33426183844</v>
      </c>
      <c r="J65" s="176">
        <f t="shared" si="920"/>
        <v>54.831840725663028</v>
      </c>
      <c r="K65" s="143">
        <f t="shared" si="921"/>
        <v>0.19842577739318007</v>
      </c>
      <c r="M65" s="175" vm="725">
        <f t="shared" si="922"/>
        <v>238.945069705094</v>
      </c>
      <c r="N65" s="175" vm="716">
        <f t="shared" si="923"/>
        <v>234.461395939086</v>
      </c>
      <c r="O65" s="176">
        <f t="shared" si="924"/>
        <v>4.4836737660079962</v>
      </c>
      <c r="P65" s="143">
        <f t="shared" si="925"/>
        <v>1.9123292122567043E-2</v>
      </c>
      <c r="R65" s="175" vm="698">
        <f t="shared" si="926"/>
        <v>230.608889030612</v>
      </c>
      <c r="S65" s="175" vm="659">
        <f t="shared" si="927"/>
        <v>245.94121310317001</v>
      </c>
      <c r="T65" s="176">
        <f t="shared" si="928"/>
        <v>-15.332324072558009</v>
      </c>
      <c r="U65" s="143">
        <f t="shared" si="929"/>
        <v>-6.2341418419068477E-2</v>
      </c>
      <c r="W65" s="175" vm="496">
        <f t="shared" si="930"/>
        <v>410.10024759615402</v>
      </c>
      <c r="X65" s="175" vm="548">
        <f t="shared" si="931"/>
        <v>362.01075037062401</v>
      </c>
      <c r="Y65" s="176">
        <f t="shared" si="932"/>
        <v>48.08949722553001</v>
      </c>
      <c r="Z65" s="143">
        <f t="shared" si="933"/>
        <v>0.13283997001828352</v>
      </c>
      <c r="AB65" s="175" vm="656">
        <f t="shared" si="934"/>
        <v>387.66422727272698</v>
      </c>
      <c r="AC65" s="175" vm="590">
        <f t="shared" si="935"/>
        <v>362.01075037062401</v>
      </c>
      <c r="AD65" s="176">
        <f t="shared" si="936"/>
        <v>25.653476902102966</v>
      </c>
      <c r="AE65" s="143">
        <f t="shared" si="937"/>
        <v>7.0863853838150165E-2</v>
      </c>
      <c r="AG65" s="175" vm="675">
        <f t="shared" si="938"/>
        <v>253.356642108508</v>
      </c>
      <c r="AH65" s="175" vm="425">
        <f t="shared" si="939"/>
        <v>355.76428182007601</v>
      </c>
      <c r="AI65" s="176">
        <f t="shared" si="940"/>
        <v>-102.40763971156801</v>
      </c>
      <c r="AJ65" s="143">
        <f t="shared" si="941"/>
        <v>-0.28785250500037435</v>
      </c>
      <c r="AL65" s="175" vm="749">
        <f t="shared" si="942"/>
        <v>448.71986981566801</v>
      </c>
      <c r="AM65" s="175" vm="894">
        <f t="shared" si="943"/>
        <v>444.12491869918699</v>
      </c>
      <c r="AN65" s="176">
        <f t="shared" si="944"/>
        <v>4.5949511164810133</v>
      </c>
      <c r="AO65" s="143">
        <f t="shared" si="945"/>
        <v>1.034607814832666E-2</v>
      </c>
      <c r="AQ65" s="175" vm="657">
        <f t="shared" si="946"/>
        <v>271.20319551777402</v>
      </c>
      <c r="AR65" s="175" vm="634">
        <f t="shared" si="947"/>
        <v>391.048322368421</v>
      </c>
      <c r="AS65" s="176">
        <f t="shared" si="948"/>
        <v>-119.84512685064698</v>
      </c>
      <c r="AT65" s="143">
        <f t="shared" si="949"/>
        <v>-0.30647140006839479</v>
      </c>
      <c r="AV65" s="175" t="str">
        <f t="shared" si="950"/>
        <v/>
      </c>
      <c r="AW65" s="175" t="str">
        <f t="shared" si="951"/>
        <v/>
      </c>
      <c r="AX65" s="176" t="str">
        <f t="shared" si="952"/>
        <v/>
      </c>
      <c r="AY65" s="143" t="str">
        <f t="shared" si="953"/>
        <v/>
      </c>
      <c r="BA65" s="175" t="str">
        <f t="shared" si="954"/>
        <v/>
      </c>
      <c r="BB65" s="175" t="str">
        <f t="shared" si="955"/>
        <v/>
      </c>
      <c r="BC65" s="176" t="str">
        <f t="shared" si="956"/>
        <v/>
      </c>
      <c r="BD65" s="143" t="str">
        <f t="shared" si="957"/>
        <v/>
      </c>
      <c r="BF65" s="175" t="str">
        <f t="shared" si="958"/>
        <v/>
      </c>
      <c r="BG65" s="175" t="str">
        <f t="shared" si="959"/>
        <v/>
      </c>
      <c r="BH65" s="176" t="str">
        <f t="shared" si="960"/>
        <v/>
      </c>
      <c r="BI65" s="143" t="str">
        <f t="shared" si="961"/>
        <v/>
      </c>
      <c r="BK65" s="175" t="str">
        <f t="shared" si="962"/>
        <v/>
      </c>
      <c r="BL65" s="175" t="str">
        <f t="shared" si="963"/>
        <v/>
      </c>
      <c r="BM65" s="176" t="str">
        <f t="shared" si="964"/>
        <v/>
      </c>
      <c r="BN65" s="143" t="str">
        <f t="shared" si="965"/>
        <v/>
      </c>
      <c r="BP65" s="175" t="str">
        <f t="shared" si="966"/>
        <v/>
      </c>
      <c r="BQ65" s="175" t="str">
        <f t="shared" si="967"/>
        <v/>
      </c>
      <c r="BR65" s="176" t="str">
        <f t="shared" si="968"/>
        <v/>
      </c>
      <c r="BS65" s="143" t="str">
        <f t="shared" si="969"/>
        <v/>
      </c>
      <c r="BU65" s="175" t="str">
        <f t="shared" si="970"/>
        <v/>
      </c>
      <c r="BV65" s="175" t="str">
        <f t="shared" si="971"/>
        <v/>
      </c>
      <c r="BW65" s="176" t="str">
        <f t="shared" si="972"/>
        <v/>
      </c>
      <c r="BX65" s="143" t="str">
        <f t="shared" si="973"/>
        <v/>
      </c>
      <c r="BZ65" s="175" t="str">
        <f t="shared" si="974"/>
        <v/>
      </c>
      <c r="CA65" s="175" t="str">
        <f t="shared" si="975"/>
        <v/>
      </c>
      <c r="CB65" s="176" t="str">
        <f t="shared" si="976"/>
        <v/>
      </c>
      <c r="CC65" s="143" t="str">
        <f t="shared" si="977"/>
        <v/>
      </c>
      <c r="CE65" s="175" t="str">
        <f t="shared" si="978"/>
        <v/>
      </c>
      <c r="CF65" s="175" t="str">
        <f t="shared" si="979"/>
        <v/>
      </c>
      <c r="CG65" s="176" t="str">
        <f t="shared" si="980"/>
        <v/>
      </c>
      <c r="CH65" s="143" t="str">
        <f t="shared" si="981"/>
        <v/>
      </c>
      <c r="CJ65" s="175" t="str">
        <f t="shared" si="982"/>
        <v/>
      </c>
      <c r="CK65" s="175" t="str">
        <f t="shared" si="983"/>
        <v/>
      </c>
      <c r="CL65" s="176" t="str">
        <f t="shared" si="984"/>
        <v/>
      </c>
      <c r="CM65" s="143" t="str">
        <f t="shared" si="985"/>
        <v/>
      </c>
      <c r="CO65" s="175" t="str">
        <f t="shared" si="986"/>
        <v/>
      </c>
      <c r="CP65" s="175" t="str">
        <f t="shared" si="987"/>
        <v/>
      </c>
      <c r="CQ65" s="176" t="str">
        <f t="shared" si="988"/>
        <v/>
      </c>
      <c r="CR65" s="143" t="str">
        <f t="shared" si="989"/>
        <v/>
      </c>
      <c r="CT65" s="175" t="str">
        <f t="shared" si="990"/>
        <v/>
      </c>
      <c r="CU65" s="175" t="str">
        <f t="shared" si="991"/>
        <v/>
      </c>
      <c r="CV65" s="176" t="str">
        <f t="shared" si="992"/>
        <v/>
      </c>
      <c r="CW65" s="143" t="str">
        <f t="shared" si="993"/>
        <v/>
      </c>
      <c r="CY65" s="175" t="str">
        <f t="shared" si="994"/>
        <v/>
      </c>
      <c r="CZ65" s="175" t="str">
        <f t="shared" si="995"/>
        <v/>
      </c>
      <c r="DA65" s="176" t="str">
        <f t="shared" si="996"/>
        <v/>
      </c>
      <c r="DB65" s="143" t="str">
        <f t="shared" si="997"/>
        <v/>
      </c>
      <c r="DD65" s="175" t="str">
        <f t="shared" si="998"/>
        <v/>
      </c>
      <c r="DE65" s="175" t="str">
        <f t="shared" si="999"/>
        <v/>
      </c>
      <c r="DF65" s="176" t="str">
        <f t="shared" si="1000"/>
        <v/>
      </c>
      <c r="DG65" s="143" t="str">
        <f t="shared" si="1001"/>
        <v/>
      </c>
      <c r="DI65" s="175" t="str">
        <f t="shared" si="1002"/>
        <v/>
      </c>
      <c r="DJ65" s="175" t="str">
        <f t="shared" si="1003"/>
        <v/>
      </c>
      <c r="DK65" s="176" t="str">
        <f t="shared" si="1004"/>
        <v/>
      </c>
      <c r="DL65" s="143" t="str">
        <f t="shared" si="1005"/>
        <v/>
      </c>
      <c r="DN65" s="175" t="str">
        <f t="shared" si="1006"/>
        <v/>
      </c>
      <c r="DO65" s="175" t="str">
        <f t="shared" si="1007"/>
        <v/>
      </c>
      <c r="DP65" s="176" t="str">
        <f t="shared" si="1008"/>
        <v/>
      </c>
      <c r="DQ65" s="143" t="str">
        <f t="shared" si="1009"/>
        <v/>
      </c>
      <c r="DS65" s="175" t="str">
        <f t="shared" si="1010"/>
        <v/>
      </c>
      <c r="DT65" s="175" t="str">
        <f t="shared" si="1011"/>
        <v/>
      </c>
      <c r="DU65" s="176" t="str">
        <f t="shared" si="1012"/>
        <v/>
      </c>
      <c r="DV65" s="143" t="str">
        <f t="shared" si="1013"/>
        <v/>
      </c>
      <c r="DX65" s="175" t="str">
        <f t="shared" si="1014"/>
        <v/>
      </c>
      <c r="DY65" s="175" t="str">
        <f t="shared" si="1015"/>
        <v/>
      </c>
      <c r="DZ65" s="176" t="str">
        <f t="shared" si="1016"/>
        <v/>
      </c>
      <c r="EA65" s="143" t="str">
        <f t="shared" si="1017"/>
        <v/>
      </c>
      <c r="EC65" s="175" t="str">
        <f t="shared" si="1018"/>
        <v/>
      </c>
      <c r="ED65" s="175" t="str">
        <f t="shared" si="1019"/>
        <v/>
      </c>
      <c r="EE65" s="176" t="str">
        <f t="shared" si="1020"/>
        <v/>
      </c>
      <c r="EF65" s="143" t="str">
        <f t="shared" si="1021"/>
        <v/>
      </c>
      <c r="EH65" s="175" t="str">
        <f t="shared" si="1022"/>
        <v/>
      </c>
      <c r="EI65" s="175" t="str">
        <f t="shared" si="1023"/>
        <v/>
      </c>
      <c r="EJ65" s="176" t="str">
        <f t="shared" si="1024"/>
        <v/>
      </c>
      <c r="EK65" s="143" t="str">
        <f t="shared" si="1025"/>
        <v/>
      </c>
      <c r="EM65" s="175" t="str">
        <f t="shared" si="1026"/>
        <v/>
      </c>
      <c r="EN65" s="175" t="str">
        <f t="shared" si="1027"/>
        <v/>
      </c>
      <c r="EO65" s="176" t="str">
        <f t="shared" si="1028"/>
        <v/>
      </c>
      <c r="EP65" s="143" t="str">
        <f t="shared" si="1029"/>
        <v/>
      </c>
      <c r="ER65" s="175" t="str">
        <f t="shared" si="1030"/>
        <v/>
      </c>
      <c r="ES65" s="175" t="str">
        <f t="shared" si="1031"/>
        <v/>
      </c>
      <c r="ET65" s="176" t="str">
        <f t="shared" si="1032"/>
        <v/>
      </c>
      <c r="EU65" s="143" t="str">
        <f t="shared" si="1033"/>
        <v/>
      </c>
      <c r="EW65" s="175" t="str">
        <f t="shared" si="1034"/>
        <v/>
      </c>
      <c r="EX65" s="175" t="str">
        <f t="shared" si="1035"/>
        <v/>
      </c>
      <c r="EY65" s="176" t="str">
        <f t="shared" si="1036"/>
        <v/>
      </c>
      <c r="EZ65" s="143" t="str">
        <f t="shared" si="1037"/>
        <v/>
      </c>
      <c r="FB65" s="175" t="str">
        <f t="shared" si="1038"/>
        <v/>
      </c>
      <c r="FC65" s="175" t="str">
        <f t="shared" si="1039"/>
        <v/>
      </c>
      <c r="FD65" s="176" t="str">
        <f t="shared" si="1040"/>
        <v/>
      </c>
      <c r="FE65" s="143" t="str">
        <f t="shared" si="1041"/>
        <v/>
      </c>
      <c r="FG65" s="175" t="str">
        <f t="shared" si="1042"/>
        <v/>
      </c>
      <c r="FH65" s="175" t="str">
        <f t="shared" si="1043"/>
        <v/>
      </c>
      <c r="FI65" s="176" t="str">
        <f t="shared" si="1044"/>
        <v/>
      </c>
      <c r="FJ65" s="143" t="str">
        <f t="shared" si="1045"/>
        <v/>
      </c>
      <c r="FL65" s="175" t="str">
        <f t="shared" si="1046"/>
        <v/>
      </c>
      <c r="FM65" s="175" t="str">
        <f t="shared" si="1047"/>
        <v/>
      </c>
      <c r="FN65" s="176" t="str">
        <f t="shared" si="1048"/>
        <v/>
      </c>
      <c r="FO65" s="143" t="str">
        <f t="shared" si="1049"/>
        <v/>
      </c>
      <c r="FQ65" s="175" t="str">
        <f t="shared" si="1050"/>
        <v/>
      </c>
      <c r="FR65" s="175" t="str">
        <f t="shared" si="1051"/>
        <v/>
      </c>
      <c r="FS65" s="176" t="str">
        <f t="shared" si="1052"/>
        <v/>
      </c>
      <c r="FT65" s="143" t="str">
        <f t="shared" si="1053"/>
        <v/>
      </c>
      <c r="FV65" s="175" t="str">
        <f t="shared" si="1054"/>
        <v/>
      </c>
      <c r="FW65" s="175" t="str">
        <f t="shared" si="1055"/>
        <v/>
      </c>
      <c r="FX65" s="176" t="str">
        <f t="shared" si="1056"/>
        <v/>
      </c>
      <c r="FY65" s="143" t="str">
        <f t="shared" si="1057"/>
        <v/>
      </c>
      <c r="GA65" s="175" t="str">
        <f t="shared" si="1058"/>
        <v/>
      </c>
      <c r="GB65" s="175" t="str">
        <f t="shared" si="1059"/>
        <v/>
      </c>
      <c r="GC65" s="176" t="str">
        <f t="shared" si="1060"/>
        <v/>
      </c>
      <c r="GD65" s="143" t="str">
        <f t="shared" si="1061"/>
        <v/>
      </c>
      <c r="GF65" s="175" t="str">
        <f t="shared" si="1062"/>
        <v/>
      </c>
      <c r="GG65" s="175" t="str">
        <f t="shared" si="1063"/>
        <v/>
      </c>
      <c r="GH65" s="176" t="str">
        <f t="shared" si="1064"/>
        <v/>
      </c>
      <c r="GI65" s="143" t="str">
        <f t="shared" si="1065"/>
        <v/>
      </c>
      <c r="GK65" s="175" t="str">
        <f t="shared" si="1066"/>
        <v/>
      </c>
      <c r="GL65" s="175" t="str">
        <f t="shared" si="1067"/>
        <v/>
      </c>
      <c r="GM65" s="176" t="str">
        <f t="shared" si="1068"/>
        <v/>
      </c>
      <c r="GN65" s="143" t="str">
        <f t="shared" si="1069"/>
        <v/>
      </c>
      <c r="GP65" s="175" t="str">
        <f t="shared" si="1070"/>
        <v/>
      </c>
      <c r="GQ65" s="175" t="str">
        <f t="shared" si="1071"/>
        <v/>
      </c>
      <c r="GR65" s="176" t="str">
        <f t="shared" si="1072"/>
        <v/>
      </c>
      <c r="GS65" s="143" t="str">
        <f t="shared" si="1073"/>
        <v/>
      </c>
      <c r="GU65" s="175" t="str">
        <f t="shared" si="1074"/>
        <v/>
      </c>
      <c r="GV65" s="175" t="str">
        <f t="shared" si="1075"/>
        <v/>
      </c>
      <c r="GW65" s="176" t="str">
        <f t="shared" si="1076"/>
        <v/>
      </c>
      <c r="GX65" s="143" t="str">
        <f t="shared" si="1077"/>
        <v/>
      </c>
      <c r="GZ65" s="175" t="str">
        <f t="shared" si="1078"/>
        <v/>
      </c>
      <c r="HA65" s="175" t="str">
        <f t="shared" si="1079"/>
        <v/>
      </c>
      <c r="HB65" s="176" t="str">
        <f t="shared" si="1080"/>
        <v/>
      </c>
      <c r="HC65" s="143" t="str">
        <f t="shared" si="1081"/>
        <v/>
      </c>
      <c r="HE65" s="175" t="str">
        <f t="shared" si="1082"/>
        <v/>
      </c>
      <c r="HF65" s="175" t="str">
        <f t="shared" si="1083"/>
        <v/>
      </c>
      <c r="HG65" s="176" t="str">
        <f t="shared" si="1084"/>
        <v/>
      </c>
      <c r="HH65" s="143" t="str">
        <f t="shared" si="1085"/>
        <v/>
      </c>
      <c r="HJ65" s="175" t="str">
        <f t="shared" si="1086"/>
        <v/>
      </c>
      <c r="HK65" s="175" t="str">
        <f t="shared" si="1087"/>
        <v/>
      </c>
      <c r="HL65" s="176" t="str">
        <f t="shared" si="1088"/>
        <v/>
      </c>
      <c r="HM65" s="143" t="str">
        <f t="shared" si="1089"/>
        <v/>
      </c>
      <c r="HO65" s="175" t="str">
        <f t="shared" si="1090"/>
        <v/>
      </c>
      <c r="HP65" s="175" t="str">
        <f t="shared" si="1091"/>
        <v/>
      </c>
      <c r="HQ65" s="176" t="str">
        <f t="shared" si="1092"/>
        <v/>
      </c>
      <c r="HR65" s="143" t="str">
        <f t="shared" si="1093"/>
        <v/>
      </c>
      <c r="HT65" s="175" t="str">
        <f t="shared" si="1094"/>
        <v/>
      </c>
      <c r="HU65" s="175" t="str">
        <f t="shared" si="1095"/>
        <v/>
      </c>
      <c r="HV65" s="176" t="str">
        <f t="shared" si="1096"/>
        <v/>
      </c>
      <c r="HW65" s="143" t="str">
        <f t="shared" si="1097"/>
        <v/>
      </c>
      <c r="HY65" s="175" t="str">
        <f t="shared" si="1098"/>
        <v/>
      </c>
      <c r="HZ65" s="175" t="str">
        <f t="shared" si="1099"/>
        <v/>
      </c>
      <c r="IA65" s="176" t="str">
        <f t="shared" si="1100"/>
        <v/>
      </c>
      <c r="IB65" s="143" t="str">
        <f t="shared" si="1101"/>
        <v/>
      </c>
      <c r="ID65" s="175" t="str">
        <f t="shared" si="1102"/>
        <v/>
      </c>
      <c r="IE65" s="175" t="str">
        <f t="shared" si="1103"/>
        <v/>
      </c>
      <c r="IF65" s="176" t="str">
        <f t="shared" si="1104"/>
        <v/>
      </c>
      <c r="IG65" s="143" t="str">
        <f t="shared" si="1105"/>
        <v/>
      </c>
      <c r="II65" s="175" t="str">
        <f t="shared" si="1106"/>
        <v/>
      </c>
      <c r="IJ65" s="175" t="str">
        <f t="shared" si="1107"/>
        <v/>
      </c>
      <c r="IK65" s="176" t="str">
        <f t="shared" si="1108"/>
        <v/>
      </c>
      <c r="IL65" s="143" t="str">
        <f t="shared" si="1109"/>
        <v/>
      </c>
      <c r="IN65" s="175" t="str">
        <f t="shared" si="1110"/>
        <v/>
      </c>
      <c r="IO65" s="175" t="str">
        <f t="shared" si="1111"/>
        <v/>
      </c>
      <c r="IP65" s="176" t="str">
        <f t="shared" si="1112"/>
        <v/>
      </c>
      <c r="IQ65" s="143" t="str">
        <f t="shared" si="1113"/>
        <v/>
      </c>
      <c r="IS65" s="175" t="str">
        <f t="shared" si="1114"/>
        <v/>
      </c>
      <c r="IT65" s="175" t="str">
        <f t="shared" si="1115"/>
        <v/>
      </c>
      <c r="IU65" s="176" t="str">
        <f t="shared" si="1116"/>
        <v/>
      </c>
      <c r="IV65" s="143" t="str">
        <f t="shared" si="1117"/>
        <v/>
      </c>
      <c r="IX65" s="175" t="str">
        <f t="shared" si="1118"/>
        <v/>
      </c>
      <c r="IY65" s="175" t="str">
        <f t="shared" si="1119"/>
        <v/>
      </c>
      <c r="IZ65" s="176" t="str">
        <f t="shared" si="1120"/>
        <v/>
      </c>
      <c r="JA65" s="143" t="str">
        <f t="shared" si="1121"/>
        <v/>
      </c>
      <c r="JC65" s="175" t="str">
        <f t="shared" si="1122"/>
        <v/>
      </c>
      <c r="JD65" s="175" t="str">
        <f t="shared" si="1123"/>
        <v/>
      </c>
      <c r="JE65" s="176" t="str">
        <f t="shared" si="1124"/>
        <v/>
      </c>
      <c r="JF65" s="143" t="str">
        <f t="shared" si="1125"/>
        <v/>
      </c>
      <c r="JH65" s="175" t="str">
        <f t="shared" si="1126"/>
        <v/>
      </c>
      <c r="JI65" s="175" t="str">
        <f t="shared" si="1127"/>
        <v/>
      </c>
      <c r="JJ65" s="176" t="str">
        <f t="shared" si="1128"/>
        <v/>
      </c>
      <c r="JK65" s="143" t="str">
        <f t="shared" si="1129"/>
        <v/>
      </c>
      <c r="JM65" s="175" t="str">
        <f t="shared" si="1130"/>
        <v/>
      </c>
      <c r="JN65" s="175" t="str">
        <f t="shared" si="1131"/>
        <v/>
      </c>
      <c r="JO65" s="176" t="str">
        <f t="shared" si="1132"/>
        <v/>
      </c>
      <c r="JP65" s="143" t="str">
        <f t="shared" si="1133"/>
        <v/>
      </c>
    </row>
    <row r="66" spans="1:276" ht="15.75" x14ac:dyDescent="0.5">
      <c r="B66" s="156" t="s" vm="56">
        <v>192</v>
      </c>
      <c r="C66" s="121"/>
      <c r="D66" s="121"/>
      <c r="E66" s="121"/>
      <c r="F66" s="121"/>
      <c r="G66" s="121"/>
      <c r="H66" s="175" vm="497">
        <f t="shared" si="918"/>
        <v>147.661736263736</v>
      </c>
      <c r="I66" s="175" vm="717">
        <f t="shared" si="919"/>
        <v>138.49386440678001</v>
      </c>
      <c r="J66" s="176">
        <f t="shared" si="920"/>
        <v>9.1678718569559976</v>
      </c>
      <c r="K66" s="143">
        <f t="shared" si="921"/>
        <v>6.619695317352399E-2</v>
      </c>
      <c r="M66" s="175" vm="768">
        <f t="shared" si="922"/>
        <v>291.31230428954399</v>
      </c>
      <c r="N66" s="175" vm="530">
        <f t="shared" si="923"/>
        <v>107.617587939698</v>
      </c>
      <c r="O66" s="176">
        <f t="shared" si="924"/>
        <v>183.69471634984598</v>
      </c>
      <c r="P66" s="143">
        <f t="shared" si="925"/>
        <v>1.706920958428995</v>
      </c>
      <c r="R66" s="175" vm="739">
        <f t="shared" si="926"/>
        <v>251.530021683673</v>
      </c>
      <c r="S66" s="175" vm="547">
        <f t="shared" si="927"/>
        <v>129.10420449098899</v>
      </c>
      <c r="T66" s="176">
        <f t="shared" si="928"/>
        <v>122.42581719268401</v>
      </c>
      <c r="U66" s="143">
        <f t="shared" si="929"/>
        <v>0.94827134155207848</v>
      </c>
      <c r="W66" s="175" vm="564">
        <f t="shared" si="930"/>
        <v>367.710425480769</v>
      </c>
      <c r="X66" s="175" vm="632">
        <f t="shared" si="931"/>
        <v>211.710004790802</v>
      </c>
      <c r="Y66" s="176">
        <f t="shared" si="932"/>
        <v>156.000420689967</v>
      </c>
      <c r="Z66" s="143">
        <f t="shared" si="933"/>
        <v>0.73685899182760128</v>
      </c>
      <c r="AB66" s="175" vm="854">
        <f t="shared" si="934"/>
        <v>314.70877272727301</v>
      </c>
      <c r="AC66" s="175" vm="584">
        <f t="shared" si="935"/>
        <v>211.710004790802</v>
      </c>
      <c r="AD66" s="176">
        <f t="shared" si="936"/>
        <v>102.99876793647101</v>
      </c>
      <c r="AE66" s="143">
        <f t="shared" si="937"/>
        <v>0.48650874122953075</v>
      </c>
      <c r="AG66" s="175" vm="747">
        <f t="shared" si="938"/>
        <v>297.19476695437697</v>
      </c>
      <c r="AH66" s="175" vm="492">
        <f t="shared" si="939"/>
        <v>117.986526946108</v>
      </c>
      <c r="AI66" s="176">
        <f t="shared" si="940"/>
        <v>179.20824000826897</v>
      </c>
      <c r="AJ66" s="143">
        <f t="shared" si="941"/>
        <v>1.5188873225340793</v>
      </c>
      <c r="AL66" s="175" vm="636">
        <f t="shared" si="942"/>
        <v>145.00840495391699</v>
      </c>
      <c r="AM66" s="175" vm="691">
        <f t="shared" si="943"/>
        <v>152.82254101660101</v>
      </c>
      <c r="AN66" s="176">
        <f t="shared" si="944"/>
        <v>-7.814136062684014</v>
      </c>
      <c r="AO66" s="143">
        <f t="shared" si="945"/>
        <v>-5.1132090925220051E-2</v>
      </c>
      <c r="AQ66" s="175" vm="563">
        <f t="shared" si="946"/>
        <v>343.59707187017</v>
      </c>
      <c r="AR66" s="175" vm="793">
        <f t="shared" si="947"/>
        <v>205.17091492776899</v>
      </c>
      <c r="AS66" s="176">
        <f t="shared" si="948"/>
        <v>138.42615694240101</v>
      </c>
      <c r="AT66" s="143">
        <f t="shared" si="949"/>
        <v>0.67468703832185151</v>
      </c>
      <c r="AV66" s="175" t="str">
        <f t="shared" si="950"/>
        <v/>
      </c>
      <c r="AW66" s="175" t="str">
        <f t="shared" si="951"/>
        <v/>
      </c>
      <c r="AX66" s="176" t="str">
        <f t="shared" si="952"/>
        <v/>
      </c>
      <c r="AY66" s="143" t="str">
        <f t="shared" si="953"/>
        <v/>
      </c>
      <c r="BA66" s="175" t="str">
        <f t="shared" si="954"/>
        <v/>
      </c>
      <c r="BB66" s="175" t="str">
        <f t="shared" si="955"/>
        <v/>
      </c>
      <c r="BC66" s="176" t="str">
        <f t="shared" si="956"/>
        <v/>
      </c>
      <c r="BD66" s="143" t="str">
        <f t="shared" si="957"/>
        <v/>
      </c>
      <c r="BF66" s="175" t="str">
        <f t="shared" si="958"/>
        <v/>
      </c>
      <c r="BG66" s="175" t="str">
        <f t="shared" si="959"/>
        <v/>
      </c>
      <c r="BH66" s="176" t="str">
        <f t="shared" si="960"/>
        <v/>
      </c>
      <c r="BI66" s="143" t="str">
        <f t="shared" si="961"/>
        <v/>
      </c>
      <c r="BK66" s="175" t="str">
        <f t="shared" si="962"/>
        <v/>
      </c>
      <c r="BL66" s="175" t="str">
        <f t="shared" si="963"/>
        <v/>
      </c>
      <c r="BM66" s="176" t="str">
        <f t="shared" si="964"/>
        <v/>
      </c>
      <c r="BN66" s="143" t="str">
        <f t="shared" si="965"/>
        <v/>
      </c>
      <c r="BP66" s="175" t="str">
        <f t="shared" si="966"/>
        <v/>
      </c>
      <c r="BQ66" s="175" t="str">
        <f t="shared" si="967"/>
        <v/>
      </c>
      <c r="BR66" s="176" t="str">
        <f t="shared" si="968"/>
        <v/>
      </c>
      <c r="BS66" s="143" t="str">
        <f t="shared" si="969"/>
        <v/>
      </c>
      <c r="BU66" s="175" t="str">
        <f t="shared" si="970"/>
        <v/>
      </c>
      <c r="BV66" s="175" t="str">
        <f t="shared" si="971"/>
        <v/>
      </c>
      <c r="BW66" s="176" t="str">
        <f t="shared" si="972"/>
        <v/>
      </c>
      <c r="BX66" s="143" t="str">
        <f t="shared" si="973"/>
        <v/>
      </c>
      <c r="BZ66" s="175" t="str">
        <f t="shared" si="974"/>
        <v/>
      </c>
      <c r="CA66" s="175" t="str">
        <f t="shared" si="975"/>
        <v/>
      </c>
      <c r="CB66" s="176" t="str">
        <f t="shared" si="976"/>
        <v/>
      </c>
      <c r="CC66" s="143" t="str">
        <f t="shared" si="977"/>
        <v/>
      </c>
      <c r="CE66" s="175" t="str">
        <f t="shared" si="978"/>
        <v/>
      </c>
      <c r="CF66" s="175" t="str">
        <f t="shared" si="979"/>
        <v/>
      </c>
      <c r="CG66" s="176" t="str">
        <f t="shared" si="980"/>
        <v/>
      </c>
      <c r="CH66" s="143" t="str">
        <f t="shared" si="981"/>
        <v/>
      </c>
      <c r="CJ66" s="175" t="str">
        <f t="shared" si="982"/>
        <v/>
      </c>
      <c r="CK66" s="175" t="str">
        <f t="shared" si="983"/>
        <v/>
      </c>
      <c r="CL66" s="176" t="str">
        <f t="shared" si="984"/>
        <v/>
      </c>
      <c r="CM66" s="143" t="str">
        <f t="shared" si="985"/>
        <v/>
      </c>
      <c r="CO66" s="175" t="str">
        <f t="shared" si="986"/>
        <v/>
      </c>
      <c r="CP66" s="175" t="str">
        <f t="shared" si="987"/>
        <v/>
      </c>
      <c r="CQ66" s="176" t="str">
        <f t="shared" si="988"/>
        <v/>
      </c>
      <c r="CR66" s="143" t="str">
        <f t="shared" si="989"/>
        <v/>
      </c>
      <c r="CT66" s="175" t="str">
        <f t="shared" si="990"/>
        <v/>
      </c>
      <c r="CU66" s="175" t="str">
        <f t="shared" si="991"/>
        <v/>
      </c>
      <c r="CV66" s="176" t="str">
        <f t="shared" si="992"/>
        <v/>
      </c>
      <c r="CW66" s="143" t="str">
        <f t="shared" si="993"/>
        <v/>
      </c>
      <c r="CY66" s="175" t="str">
        <f t="shared" si="994"/>
        <v/>
      </c>
      <c r="CZ66" s="175" t="str">
        <f t="shared" si="995"/>
        <v/>
      </c>
      <c r="DA66" s="176" t="str">
        <f t="shared" si="996"/>
        <v/>
      </c>
      <c r="DB66" s="143" t="str">
        <f t="shared" si="997"/>
        <v/>
      </c>
      <c r="DD66" s="175" t="str">
        <f t="shared" si="998"/>
        <v/>
      </c>
      <c r="DE66" s="175" t="str">
        <f t="shared" si="999"/>
        <v/>
      </c>
      <c r="DF66" s="176" t="str">
        <f t="shared" si="1000"/>
        <v/>
      </c>
      <c r="DG66" s="143" t="str">
        <f t="shared" si="1001"/>
        <v/>
      </c>
      <c r="DI66" s="175" t="str">
        <f t="shared" si="1002"/>
        <v/>
      </c>
      <c r="DJ66" s="175" t="str">
        <f t="shared" si="1003"/>
        <v/>
      </c>
      <c r="DK66" s="176" t="str">
        <f t="shared" si="1004"/>
        <v/>
      </c>
      <c r="DL66" s="143" t="str">
        <f t="shared" si="1005"/>
        <v/>
      </c>
      <c r="DN66" s="175" t="str">
        <f t="shared" si="1006"/>
        <v/>
      </c>
      <c r="DO66" s="175" t="str">
        <f t="shared" si="1007"/>
        <v/>
      </c>
      <c r="DP66" s="176" t="str">
        <f t="shared" si="1008"/>
        <v/>
      </c>
      <c r="DQ66" s="143" t="str">
        <f t="shared" si="1009"/>
        <v/>
      </c>
      <c r="DS66" s="175" t="str">
        <f t="shared" si="1010"/>
        <v/>
      </c>
      <c r="DT66" s="175" t="str">
        <f t="shared" si="1011"/>
        <v/>
      </c>
      <c r="DU66" s="176" t="str">
        <f t="shared" si="1012"/>
        <v/>
      </c>
      <c r="DV66" s="143" t="str">
        <f t="shared" si="1013"/>
        <v/>
      </c>
      <c r="DX66" s="175" t="str">
        <f t="shared" si="1014"/>
        <v/>
      </c>
      <c r="DY66" s="175" t="str">
        <f t="shared" si="1015"/>
        <v/>
      </c>
      <c r="DZ66" s="176" t="str">
        <f t="shared" si="1016"/>
        <v/>
      </c>
      <c r="EA66" s="143" t="str">
        <f t="shared" si="1017"/>
        <v/>
      </c>
      <c r="EC66" s="175" t="str">
        <f t="shared" si="1018"/>
        <v/>
      </c>
      <c r="ED66" s="175" t="str">
        <f t="shared" si="1019"/>
        <v/>
      </c>
      <c r="EE66" s="176" t="str">
        <f t="shared" si="1020"/>
        <v/>
      </c>
      <c r="EF66" s="143" t="str">
        <f t="shared" si="1021"/>
        <v/>
      </c>
      <c r="EH66" s="175" t="str">
        <f t="shared" si="1022"/>
        <v/>
      </c>
      <c r="EI66" s="175" t="str">
        <f t="shared" si="1023"/>
        <v/>
      </c>
      <c r="EJ66" s="176" t="str">
        <f t="shared" si="1024"/>
        <v/>
      </c>
      <c r="EK66" s="143" t="str">
        <f t="shared" si="1025"/>
        <v/>
      </c>
      <c r="EM66" s="175" t="str">
        <f t="shared" si="1026"/>
        <v/>
      </c>
      <c r="EN66" s="175" t="str">
        <f t="shared" si="1027"/>
        <v/>
      </c>
      <c r="EO66" s="176" t="str">
        <f t="shared" si="1028"/>
        <v/>
      </c>
      <c r="EP66" s="143" t="str">
        <f t="shared" si="1029"/>
        <v/>
      </c>
      <c r="ER66" s="175" t="str">
        <f t="shared" si="1030"/>
        <v/>
      </c>
      <c r="ES66" s="175" t="str">
        <f t="shared" si="1031"/>
        <v/>
      </c>
      <c r="ET66" s="176" t="str">
        <f t="shared" si="1032"/>
        <v/>
      </c>
      <c r="EU66" s="143" t="str">
        <f t="shared" si="1033"/>
        <v/>
      </c>
      <c r="EW66" s="175" t="str">
        <f t="shared" si="1034"/>
        <v/>
      </c>
      <c r="EX66" s="175" t="str">
        <f t="shared" si="1035"/>
        <v/>
      </c>
      <c r="EY66" s="176" t="str">
        <f t="shared" si="1036"/>
        <v/>
      </c>
      <c r="EZ66" s="143" t="str">
        <f t="shared" si="1037"/>
        <v/>
      </c>
      <c r="FB66" s="175" t="str">
        <f t="shared" si="1038"/>
        <v/>
      </c>
      <c r="FC66" s="175" t="str">
        <f t="shared" si="1039"/>
        <v/>
      </c>
      <c r="FD66" s="176" t="str">
        <f t="shared" si="1040"/>
        <v/>
      </c>
      <c r="FE66" s="143" t="str">
        <f t="shared" si="1041"/>
        <v/>
      </c>
      <c r="FG66" s="175" t="str">
        <f t="shared" si="1042"/>
        <v/>
      </c>
      <c r="FH66" s="175" t="str">
        <f t="shared" si="1043"/>
        <v/>
      </c>
      <c r="FI66" s="176" t="str">
        <f t="shared" si="1044"/>
        <v/>
      </c>
      <c r="FJ66" s="143" t="str">
        <f t="shared" si="1045"/>
        <v/>
      </c>
      <c r="FL66" s="175" t="str">
        <f t="shared" si="1046"/>
        <v/>
      </c>
      <c r="FM66" s="175" t="str">
        <f t="shared" si="1047"/>
        <v/>
      </c>
      <c r="FN66" s="176" t="str">
        <f t="shared" si="1048"/>
        <v/>
      </c>
      <c r="FO66" s="143" t="str">
        <f t="shared" si="1049"/>
        <v/>
      </c>
      <c r="FQ66" s="175" t="str">
        <f t="shared" si="1050"/>
        <v/>
      </c>
      <c r="FR66" s="175" t="str">
        <f t="shared" si="1051"/>
        <v/>
      </c>
      <c r="FS66" s="176" t="str">
        <f t="shared" si="1052"/>
        <v/>
      </c>
      <c r="FT66" s="143" t="str">
        <f t="shared" si="1053"/>
        <v/>
      </c>
      <c r="FV66" s="175" t="str">
        <f t="shared" si="1054"/>
        <v/>
      </c>
      <c r="FW66" s="175" t="str">
        <f t="shared" si="1055"/>
        <v/>
      </c>
      <c r="FX66" s="176" t="str">
        <f t="shared" si="1056"/>
        <v/>
      </c>
      <c r="FY66" s="143" t="str">
        <f t="shared" si="1057"/>
        <v/>
      </c>
      <c r="GA66" s="175" t="str">
        <f t="shared" si="1058"/>
        <v/>
      </c>
      <c r="GB66" s="175" t="str">
        <f t="shared" si="1059"/>
        <v/>
      </c>
      <c r="GC66" s="176" t="str">
        <f t="shared" si="1060"/>
        <v/>
      </c>
      <c r="GD66" s="143" t="str">
        <f t="shared" si="1061"/>
        <v/>
      </c>
      <c r="GF66" s="175" t="str">
        <f t="shared" si="1062"/>
        <v/>
      </c>
      <c r="GG66" s="175" t="str">
        <f t="shared" si="1063"/>
        <v/>
      </c>
      <c r="GH66" s="176" t="str">
        <f t="shared" si="1064"/>
        <v/>
      </c>
      <c r="GI66" s="143" t="str">
        <f t="shared" si="1065"/>
        <v/>
      </c>
      <c r="GK66" s="175" t="str">
        <f t="shared" si="1066"/>
        <v/>
      </c>
      <c r="GL66" s="175" t="str">
        <f t="shared" si="1067"/>
        <v/>
      </c>
      <c r="GM66" s="176" t="str">
        <f t="shared" si="1068"/>
        <v/>
      </c>
      <c r="GN66" s="143" t="str">
        <f t="shared" si="1069"/>
        <v/>
      </c>
      <c r="GP66" s="175" t="str">
        <f t="shared" si="1070"/>
        <v/>
      </c>
      <c r="GQ66" s="175" t="str">
        <f t="shared" si="1071"/>
        <v/>
      </c>
      <c r="GR66" s="176" t="str">
        <f t="shared" si="1072"/>
        <v/>
      </c>
      <c r="GS66" s="143" t="str">
        <f t="shared" si="1073"/>
        <v/>
      </c>
      <c r="GU66" s="175" t="str">
        <f t="shared" si="1074"/>
        <v/>
      </c>
      <c r="GV66" s="175" t="str">
        <f t="shared" si="1075"/>
        <v/>
      </c>
      <c r="GW66" s="176" t="str">
        <f t="shared" si="1076"/>
        <v/>
      </c>
      <c r="GX66" s="143" t="str">
        <f t="shared" si="1077"/>
        <v/>
      </c>
      <c r="GZ66" s="175" t="str">
        <f t="shared" si="1078"/>
        <v/>
      </c>
      <c r="HA66" s="175" t="str">
        <f t="shared" si="1079"/>
        <v/>
      </c>
      <c r="HB66" s="176" t="str">
        <f t="shared" si="1080"/>
        <v/>
      </c>
      <c r="HC66" s="143" t="str">
        <f t="shared" si="1081"/>
        <v/>
      </c>
      <c r="HE66" s="175" t="str">
        <f t="shared" si="1082"/>
        <v/>
      </c>
      <c r="HF66" s="175" t="str">
        <f t="shared" si="1083"/>
        <v/>
      </c>
      <c r="HG66" s="176" t="str">
        <f t="shared" si="1084"/>
        <v/>
      </c>
      <c r="HH66" s="143" t="str">
        <f t="shared" si="1085"/>
        <v/>
      </c>
      <c r="HJ66" s="175" t="str">
        <f t="shared" si="1086"/>
        <v/>
      </c>
      <c r="HK66" s="175" t="str">
        <f t="shared" si="1087"/>
        <v/>
      </c>
      <c r="HL66" s="176" t="str">
        <f t="shared" si="1088"/>
        <v/>
      </c>
      <c r="HM66" s="143" t="str">
        <f t="shared" si="1089"/>
        <v/>
      </c>
      <c r="HO66" s="175" t="str">
        <f t="shared" si="1090"/>
        <v/>
      </c>
      <c r="HP66" s="175" t="str">
        <f t="shared" si="1091"/>
        <v/>
      </c>
      <c r="HQ66" s="176" t="str">
        <f t="shared" si="1092"/>
        <v/>
      </c>
      <c r="HR66" s="143" t="str">
        <f t="shared" si="1093"/>
        <v/>
      </c>
      <c r="HT66" s="175" t="str">
        <f t="shared" si="1094"/>
        <v/>
      </c>
      <c r="HU66" s="175" t="str">
        <f t="shared" si="1095"/>
        <v/>
      </c>
      <c r="HV66" s="176" t="str">
        <f t="shared" si="1096"/>
        <v/>
      </c>
      <c r="HW66" s="143" t="str">
        <f t="shared" si="1097"/>
        <v/>
      </c>
      <c r="HY66" s="175" t="str">
        <f t="shared" si="1098"/>
        <v/>
      </c>
      <c r="HZ66" s="175" t="str">
        <f t="shared" si="1099"/>
        <v/>
      </c>
      <c r="IA66" s="176" t="str">
        <f t="shared" si="1100"/>
        <v/>
      </c>
      <c r="IB66" s="143" t="str">
        <f t="shared" si="1101"/>
        <v/>
      </c>
      <c r="ID66" s="175" t="str">
        <f t="shared" si="1102"/>
        <v/>
      </c>
      <c r="IE66" s="175" t="str">
        <f t="shared" si="1103"/>
        <v/>
      </c>
      <c r="IF66" s="176" t="str">
        <f t="shared" si="1104"/>
        <v/>
      </c>
      <c r="IG66" s="143" t="str">
        <f t="shared" si="1105"/>
        <v/>
      </c>
      <c r="II66" s="175" t="str">
        <f t="shared" si="1106"/>
        <v/>
      </c>
      <c r="IJ66" s="175" t="str">
        <f t="shared" si="1107"/>
        <v/>
      </c>
      <c r="IK66" s="176" t="str">
        <f t="shared" si="1108"/>
        <v/>
      </c>
      <c r="IL66" s="143" t="str">
        <f t="shared" si="1109"/>
        <v/>
      </c>
      <c r="IN66" s="175" t="str">
        <f t="shared" si="1110"/>
        <v/>
      </c>
      <c r="IO66" s="175" t="str">
        <f t="shared" si="1111"/>
        <v/>
      </c>
      <c r="IP66" s="176" t="str">
        <f t="shared" si="1112"/>
        <v/>
      </c>
      <c r="IQ66" s="143" t="str">
        <f t="shared" si="1113"/>
        <v/>
      </c>
      <c r="IS66" s="175" t="str">
        <f t="shared" si="1114"/>
        <v/>
      </c>
      <c r="IT66" s="175" t="str">
        <f t="shared" si="1115"/>
        <v/>
      </c>
      <c r="IU66" s="176" t="str">
        <f t="shared" si="1116"/>
        <v/>
      </c>
      <c r="IV66" s="143" t="str">
        <f t="shared" si="1117"/>
        <v/>
      </c>
      <c r="IX66" s="175" t="str">
        <f t="shared" si="1118"/>
        <v/>
      </c>
      <c r="IY66" s="175" t="str">
        <f t="shared" si="1119"/>
        <v/>
      </c>
      <c r="IZ66" s="176" t="str">
        <f t="shared" si="1120"/>
        <v/>
      </c>
      <c r="JA66" s="143" t="str">
        <f t="shared" si="1121"/>
        <v/>
      </c>
      <c r="JC66" s="175" t="str">
        <f t="shared" si="1122"/>
        <v/>
      </c>
      <c r="JD66" s="175" t="str">
        <f t="shared" si="1123"/>
        <v/>
      </c>
      <c r="JE66" s="176" t="str">
        <f t="shared" si="1124"/>
        <v/>
      </c>
      <c r="JF66" s="143" t="str">
        <f t="shared" si="1125"/>
        <v/>
      </c>
      <c r="JH66" s="175" t="str">
        <f t="shared" si="1126"/>
        <v/>
      </c>
      <c r="JI66" s="175" t="str">
        <f t="shared" si="1127"/>
        <v/>
      </c>
      <c r="JJ66" s="176" t="str">
        <f t="shared" si="1128"/>
        <v/>
      </c>
      <c r="JK66" s="143" t="str">
        <f t="shared" si="1129"/>
        <v/>
      </c>
      <c r="JM66" s="175" t="str">
        <f t="shared" si="1130"/>
        <v/>
      </c>
      <c r="JN66" s="175" t="str">
        <f t="shared" si="1131"/>
        <v/>
      </c>
      <c r="JO66" s="176" t="str">
        <f t="shared" si="1132"/>
        <v/>
      </c>
      <c r="JP66" s="143" t="str">
        <f t="shared" si="1133"/>
        <v/>
      </c>
    </row>
    <row r="67" spans="1:276" ht="15.75" x14ac:dyDescent="0.5">
      <c r="B67" s="156" t="s" vm="57">
        <v>193</v>
      </c>
      <c r="C67" s="121"/>
      <c r="D67" s="121"/>
      <c r="E67" s="121"/>
      <c r="F67" s="121"/>
      <c r="G67" s="121"/>
      <c r="H67" s="175" t="str" vm="424">
        <f t="shared" si="918"/>
        <v/>
      </c>
      <c r="I67" s="175" t="str" vm="528">
        <f t="shared" si="919"/>
        <v/>
      </c>
      <c r="J67" s="176" t="str">
        <f t="shared" si="920"/>
        <v/>
      </c>
      <c r="K67" s="143" t="str">
        <f t="shared" si="921"/>
        <v/>
      </c>
      <c r="M67" s="175" t="str" vm="531">
        <f t="shared" si="922"/>
        <v/>
      </c>
      <c r="N67" s="175" t="str" vm="834">
        <f t="shared" si="923"/>
        <v/>
      </c>
      <c r="O67" s="176" t="str">
        <f t="shared" si="924"/>
        <v/>
      </c>
      <c r="P67" s="143" t="str">
        <f t="shared" si="925"/>
        <v/>
      </c>
      <c r="R67" s="175" t="str" vm="514">
        <f t="shared" si="926"/>
        <v/>
      </c>
      <c r="S67" s="175" t="str" vm="566">
        <f t="shared" si="927"/>
        <v/>
      </c>
      <c r="T67" s="176" t="str">
        <f t="shared" si="928"/>
        <v/>
      </c>
      <c r="U67" s="143" t="str">
        <f t="shared" si="929"/>
        <v/>
      </c>
      <c r="W67" s="175" t="str" vm="813">
        <f t="shared" si="930"/>
        <v/>
      </c>
      <c r="X67" s="175" t="str" vm="511">
        <f t="shared" si="931"/>
        <v/>
      </c>
      <c r="Y67" s="176" t="str">
        <f t="shared" si="932"/>
        <v/>
      </c>
      <c r="Z67" s="143" t="str">
        <f t="shared" si="933"/>
        <v/>
      </c>
      <c r="AB67" s="175" t="str" vm="494">
        <f t="shared" si="934"/>
        <v/>
      </c>
      <c r="AC67" s="175" t="str" vm="512">
        <f t="shared" si="935"/>
        <v/>
      </c>
      <c r="AD67" s="176" t="str">
        <f t="shared" si="936"/>
        <v/>
      </c>
      <c r="AE67" s="143" t="str">
        <f t="shared" si="937"/>
        <v/>
      </c>
      <c r="AG67" s="175" t="str" vm="569">
        <f t="shared" si="938"/>
        <v/>
      </c>
      <c r="AH67" s="175" t="str" vm="658">
        <f t="shared" si="939"/>
        <v/>
      </c>
      <c r="AI67" s="176" t="str">
        <f t="shared" si="940"/>
        <v/>
      </c>
      <c r="AJ67" s="143" t="str">
        <f t="shared" si="941"/>
        <v/>
      </c>
      <c r="AL67" s="175" t="str" vm="719">
        <f t="shared" si="942"/>
        <v/>
      </c>
      <c r="AM67" s="175" t="str" vm="1055">
        <f t="shared" si="943"/>
        <v/>
      </c>
      <c r="AN67" s="176" t="str">
        <f t="shared" si="944"/>
        <v/>
      </c>
      <c r="AO67" s="143" t="str">
        <f t="shared" si="945"/>
        <v/>
      </c>
      <c r="AQ67" s="175" t="str" vm="458">
        <f t="shared" si="946"/>
        <v/>
      </c>
      <c r="AR67" s="175" t="str" vm="582">
        <f t="shared" si="947"/>
        <v/>
      </c>
      <c r="AS67" s="176" t="str">
        <f t="shared" si="948"/>
        <v/>
      </c>
      <c r="AT67" s="143" t="str">
        <f t="shared" si="949"/>
        <v/>
      </c>
      <c r="AV67" s="175" t="str">
        <f t="shared" si="950"/>
        <v/>
      </c>
      <c r="AW67" s="175" t="str">
        <f t="shared" si="951"/>
        <v/>
      </c>
      <c r="AX67" s="176" t="str">
        <f t="shared" si="952"/>
        <v/>
      </c>
      <c r="AY67" s="143" t="str">
        <f t="shared" si="953"/>
        <v/>
      </c>
      <c r="BA67" s="175" t="str">
        <f t="shared" si="954"/>
        <v/>
      </c>
      <c r="BB67" s="175" t="str">
        <f t="shared" si="955"/>
        <v/>
      </c>
      <c r="BC67" s="176" t="str">
        <f t="shared" si="956"/>
        <v/>
      </c>
      <c r="BD67" s="143" t="str">
        <f t="shared" si="957"/>
        <v/>
      </c>
      <c r="BF67" s="175" t="str">
        <f t="shared" si="958"/>
        <v/>
      </c>
      <c r="BG67" s="175" t="str">
        <f t="shared" si="959"/>
        <v/>
      </c>
      <c r="BH67" s="176" t="str">
        <f t="shared" si="960"/>
        <v/>
      </c>
      <c r="BI67" s="143" t="str">
        <f t="shared" si="961"/>
        <v/>
      </c>
      <c r="BK67" s="175" t="str">
        <f t="shared" si="962"/>
        <v/>
      </c>
      <c r="BL67" s="175" t="str">
        <f t="shared" si="963"/>
        <v/>
      </c>
      <c r="BM67" s="176" t="str">
        <f t="shared" si="964"/>
        <v/>
      </c>
      <c r="BN67" s="143" t="str">
        <f t="shared" si="965"/>
        <v/>
      </c>
      <c r="BP67" s="175" t="str">
        <f t="shared" si="966"/>
        <v/>
      </c>
      <c r="BQ67" s="175" t="str">
        <f t="shared" si="967"/>
        <v/>
      </c>
      <c r="BR67" s="176" t="str">
        <f t="shared" si="968"/>
        <v/>
      </c>
      <c r="BS67" s="143" t="str">
        <f t="shared" si="969"/>
        <v/>
      </c>
      <c r="BU67" s="175" t="str">
        <f t="shared" si="970"/>
        <v/>
      </c>
      <c r="BV67" s="175" t="str">
        <f t="shared" si="971"/>
        <v/>
      </c>
      <c r="BW67" s="176" t="str">
        <f t="shared" si="972"/>
        <v/>
      </c>
      <c r="BX67" s="143" t="str">
        <f t="shared" si="973"/>
        <v/>
      </c>
      <c r="BZ67" s="175" t="str">
        <f t="shared" si="974"/>
        <v/>
      </c>
      <c r="CA67" s="175" t="str">
        <f t="shared" si="975"/>
        <v/>
      </c>
      <c r="CB67" s="176" t="str">
        <f t="shared" si="976"/>
        <v/>
      </c>
      <c r="CC67" s="143" t="str">
        <f t="shared" si="977"/>
        <v/>
      </c>
      <c r="CE67" s="175" t="str">
        <f t="shared" si="978"/>
        <v/>
      </c>
      <c r="CF67" s="175" t="str">
        <f t="shared" si="979"/>
        <v/>
      </c>
      <c r="CG67" s="176" t="str">
        <f t="shared" si="980"/>
        <v/>
      </c>
      <c r="CH67" s="143" t="str">
        <f t="shared" si="981"/>
        <v/>
      </c>
      <c r="CJ67" s="175" t="str">
        <f t="shared" si="982"/>
        <v/>
      </c>
      <c r="CK67" s="175" t="str">
        <f t="shared" si="983"/>
        <v/>
      </c>
      <c r="CL67" s="176" t="str">
        <f t="shared" si="984"/>
        <v/>
      </c>
      <c r="CM67" s="143" t="str">
        <f t="shared" si="985"/>
        <v/>
      </c>
      <c r="CO67" s="175" t="str">
        <f t="shared" si="986"/>
        <v/>
      </c>
      <c r="CP67" s="175" t="str">
        <f t="shared" si="987"/>
        <v/>
      </c>
      <c r="CQ67" s="176" t="str">
        <f t="shared" si="988"/>
        <v/>
      </c>
      <c r="CR67" s="143" t="str">
        <f t="shared" si="989"/>
        <v/>
      </c>
      <c r="CT67" s="175" t="str">
        <f t="shared" si="990"/>
        <v/>
      </c>
      <c r="CU67" s="175" t="str">
        <f t="shared" si="991"/>
        <v/>
      </c>
      <c r="CV67" s="176" t="str">
        <f t="shared" si="992"/>
        <v/>
      </c>
      <c r="CW67" s="143" t="str">
        <f t="shared" si="993"/>
        <v/>
      </c>
      <c r="CY67" s="175" t="str">
        <f t="shared" si="994"/>
        <v/>
      </c>
      <c r="CZ67" s="175" t="str">
        <f t="shared" si="995"/>
        <v/>
      </c>
      <c r="DA67" s="176" t="str">
        <f t="shared" si="996"/>
        <v/>
      </c>
      <c r="DB67" s="143" t="str">
        <f t="shared" si="997"/>
        <v/>
      </c>
      <c r="DD67" s="175" t="str">
        <f t="shared" si="998"/>
        <v/>
      </c>
      <c r="DE67" s="175" t="str">
        <f t="shared" si="999"/>
        <v/>
      </c>
      <c r="DF67" s="176" t="str">
        <f t="shared" si="1000"/>
        <v/>
      </c>
      <c r="DG67" s="143" t="str">
        <f t="shared" si="1001"/>
        <v/>
      </c>
      <c r="DI67" s="175" t="str">
        <f t="shared" si="1002"/>
        <v/>
      </c>
      <c r="DJ67" s="175" t="str">
        <f t="shared" si="1003"/>
        <v/>
      </c>
      <c r="DK67" s="176" t="str">
        <f t="shared" si="1004"/>
        <v/>
      </c>
      <c r="DL67" s="143" t="str">
        <f t="shared" si="1005"/>
        <v/>
      </c>
      <c r="DN67" s="175" t="str">
        <f t="shared" si="1006"/>
        <v/>
      </c>
      <c r="DO67" s="175" t="str">
        <f t="shared" si="1007"/>
        <v/>
      </c>
      <c r="DP67" s="176" t="str">
        <f t="shared" si="1008"/>
        <v/>
      </c>
      <c r="DQ67" s="143" t="str">
        <f t="shared" si="1009"/>
        <v/>
      </c>
      <c r="DS67" s="175" t="str">
        <f t="shared" si="1010"/>
        <v/>
      </c>
      <c r="DT67" s="175" t="str">
        <f t="shared" si="1011"/>
        <v/>
      </c>
      <c r="DU67" s="176" t="str">
        <f t="shared" si="1012"/>
        <v/>
      </c>
      <c r="DV67" s="143" t="str">
        <f t="shared" si="1013"/>
        <v/>
      </c>
      <c r="DX67" s="175" t="str">
        <f t="shared" si="1014"/>
        <v/>
      </c>
      <c r="DY67" s="175" t="str">
        <f t="shared" si="1015"/>
        <v/>
      </c>
      <c r="DZ67" s="176" t="str">
        <f t="shared" si="1016"/>
        <v/>
      </c>
      <c r="EA67" s="143" t="str">
        <f t="shared" si="1017"/>
        <v/>
      </c>
      <c r="EC67" s="175" t="str">
        <f t="shared" si="1018"/>
        <v/>
      </c>
      <c r="ED67" s="175" t="str">
        <f t="shared" si="1019"/>
        <v/>
      </c>
      <c r="EE67" s="176" t="str">
        <f t="shared" si="1020"/>
        <v/>
      </c>
      <c r="EF67" s="143" t="str">
        <f t="shared" si="1021"/>
        <v/>
      </c>
      <c r="EH67" s="175" t="str">
        <f t="shared" si="1022"/>
        <v/>
      </c>
      <c r="EI67" s="175" t="str">
        <f t="shared" si="1023"/>
        <v/>
      </c>
      <c r="EJ67" s="176" t="str">
        <f t="shared" si="1024"/>
        <v/>
      </c>
      <c r="EK67" s="143" t="str">
        <f t="shared" si="1025"/>
        <v/>
      </c>
      <c r="EM67" s="175" t="str">
        <f t="shared" si="1026"/>
        <v/>
      </c>
      <c r="EN67" s="175" t="str">
        <f t="shared" si="1027"/>
        <v/>
      </c>
      <c r="EO67" s="176" t="str">
        <f t="shared" si="1028"/>
        <v/>
      </c>
      <c r="EP67" s="143" t="str">
        <f t="shared" si="1029"/>
        <v/>
      </c>
      <c r="ER67" s="175" t="str">
        <f t="shared" si="1030"/>
        <v/>
      </c>
      <c r="ES67" s="175" t="str">
        <f t="shared" si="1031"/>
        <v/>
      </c>
      <c r="ET67" s="176" t="str">
        <f t="shared" si="1032"/>
        <v/>
      </c>
      <c r="EU67" s="143" t="str">
        <f t="shared" si="1033"/>
        <v/>
      </c>
      <c r="EW67" s="175" t="str">
        <f t="shared" si="1034"/>
        <v/>
      </c>
      <c r="EX67" s="175" t="str">
        <f t="shared" si="1035"/>
        <v/>
      </c>
      <c r="EY67" s="176" t="str">
        <f t="shared" si="1036"/>
        <v/>
      </c>
      <c r="EZ67" s="143" t="str">
        <f t="shared" si="1037"/>
        <v/>
      </c>
      <c r="FB67" s="175" t="str">
        <f t="shared" si="1038"/>
        <v/>
      </c>
      <c r="FC67" s="175" t="str">
        <f t="shared" si="1039"/>
        <v/>
      </c>
      <c r="FD67" s="176" t="str">
        <f t="shared" si="1040"/>
        <v/>
      </c>
      <c r="FE67" s="143" t="str">
        <f t="shared" si="1041"/>
        <v/>
      </c>
      <c r="FG67" s="175" t="str">
        <f t="shared" si="1042"/>
        <v/>
      </c>
      <c r="FH67" s="175" t="str">
        <f t="shared" si="1043"/>
        <v/>
      </c>
      <c r="FI67" s="176" t="str">
        <f t="shared" si="1044"/>
        <v/>
      </c>
      <c r="FJ67" s="143" t="str">
        <f t="shared" si="1045"/>
        <v/>
      </c>
      <c r="FL67" s="175" t="str">
        <f t="shared" si="1046"/>
        <v/>
      </c>
      <c r="FM67" s="175" t="str">
        <f t="shared" si="1047"/>
        <v/>
      </c>
      <c r="FN67" s="176" t="str">
        <f t="shared" si="1048"/>
        <v/>
      </c>
      <c r="FO67" s="143" t="str">
        <f t="shared" si="1049"/>
        <v/>
      </c>
      <c r="FQ67" s="175" t="str">
        <f t="shared" si="1050"/>
        <v/>
      </c>
      <c r="FR67" s="175" t="str">
        <f t="shared" si="1051"/>
        <v/>
      </c>
      <c r="FS67" s="176" t="str">
        <f t="shared" si="1052"/>
        <v/>
      </c>
      <c r="FT67" s="143" t="str">
        <f t="shared" si="1053"/>
        <v/>
      </c>
      <c r="FV67" s="175" t="str">
        <f t="shared" si="1054"/>
        <v/>
      </c>
      <c r="FW67" s="175" t="str">
        <f t="shared" si="1055"/>
        <v/>
      </c>
      <c r="FX67" s="176" t="str">
        <f t="shared" si="1056"/>
        <v/>
      </c>
      <c r="FY67" s="143" t="str">
        <f t="shared" si="1057"/>
        <v/>
      </c>
      <c r="GA67" s="175" t="str">
        <f t="shared" si="1058"/>
        <v/>
      </c>
      <c r="GB67" s="175" t="str">
        <f t="shared" si="1059"/>
        <v/>
      </c>
      <c r="GC67" s="176" t="str">
        <f t="shared" si="1060"/>
        <v/>
      </c>
      <c r="GD67" s="143" t="str">
        <f t="shared" si="1061"/>
        <v/>
      </c>
      <c r="GF67" s="175" t="str">
        <f t="shared" si="1062"/>
        <v/>
      </c>
      <c r="GG67" s="175" t="str">
        <f t="shared" si="1063"/>
        <v/>
      </c>
      <c r="GH67" s="176" t="str">
        <f t="shared" si="1064"/>
        <v/>
      </c>
      <c r="GI67" s="143" t="str">
        <f t="shared" si="1065"/>
        <v/>
      </c>
      <c r="GK67" s="175" t="str">
        <f t="shared" si="1066"/>
        <v/>
      </c>
      <c r="GL67" s="175" t="str">
        <f t="shared" si="1067"/>
        <v/>
      </c>
      <c r="GM67" s="176" t="str">
        <f t="shared" si="1068"/>
        <v/>
      </c>
      <c r="GN67" s="143" t="str">
        <f t="shared" si="1069"/>
        <v/>
      </c>
      <c r="GP67" s="175" t="str">
        <f t="shared" si="1070"/>
        <v/>
      </c>
      <c r="GQ67" s="175" t="str">
        <f t="shared" si="1071"/>
        <v/>
      </c>
      <c r="GR67" s="176" t="str">
        <f t="shared" si="1072"/>
        <v/>
      </c>
      <c r="GS67" s="143" t="str">
        <f t="shared" si="1073"/>
        <v/>
      </c>
      <c r="GU67" s="175" t="str">
        <f t="shared" si="1074"/>
        <v/>
      </c>
      <c r="GV67" s="175" t="str">
        <f t="shared" si="1075"/>
        <v/>
      </c>
      <c r="GW67" s="176" t="str">
        <f t="shared" si="1076"/>
        <v/>
      </c>
      <c r="GX67" s="143" t="str">
        <f t="shared" si="1077"/>
        <v/>
      </c>
      <c r="GZ67" s="175" t="str">
        <f t="shared" si="1078"/>
        <v/>
      </c>
      <c r="HA67" s="175" t="str">
        <f t="shared" si="1079"/>
        <v/>
      </c>
      <c r="HB67" s="176" t="str">
        <f t="shared" si="1080"/>
        <v/>
      </c>
      <c r="HC67" s="143" t="str">
        <f t="shared" si="1081"/>
        <v/>
      </c>
      <c r="HE67" s="175" t="str">
        <f t="shared" si="1082"/>
        <v/>
      </c>
      <c r="HF67" s="175" t="str">
        <f t="shared" si="1083"/>
        <v/>
      </c>
      <c r="HG67" s="176" t="str">
        <f t="shared" si="1084"/>
        <v/>
      </c>
      <c r="HH67" s="143" t="str">
        <f t="shared" si="1085"/>
        <v/>
      </c>
      <c r="HJ67" s="175" t="str">
        <f t="shared" si="1086"/>
        <v/>
      </c>
      <c r="HK67" s="175" t="str">
        <f t="shared" si="1087"/>
        <v/>
      </c>
      <c r="HL67" s="176" t="str">
        <f t="shared" si="1088"/>
        <v/>
      </c>
      <c r="HM67" s="143" t="str">
        <f t="shared" si="1089"/>
        <v/>
      </c>
      <c r="HO67" s="175" t="str">
        <f t="shared" si="1090"/>
        <v/>
      </c>
      <c r="HP67" s="175" t="str">
        <f t="shared" si="1091"/>
        <v/>
      </c>
      <c r="HQ67" s="176" t="str">
        <f t="shared" si="1092"/>
        <v/>
      </c>
      <c r="HR67" s="143" t="str">
        <f t="shared" si="1093"/>
        <v/>
      </c>
      <c r="HT67" s="175" t="str">
        <f t="shared" si="1094"/>
        <v/>
      </c>
      <c r="HU67" s="175" t="str">
        <f t="shared" si="1095"/>
        <v/>
      </c>
      <c r="HV67" s="176" t="str">
        <f t="shared" si="1096"/>
        <v/>
      </c>
      <c r="HW67" s="143" t="str">
        <f t="shared" si="1097"/>
        <v/>
      </c>
      <c r="HY67" s="175" t="str">
        <f t="shared" si="1098"/>
        <v/>
      </c>
      <c r="HZ67" s="175" t="str">
        <f t="shared" si="1099"/>
        <v/>
      </c>
      <c r="IA67" s="176" t="str">
        <f t="shared" si="1100"/>
        <v/>
      </c>
      <c r="IB67" s="143" t="str">
        <f t="shared" si="1101"/>
        <v/>
      </c>
      <c r="ID67" s="175" t="str">
        <f t="shared" si="1102"/>
        <v/>
      </c>
      <c r="IE67" s="175" t="str">
        <f t="shared" si="1103"/>
        <v/>
      </c>
      <c r="IF67" s="176" t="str">
        <f t="shared" si="1104"/>
        <v/>
      </c>
      <c r="IG67" s="143" t="str">
        <f t="shared" si="1105"/>
        <v/>
      </c>
      <c r="II67" s="175" t="str">
        <f t="shared" si="1106"/>
        <v/>
      </c>
      <c r="IJ67" s="175" t="str">
        <f t="shared" si="1107"/>
        <v/>
      </c>
      <c r="IK67" s="176" t="str">
        <f t="shared" si="1108"/>
        <v/>
      </c>
      <c r="IL67" s="143" t="str">
        <f t="shared" si="1109"/>
        <v/>
      </c>
      <c r="IN67" s="175" t="str">
        <f t="shared" si="1110"/>
        <v/>
      </c>
      <c r="IO67" s="175" t="str">
        <f t="shared" si="1111"/>
        <v/>
      </c>
      <c r="IP67" s="176" t="str">
        <f t="shared" si="1112"/>
        <v/>
      </c>
      <c r="IQ67" s="143" t="str">
        <f t="shared" si="1113"/>
        <v/>
      </c>
      <c r="IS67" s="175" t="str">
        <f t="shared" si="1114"/>
        <v/>
      </c>
      <c r="IT67" s="175" t="str">
        <f t="shared" si="1115"/>
        <v/>
      </c>
      <c r="IU67" s="176" t="str">
        <f t="shared" si="1116"/>
        <v/>
      </c>
      <c r="IV67" s="143" t="str">
        <f t="shared" si="1117"/>
        <v/>
      </c>
      <c r="IX67" s="175" t="str">
        <f t="shared" si="1118"/>
        <v/>
      </c>
      <c r="IY67" s="175" t="str">
        <f t="shared" si="1119"/>
        <v/>
      </c>
      <c r="IZ67" s="176" t="str">
        <f t="shared" si="1120"/>
        <v/>
      </c>
      <c r="JA67" s="143" t="str">
        <f t="shared" si="1121"/>
        <v/>
      </c>
      <c r="JC67" s="175" t="str">
        <f t="shared" si="1122"/>
        <v/>
      </c>
      <c r="JD67" s="175" t="str">
        <f t="shared" si="1123"/>
        <v/>
      </c>
      <c r="JE67" s="176" t="str">
        <f t="shared" si="1124"/>
        <v/>
      </c>
      <c r="JF67" s="143" t="str">
        <f t="shared" si="1125"/>
        <v/>
      </c>
      <c r="JH67" s="175" t="str">
        <f t="shared" si="1126"/>
        <v/>
      </c>
      <c r="JI67" s="175" t="str">
        <f t="shared" si="1127"/>
        <v/>
      </c>
      <c r="JJ67" s="176" t="str">
        <f t="shared" si="1128"/>
        <v/>
      </c>
      <c r="JK67" s="143" t="str">
        <f t="shared" si="1129"/>
        <v/>
      </c>
      <c r="JM67" s="175" t="str">
        <f t="shared" si="1130"/>
        <v/>
      </c>
      <c r="JN67" s="175" t="str">
        <f t="shared" si="1131"/>
        <v/>
      </c>
      <c r="JO67" s="176" t="str">
        <f t="shared" si="1132"/>
        <v/>
      </c>
      <c r="JP67" s="143" t="str">
        <f t="shared" si="1133"/>
        <v/>
      </c>
    </row>
    <row r="68" spans="1:276" ht="15.75" x14ac:dyDescent="0.5">
      <c r="B68" s="156" t="s" vm="58">
        <v>194</v>
      </c>
      <c r="C68" s="121"/>
      <c r="D68" s="121"/>
      <c r="E68" s="121"/>
      <c r="F68" s="121"/>
      <c r="G68" s="121"/>
      <c r="H68" s="175" t="str" vm="506">
        <f t="shared" si="918"/>
        <v/>
      </c>
      <c r="I68" s="175" t="str" vm="652">
        <f t="shared" si="919"/>
        <v/>
      </c>
      <c r="J68" s="176" t="str">
        <f t="shared" si="920"/>
        <v/>
      </c>
      <c r="K68" s="143" t="str">
        <f t="shared" si="921"/>
        <v/>
      </c>
      <c r="M68" s="175" t="str" vm="543">
        <f t="shared" si="922"/>
        <v/>
      </c>
      <c r="N68" s="175" t="str" vm="567">
        <f t="shared" si="923"/>
        <v/>
      </c>
      <c r="O68" s="176" t="str">
        <f t="shared" si="924"/>
        <v/>
      </c>
      <c r="P68" s="143" t="str">
        <f t="shared" si="925"/>
        <v/>
      </c>
      <c r="R68" s="175" t="str" vm="694">
        <f t="shared" si="926"/>
        <v/>
      </c>
      <c r="S68" s="175" t="str" vm="633">
        <f t="shared" si="927"/>
        <v/>
      </c>
      <c r="T68" s="176" t="str">
        <f t="shared" si="928"/>
        <v/>
      </c>
      <c r="U68" s="143" t="str">
        <f t="shared" si="929"/>
        <v/>
      </c>
      <c r="W68" s="175" t="str" vm="384">
        <f t="shared" si="930"/>
        <v/>
      </c>
      <c r="X68" s="175" t="str" vm="573">
        <f t="shared" si="931"/>
        <v/>
      </c>
      <c r="Y68" s="176" t="str">
        <f t="shared" si="932"/>
        <v/>
      </c>
      <c r="Z68" s="143" t="str">
        <f t="shared" si="933"/>
        <v/>
      </c>
      <c r="AB68" s="175" t="str" vm="454">
        <f t="shared" si="934"/>
        <v/>
      </c>
      <c r="AC68" s="175" t="str" vm="546">
        <f t="shared" si="935"/>
        <v/>
      </c>
      <c r="AD68" s="176" t="str">
        <f t="shared" si="936"/>
        <v/>
      </c>
      <c r="AE68" s="143" t="str">
        <f t="shared" si="937"/>
        <v/>
      </c>
      <c r="AG68" s="175" vm="740">
        <f t="shared" si="938"/>
        <v>5.3990456226880399</v>
      </c>
      <c r="AH68" s="175" vm="1029">
        <f t="shared" si="939"/>
        <v>159.34649149737399</v>
      </c>
      <c r="AI68" s="176">
        <f t="shared" si="940"/>
        <v>-153.94744587468594</v>
      </c>
      <c r="AJ68" s="143">
        <f t="shared" si="941"/>
        <v>-0.9661175745260947</v>
      </c>
      <c r="AL68" s="175" t="str" vm="362">
        <f t="shared" si="942"/>
        <v/>
      </c>
      <c r="AM68" s="175" t="str" vm="748">
        <f t="shared" si="943"/>
        <v/>
      </c>
      <c r="AN68" s="176" t="str">
        <f t="shared" si="944"/>
        <v/>
      </c>
      <c r="AO68" s="143" t="str">
        <f t="shared" si="945"/>
        <v/>
      </c>
      <c r="AQ68" s="175" t="str" vm="583">
        <f t="shared" si="946"/>
        <v/>
      </c>
      <c r="AR68" s="175" t="str" vm="631">
        <f t="shared" si="947"/>
        <v/>
      </c>
      <c r="AS68" s="176" t="str">
        <f t="shared" si="948"/>
        <v/>
      </c>
      <c r="AT68" s="143" t="str">
        <f t="shared" si="949"/>
        <v/>
      </c>
      <c r="AV68" s="175" t="str">
        <f t="shared" si="950"/>
        <v/>
      </c>
      <c r="AW68" s="175" t="str">
        <f t="shared" si="951"/>
        <v/>
      </c>
      <c r="AX68" s="176" t="str">
        <f t="shared" si="952"/>
        <v/>
      </c>
      <c r="AY68" s="143" t="str">
        <f t="shared" si="953"/>
        <v/>
      </c>
      <c r="BA68" s="175" t="str">
        <f t="shared" si="954"/>
        <v/>
      </c>
      <c r="BB68" s="175" t="str">
        <f t="shared" si="955"/>
        <v/>
      </c>
      <c r="BC68" s="176" t="str">
        <f t="shared" si="956"/>
        <v/>
      </c>
      <c r="BD68" s="143" t="str">
        <f t="shared" si="957"/>
        <v/>
      </c>
      <c r="BF68" s="175" t="str">
        <f t="shared" si="958"/>
        <v/>
      </c>
      <c r="BG68" s="175" t="str">
        <f t="shared" si="959"/>
        <v/>
      </c>
      <c r="BH68" s="176" t="str">
        <f t="shared" si="960"/>
        <v/>
      </c>
      <c r="BI68" s="143" t="str">
        <f t="shared" si="961"/>
        <v/>
      </c>
      <c r="BK68" s="175" t="str">
        <f t="shared" si="962"/>
        <v/>
      </c>
      <c r="BL68" s="175" t="str">
        <f t="shared" si="963"/>
        <v/>
      </c>
      <c r="BM68" s="176" t="str">
        <f t="shared" si="964"/>
        <v/>
      </c>
      <c r="BN68" s="143" t="str">
        <f t="shared" si="965"/>
        <v/>
      </c>
      <c r="BP68" s="175" t="str">
        <f t="shared" si="966"/>
        <v/>
      </c>
      <c r="BQ68" s="175" t="str">
        <f t="shared" si="967"/>
        <v/>
      </c>
      <c r="BR68" s="176" t="str">
        <f t="shared" si="968"/>
        <v/>
      </c>
      <c r="BS68" s="143" t="str">
        <f t="shared" si="969"/>
        <v/>
      </c>
      <c r="BU68" s="175" t="str">
        <f t="shared" si="970"/>
        <v/>
      </c>
      <c r="BV68" s="175" t="str">
        <f t="shared" si="971"/>
        <v/>
      </c>
      <c r="BW68" s="176" t="str">
        <f t="shared" si="972"/>
        <v/>
      </c>
      <c r="BX68" s="143" t="str">
        <f t="shared" si="973"/>
        <v/>
      </c>
      <c r="BZ68" s="175" t="str">
        <f t="shared" si="974"/>
        <v/>
      </c>
      <c r="CA68" s="175" t="str">
        <f t="shared" si="975"/>
        <v/>
      </c>
      <c r="CB68" s="176" t="str">
        <f t="shared" si="976"/>
        <v/>
      </c>
      <c r="CC68" s="143" t="str">
        <f t="shared" si="977"/>
        <v/>
      </c>
      <c r="CE68" s="175" t="str">
        <f t="shared" si="978"/>
        <v/>
      </c>
      <c r="CF68" s="175" t="str">
        <f t="shared" si="979"/>
        <v/>
      </c>
      <c r="CG68" s="176" t="str">
        <f t="shared" si="980"/>
        <v/>
      </c>
      <c r="CH68" s="143" t="str">
        <f t="shared" si="981"/>
        <v/>
      </c>
      <c r="CJ68" s="175" t="str">
        <f t="shared" si="982"/>
        <v/>
      </c>
      <c r="CK68" s="175" t="str">
        <f t="shared" si="983"/>
        <v/>
      </c>
      <c r="CL68" s="176" t="str">
        <f t="shared" si="984"/>
        <v/>
      </c>
      <c r="CM68" s="143" t="str">
        <f t="shared" si="985"/>
        <v/>
      </c>
      <c r="CO68" s="175" t="str">
        <f t="shared" si="986"/>
        <v/>
      </c>
      <c r="CP68" s="175" t="str">
        <f t="shared" si="987"/>
        <v/>
      </c>
      <c r="CQ68" s="176" t="str">
        <f t="shared" si="988"/>
        <v/>
      </c>
      <c r="CR68" s="143" t="str">
        <f t="shared" si="989"/>
        <v/>
      </c>
      <c r="CT68" s="175" t="str">
        <f t="shared" si="990"/>
        <v/>
      </c>
      <c r="CU68" s="175" t="str">
        <f t="shared" si="991"/>
        <v/>
      </c>
      <c r="CV68" s="176" t="str">
        <f t="shared" si="992"/>
        <v/>
      </c>
      <c r="CW68" s="143" t="str">
        <f t="shared" si="993"/>
        <v/>
      </c>
      <c r="CY68" s="175" t="str">
        <f t="shared" si="994"/>
        <v/>
      </c>
      <c r="CZ68" s="175" t="str">
        <f t="shared" si="995"/>
        <v/>
      </c>
      <c r="DA68" s="176" t="str">
        <f t="shared" si="996"/>
        <v/>
      </c>
      <c r="DB68" s="143" t="str">
        <f t="shared" si="997"/>
        <v/>
      </c>
      <c r="DD68" s="175" t="str">
        <f t="shared" si="998"/>
        <v/>
      </c>
      <c r="DE68" s="175" t="str">
        <f t="shared" si="999"/>
        <v/>
      </c>
      <c r="DF68" s="176" t="str">
        <f t="shared" si="1000"/>
        <v/>
      </c>
      <c r="DG68" s="143" t="str">
        <f t="shared" si="1001"/>
        <v/>
      </c>
      <c r="DI68" s="175" t="str">
        <f t="shared" si="1002"/>
        <v/>
      </c>
      <c r="DJ68" s="175" t="str">
        <f t="shared" si="1003"/>
        <v/>
      </c>
      <c r="DK68" s="176" t="str">
        <f t="shared" si="1004"/>
        <v/>
      </c>
      <c r="DL68" s="143" t="str">
        <f t="shared" si="1005"/>
        <v/>
      </c>
      <c r="DN68" s="175" t="str">
        <f t="shared" si="1006"/>
        <v/>
      </c>
      <c r="DO68" s="175" t="str">
        <f t="shared" si="1007"/>
        <v/>
      </c>
      <c r="DP68" s="176" t="str">
        <f t="shared" si="1008"/>
        <v/>
      </c>
      <c r="DQ68" s="143" t="str">
        <f t="shared" si="1009"/>
        <v/>
      </c>
      <c r="DS68" s="175" t="str">
        <f t="shared" si="1010"/>
        <v/>
      </c>
      <c r="DT68" s="175" t="str">
        <f t="shared" si="1011"/>
        <v/>
      </c>
      <c r="DU68" s="176" t="str">
        <f t="shared" si="1012"/>
        <v/>
      </c>
      <c r="DV68" s="143" t="str">
        <f t="shared" si="1013"/>
        <v/>
      </c>
      <c r="DX68" s="175" t="str">
        <f t="shared" si="1014"/>
        <v/>
      </c>
      <c r="DY68" s="175" t="str">
        <f t="shared" si="1015"/>
        <v/>
      </c>
      <c r="DZ68" s="176" t="str">
        <f t="shared" si="1016"/>
        <v/>
      </c>
      <c r="EA68" s="143" t="str">
        <f t="shared" si="1017"/>
        <v/>
      </c>
      <c r="EC68" s="175" t="str">
        <f t="shared" si="1018"/>
        <v/>
      </c>
      <c r="ED68" s="175" t="str">
        <f t="shared" si="1019"/>
        <v/>
      </c>
      <c r="EE68" s="176" t="str">
        <f t="shared" si="1020"/>
        <v/>
      </c>
      <c r="EF68" s="143" t="str">
        <f t="shared" si="1021"/>
        <v/>
      </c>
      <c r="EH68" s="175" t="str">
        <f t="shared" si="1022"/>
        <v/>
      </c>
      <c r="EI68" s="175" t="str">
        <f t="shared" si="1023"/>
        <v/>
      </c>
      <c r="EJ68" s="176" t="str">
        <f t="shared" si="1024"/>
        <v/>
      </c>
      <c r="EK68" s="143" t="str">
        <f t="shared" si="1025"/>
        <v/>
      </c>
      <c r="EM68" s="175" t="str">
        <f t="shared" si="1026"/>
        <v/>
      </c>
      <c r="EN68" s="175" t="str">
        <f t="shared" si="1027"/>
        <v/>
      </c>
      <c r="EO68" s="176" t="str">
        <f t="shared" si="1028"/>
        <v/>
      </c>
      <c r="EP68" s="143" t="str">
        <f t="shared" si="1029"/>
        <v/>
      </c>
      <c r="ER68" s="175" t="str">
        <f t="shared" si="1030"/>
        <v/>
      </c>
      <c r="ES68" s="175" t="str">
        <f t="shared" si="1031"/>
        <v/>
      </c>
      <c r="ET68" s="176" t="str">
        <f t="shared" si="1032"/>
        <v/>
      </c>
      <c r="EU68" s="143" t="str">
        <f t="shared" si="1033"/>
        <v/>
      </c>
      <c r="EW68" s="175" t="str">
        <f t="shared" si="1034"/>
        <v/>
      </c>
      <c r="EX68" s="175" t="str">
        <f t="shared" si="1035"/>
        <v/>
      </c>
      <c r="EY68" s="176" t="str">
        <f t="shared" si="1036"/>
        <v/>
      </c>
      <c r="EZ68" s="143" t="str">
        <f t="shared" si="1037"/>
        <v/>
      </c>
      <c r="FB68" s="175" t="str">
        <f t="shared" si="1038"/>
        <v/>
      </c>
      <c r="FC68" s="175" t="str">
        <f t="shared" si="1039"/>
        <v/>
      </c>
      <c r="FD68" s="176" t="str">
        <f t="shared" si="1040"/>
        <v/>
      </c>
      <c r="FE68" s="143" t="str">
        <f t="shared" si="1041"/>
        <v/>
      </c>
      <c r="FG68" s="175" t="str">
        <f t="shared" si="1042"/>
        <v/>
      </c>
      <c r="FH68" s="175" t="str">
        <f t="shared" si="1043"/>
        <v/>
      </c>
      <c r="FI68" s="176" t="str">
        <f t="shared" si="1044"/>
        <v/>
      </c>
      <c r="FJ68" s="143" t="str">
        <f t="shared" si="1045"/>
        <v/>
      </c>
      <c r="FL68" s="175" t="str">
        <f t="shared" si="1046"/>
        <v/>
      </c>
      <c r="FM68" s="175" t="str">
        <f t="shared" si="1047"/>
        <v/>
      </c>
      <c r="FN68" s="176" t="str">
        <f t="shared" si="1048"/>
        <v/>
      </c>
      <c r="FO68" s="143" t="str">
        <f t="shared" si="1049"/>
        <v/>
      </c>
      <c r="FQ68" s="175" t="str">
        <f t="shared" si="1050"/>
        <v/>
      </c>
      <c r="FR68" s="175" t="str">
        <f t="shared" si="1051"/>
        <v/>
      </c>
      <c r="FS68" s="176" t="str">
        <f t="shared" si="1052"/>
        <v/>
      </c>
      <c r="FT68" s="143" t="str">
        <f t="shared" si="1053"/>
        <v/>
      </c>
      <c r="FV68" s="175" t="str">
        <f t="shared" si="1054"/>
        <v/>
      </c>
      <c r="FW68" s="175" t="str">
        <f t="shared" si="1055"/>
        <v/>
      </c>
      <c r="FX68" s="176" t="str">
        <f t="shared" si="1056"/>
        <v/>
      </c>
      <c r="FY68" s="143" t="str">
        <f t="shared" si="1057"/>
        <v/>
      </c>
      <c r="GA68" s="175" t="str">
        <f t="shared" si="1058"/>
        <v/>
      </c>
      <c r="GB68" s="175" t="str">
        <f t="shared" si="1059"/>
        <v/>
      </c>
      <c r="GC68" s="176" t="str">
        <f t="shared" si="1060"/>
        <v/>
      </c>
      <c r="GD68" s="143" t="str">
        <f t="shared" si="1061"/>
        <v/>
      </c>
      <c r="GF68" s="175" t="str">
        <f t="shared" si="1062"/>
        <v/>
      </c>
      <c r="GG68" s="175" t="str">
        <f t="shared" si="1063"/>
        <v/>
      </c>
      <c r="GH68" s="176" t="str">
        <f t="shared" si="1064"/>
        <v/>
      </c>
      <c r="GI68" s="143" t="str">
        <f t="shared" si="1065"/>
        <v/>
      </c>
      <c r="GK68" s="175" t="str">
        <f t="shared" si="1066"/>
        <v/>
      </c>
      <c r="GL68" s="175" t="str">
        <f t="shared" si="1067"/>
        <v/>
      </c>
      <c r="GM68" s="176" t="str">
        <f t="shared" si="1068"/>
        <v/>
      </c>
      <c r="GN68" s="143" t="str">
        <f t="shared" si="1069"/>
        <v/>
      </c>
      <c r="GP68" s="175" t="str">
        <f t="shared" si="1070"/>
        <v/>
      </c>
      <c r="GQ68" s="175" t="str">
        <f t="shared" si="1071"/>
        <v/>
      </c>
      <c r="GR68" s="176" t="str">
        <f t="shared" si="1072"/>
        <v/>
      </c>
      <c r="GS68" s="143" t="str">
        <f t="shared" si="1073"/>
        <v/>
      </c>
      <c r="GU68" s="175" t="str">
        <f t="shared" si="1074"/>
        <v/>
      </c>
      <c r="GV68" s="175" t="str">
        <f t="shared" si="1075"/>
        <v/>
      </c>
      <c r="GW68" s="176" t="str">
        <f t="shared" si="1076"/>
        <v/>
      </c>
      <c r="GX68" s="143" t="str">
        <f t="shared" si="1077"/>
        <v/>
      </c>
      <c r="GZ68" s="175" t="str">
        <f t="shared" si="1078"/>
        <v/>
      </c>
      <c r="HA68" s="175" t="str">
        <f t="shared" si="1079"/>
        <v/>
      </c>
      <c r="HB68" s="176" t="str">
        <f t="shared" si="1080"/>
        <v/>
      </c>
      <c r="HC68" s="143" t="str">
        <f t="shared" si="1081"/>
        <v/>
      </c>
      <c r="HE68" s="175" t="str">
        <f t="shared" si="1082"/>
        <v/>
      </c>
      <c r="HF68" s="175" t="str">
        <f t="shared" si="1083"/>
        <v/>
      </c>
      <c r="HG68" s="176" t="str">
        <f t="shared" si="1084"/>
        <v/>
      </c>
      <c r="HH68" s="143" t="str">
        <f t="shared" si="1085"/>
        <v/>
      </c>
      <c r="HJ68" s="175" t="str">
        <f t="shared" si="1086"/>
        <v/>
      </c>
      <c r="HK68" s="175" t="str">
        <f t="shared" si="1087"/>
        <v/>
      </c>
      <c r="HL68" s="176" t="str">
        <f t="shared" si="1088"/>
        <v/>
      </c>
      <c r="HM68" s="143" t="str">
        <f t="shared" si="1089"/>
        <v/>
      </c>
      <c r="HO68" s="175" t="str">
        <f t="shared" si="1090"/>
        <v/>
      </c>
      <c r="HP68" s="175" t="str">
        <f t="shared" si="1091"/>
        <v/>
      </c>
      <c r="HQ68" s="176" t="str">
        <f t="shared" si="1092"/>
        <v/>
      </c>
      <c r="HR68" s="143" t="str">
        <f t="shared" si="1093"/>
        <v/>
      </c>
      <c r="HT68" s="175" t="str">
        <f t="shared" si="1094"/>
        <v/>
      </c>
      <c r="HU68" s="175" t="str">
        <f t="shared" si="1095"/>
        <v/>
      </c>
      <c r="HV68" s="176" t="str">
        <f t="shared" si="1096"/>
        <v/>
      </c>
      <c r="HW68" s="143" t="str">
        <f t="shared" si="1097"/>
        <v/>
      </c>
      <c r="HY68" s="175" t="str">
        <f t="shared" si="1098"/>
        <v/>
      </c>
      <c r="HZ68" s="175" t="str">
        <f t="shared" si="1099"/>
        <v/>
      </c>
      <c r="IA68" s="176" t="str">
        <f t="shared" si="1100"/>
        <v/>
      </c>
      <c r="IB68" s="143" t="str">
        <f t="shared" si="1101"/>
        <v/>
      </c>
      <c r="ID68" s="175" t="str">
        <f t="shared" si="1102"/>
        <v/>
      </c>
      <c r="IE68" s="175" t="str">
        <f t="shared" si="1103"/>
        <v/>
      </c>
      <c r="IF68" s="176" t="str">
        <f t="shared" si="1104"/>
        <v/>
      </c>
      <c r="IG68" s="143" t="str">
        <f t="shared" si="1105"/>
        <v/>
      </c>
      <c r="II68" s="175" t="str">
        <f t="shared" si="1106"/>
        <v/>
      </c>
      <c r="IJ68" s="175" t="str">
        <f t="shared" si="1107"/>
        <v/>
      </c>
      <c r="IK68" s="176" t="str">
        <f t="shared" si="1108"/>
        <v/>
      </c>
      <c r="IL68" s="143" t="str">
        <f t="shared" si="1109"/>
        <v/>
      </c>
      <c r="IN68" s="175" t="str">
        <f t="shared" si="1110"/>
        <v/>
      </c>
      <c r="IO68" s="175" t="str">
        <f t="shared" si="1111"/>
        <v/>
      </c>
      <c r="IP68" s="176" t="str">
        <f t="shared" si="1112"/>
        <v/>
      </c>
      <c r="IQ68" s="143" t="str">
        <f t="shared" si="1113"/>
        <v/>
      </c>
      <c r="IS68" s="175" t="str">
        <f t="shared" si="1114"/>
        <v/>
      </c>
      <c r="IT68" s="175" t="str">
        <f t="shared" si="1115"/>
        <v/>
      </c>
      <c r="IU68" s="176" t="str">
        <f t="shared" si="1116"/>
        <v/>
      </c>
      <c r="IV68" s="143" t="str">
        <f t="shared" si="1117"/>
        <v/>
      </c>
      <c r="IX68" s="175" t="str">
        <f t="shared" si="1118"/>
        <v/>
      </c>
      <c r="IY68" s="175" t="str">
        <f t="shared" si="1119"/>
        <v/>
      </c>
      <c r="IZ68" s="176" t="str">
        <f t="shared" si="1120"/>
        <v/>
      </c>
      <c r="JA68" s="143" t="str">
        <f t="shared" si="1121"/>
        <v/>
      </c>
      <c r="JC68" s="175" t="str">
        <f t="shared" si="1122"/>
        <v/>
      </c>
      <c r="JD68" s="175" t="str">
        <f t="shared" si="1123"/>
        <v/>
      </c>
      <c r="JE68" s="176" t="str">
        <f t="shared" si="1124"/>
        <v/>
      </c>
      <c r="JF68" s="143" t="str">
        <f t="shared" si="1125"/>
        <v/>
      </c>
      <c r="JH68" s="175" t="str">
        <f t="shared" si="1126"/>
        <v/>
      </c>
      <c r="JI68" s="175" t="str">
        <f t="shared" si="1127"/>
        <v/>
      </c>
      <c r="JJ68" s="176" t="str">
        <f t="shared" si="1128"/>
        <v/>
      </c>
      <c r="JK68" s="143" t="str">
        <f t="shared" si="1129"/>
        <v/>
      </c>
      <c r="JM68" s="175" t="str">
        <f t="shared" si="1130"/>
        <v/>
      </c>
      <c r="JN68" s="175" t="str">
        <f t="shared" si="1131"/>
        <v/>
      </c>
      <c r="JO68" s="176" t="str">
        <f t="shared" si="1132"/>
        <v/>
      </c>
      <c r="JP68" s="143" t="str">
        <f t="shared" si="1133"/>
        <v/>
      </c>
    </row>
    <row r="69" spans="1:276" ht="15.75" x14ac:dyDescent="0.5">
      <c r="B69" s="156" t="s" vm="59">
        <v>195</v>
      </c>
      <c r="C69" s="121"/>
      <c r="D69" s="121"/>
      <c r="E69" s="121"/>
      <c r="F69" s="121"/>
      <c r="G69" s="121"/>
      <c r="H69" s="175" vm="316">
        <f t="shared" si="918"/>
        <v>29.2986611721612</v>
      </c>
      <c r="I69" s="175" vm="475">
        <f t="shared" si="919"/>
        <v>119.621447368421</v>
      </c>
      <c r="J69" s="176">
        <f t="shared" si="920"/>
        <v>-90.322786196259798</v>
      </c>
      <c r="K69" s="143">
        <f t="shared" si="921"/>
        <v>-0.75507183856483084</v>
      </c>
      <c r="M69" s="175" vm="621">
        <f t="shared" si="922"/>
        <v>129.46345308311001</v>
      </c>
      <c r="N69" s="175" vm="833">
        <f t="shared" si="923"/>
        <v>109.452787558685</v>
      </c>
      <c r="O69" s="176">
        <f t="shared" si="924"/>
        <v>20.010665524425008</v>
      </c>
      <c r="P69" s="143">
        <f t="shared" si="925"/>
        <v>0.18282463124747686</v>
      </c>
      <c r="R69" s="175" vm="527">
        <f t="shared" si="926"/>
        <v>121.125096938776</v>
      </c>
      <c r="S69" s="175" vm="678">
        <f t="shared" si="927"/>
        <v>127.500102040816</v>
      </c>
      <c r="T69" s="176">
        <f t="shared" si="928"/>
        <v>-6.3750051020400065</v>
      </c>
      <c r="U69" s="143">
        <f t="shared" si="929"/>
        <v>-4.9999999999993772E-2</v>
      </c>
      <c r="W69" s="175" vm="409">
        <f t="shared" si="930"/>
        <v>173.75509134615399</v>
      </c>
      <c r="X69" s="175" vm="655">
        <f t="shared" si="931"/>
        <v>134.62987842571599</v>
      </c>
      <c r="Y69" s="176">
        <f t="shared" si="932"/>
        <v>39.125212920438003</v>
      </c>
      <c r="Z69" s="143">
        <f t="shared" si="933"/>
        <v>0.29061314901228197</v>
      </c>
      <c r="AB69" s="175" vm="422">
        <f t="shared" si="934"/>
        <v>201.73077272727301</v>
      </c>
      <c r="AC69" s="175" vm="674">
        <f t="shared" si="935"/>
        <v>134.62987842571599</v>
      </c>
      <c r="AD69" s="176">
        <f t="shared" si="936"/>
        <v>67.10089430155702</v>
      </c>
      <c r="AE69" s="143">
        <f t="shared" si="937"/>
        <v>0.498410123266812</v>
      </c>
      <c r="AG69" s="175" vm="544">
        <f t="shared" si="938"/>
        <v>53.7127891491985</v>
      </c>
      <c r="AH69" s="175" vm="453">
        <f t="shared" si="939"/>
        <v>31.539048596851501</v>
      </c>
      <c r="AI69" s="176">
        <f t="shared" si="940"/>
        <v>22.173740552346999</v>
      </c>
      <c r="AJ69" s="143">
        <f t="shared" si="941"/>
        <v>0.70305673566071269</v>
      </c>
      <c r="AL69" s="175" t="str" vm="401">
        <f t="shared" si="942"/>
        <v/>
      </c>
      <c r="AM69" s="175" t="str" vm="750">
        <f t="shared" si="943"/>
        <v/>
      </c>
      <c r="AN69" s="176" t="str">
        <f t="shared" si="944"/>
        <v/>
      </c>
      <c r="AO69" s="143" t="str">
        <f t="shared" si="945"/>
        <v/>
      </c>
      <c r="AQ69" s="175" t="str" vm="495">
        <f t="shared" si="946"/>
        <v/>
      </c>
      <c r="AR69" s="175" t="str" vm="510">
        <f t="shared" si="947"/>
        <v/>
      </c>
      <c r="AS69" s="176" t="str">
        <f t="shared" si="948"/>
        <v/>
      </c>
      <c r="AT69" s="143" t="str">
        <f t="shared" si="949"/>
        <v/>
      </c>
      <c r="AV69" s="175" t="str">
        <f t="shared" si="950"/>
        <v/>
      </c>
      <c r="AW69" s="175" t="str">
        <f t="shared" si="951"/>
        <v/>
      </c>
      <c r="AX69" s="176" t="str">
        <f t="shared" si="952"/>
        <v/>
      </c>
      <c r="AY69" s="143" t="str">
        <f t="shared" si="953"/>
        <v/>
      </c>
      <c r="BA69" s="175" t="str">
        <f t="shared" si="954"/>
        <v/>
      </c>
      <c r="BB69" s="175" t="str">
        <f t="shared" si="955"/>
        <v/>
      </c>
      <c r="BC69" s="176" t="str">
        <f t="shared" si="956"/>
        <v/>
      </c>
      <c r="BD69" s="143" t="str">
        <f t="shared" si="957"/>
        <v/>
      </c>
      <c r="BF69" s="175" t="str">
        <f t="shared" si="958"/>
        <v/>
      </c>
      <c r="BG69" s="175" t="str">
        <f t="shared" si="959"/>
        <v/>
      </c>
      <c r="BH69" s="176" t="str">
        <f t="shared" si="960"/>
        <v/>
      </c>
      <c r="BI69" s="143" t="str">
        <f t="shared" si="961"/>
        <v/>
      </c>
      <c r="BK69" s="175" t="str">
        <f t="shared" si="962"/>
        <v/>
      </c>
      <c r="BL69" s="175" t="str">
        <f t="shared" si="963"/>
        <v/>
      </c>
      <c r="BM69" s="176" t="str">
        <f t="shared" si="964"/>
        <v/>
      </c>
      <c r="BN69" s="143" t="str">
        <f t="shared" si="965"/>
        <v/>
      </c>
      <c r="BP69" s="175" t="str">
        <f t="shared" si="966"/>
        <v/>
      </c>
      <c r="BQ69" s="175" t="str">
        <f t="shared" si="967"/>
        <v/>
      </c>
      <c r="BR69" s="176" t="str">
        <f t="shared" si="968"/>
        <v/>
      </c>
      <c r="BS69" s="143" t="str">
        <f t="shared" si="969"/>
        <v/>
      </c>
      <c r="BU69" s="175" t="str">
        <f t="shared" si="970"/>
        <v/>
      </c>
      <c r="BV69" s="175" t="str">
        <f t="shared" si="971"/>
        <v/>
      </c>
      <c r="BW69" s="176" t="str">
        <f t="shared" si="972"/>
        <v/>
      </c>
      <c r="BX69" s="143" t="str">
        <f t="shared" si="973"/>
        <v/>
      </c>
      <c r="BZ69" s="175" t="str">
        <f t="shared" si="974"/>
        <v/>
      </c>
      <c r="CA69" s="175" t="str">
        <f t="shared" si="975"/>
        <v/>
      </c>
      <c r="CB69" s="176" t="str">
        <f t="shared" si="976"/>
        <v/>
      </c>
      <c r="CC69" s="143" t="str">
        <f t="shared" si="977"/>
        <v/>
      </c>
      <c r="CE69" s="175" t="str">
        <f t="shared" si="978"/>
        <v/>
      </c>
      <c r="CF69" s="175" t="str">
        <f t="shared" si="979"/>
        <v/>
      </c>
      <c r="CG69" s="176" t="str">
        <f t="shared" si="980"/>
        <v/>
      </c>
      <c r="CH69" s="143" t="str">
        <f t="shared" si="981"/>
        <v/>
      </c>
      <c r="CJ69" s="175" t="str">
        <f t="shared" si="982"/>
        <v/>
      </c>
      <c r="CK69" s="175" t="str">
        <f t="shared" si="983"/>
        <v/>
      </c>
      <c r="CL69" s="176" t="str">
        <f t="shared" si="984"/>
        <v/>
      </c>
      <c r="CM69" s="143" t="str">
        <f t="shared" si="985"/>
        <v/>
      </c>
      <c r="CO69" s="175" t="str">
        <f t="shared" si="986"/>
        <v/>
      </c>
      <c r="CP69" s="175" t="str">
        <f t="shared" si="987"/>
        <v/>
      </c>
      <c r="CQ69" s="176" t="str">
        <f t="shared" si="988"/>
        <v/>
      </c>
      <c r="CR69" s="143" t="str">
        <f t="shared" si="989"/>
        <v/>
      </c>
      <c r="CT69" s="175" t="str">
        <f t="shared" si="990"/>
        <v/>
      </c>
      <c r="CU69" s="175" t="str">
        <f t="shared" si="991"/>
        <v/>
      </c>
      <c r="CV69" s="176" t="str">
        <f t="shared" si="992"/>
        <v/>
      </c>
      <c r="CW69" s="143" t="str">
        <f t="shared" si="993"/>
        <v/>
      </c>
      <c r="CY69" s="175" t="str">
        <f t="shared" si="994"/>
        <v/>
      </c>
      <c r="CZ69" s="175" t="str">
        <f t="shared" si="995"/>
        <v/>
      </c>
      <c r="DA69" s="176" t="str">
        <f t="shared" si="996"/>
        <v/>
      </c>
      <c r="DB69" s="143" t="str">
        <f t="shared" si="997"/>
        <v/>
      </c>
      <c r="DD69" s="175" t="str">
        <f t="shared" si="998"/>
        <v/>
      </c>
      <c r="DE69" s="175" t="str">
        <f t="shared" si="999"/>
        <v/>
      </c>
      <c r="DF69" s="176" t="str">
        <f t="shared" si="1000"/>
        <v/>
      </c>
      <c r="DG69" s="143" t="str">
        <f t="shared" si="1001"/>
        <v/>
      </c>
      <c r="DI69" s="175" t="str">
        <f t="shared" si="1002"/>
        <v/>
      </c>
      <c r="DJ69" s="175" t="str">
        <f t="shared" si="1003"/>
        <v/>
      </c>
      <c r="DK69" s="176" t="str">
        <f t="shared" si="1004"/>
        <v/>
      </c>
      <c r="DL69" s="143" t="str">
        <f t="shared" si="1005"/>
        <v/>
      </c>
      <c r="DN69" s="175" t="str">
        <f t="shared" si="1006"/>
        <v/>
      </c>
      <c r="DO69" s="175" t="str">
        <f t="shared" si="1007"/>
        <v/>
      </c>
      <c r="DP69" s="176" t="str">
        <f t="shared" si="1008"/>
        <v/>
      </c>
      <c r="DQ69" s="143" t="str">
        <f t="shared" si="1009"/>
        <v/>
      </c>
      <c r="DS69" s="175" t="str">
        <f t="shared" si="1010"/>
        <v/>
      </c>
      <c r="DT69" s="175" t="str">
        <f t="shared" si="1011"/>
        <v/>
      </c>
      <c r="DU69" s="176" t="str">
        <f t="shared" si="1012"/>
        <v/>
      </c>
      <c r="DV69" s="143" t="str">
        <f t="shared" si="1013"/>
        <v/>
      </c>
      <c r="DX69" s="175" t="str">
        <f t="shared" si="1014"/>
        <v/>
      </c>
      <c r="DY69" s="175" t="str">
        <f t="shared" si="1015"/>
        <v/>
      </c>
      <c r="DZ69" s="176" t="str">
        <f t="shared" si="1016"/>
        <v/>
      </c>
      <c r="EA69" s="143" t="str">
        <f t="shared" si="1017"/>
        <v/>
      </c>
      <c r="EC69" s="175" t="str">
        <f t="shared" si="1018"/>
        <v/>
      </c>
      <c r="ED69" s="175" t="str">
        <f t="shared" si="1019"/>
        <v/>
      </c>
      <c r="EE69" s="176" t="str">
        <f t="shared" si="1020"/>
        <v/>
      </c>
      <c r="EF69" s="143" t="str">
        <f t="shared" si="1021"/>
        <v/>
      </c>
      <c r="EH69" s="175" t="str">
        <f t="shared" si="1022"/>
        <v/>
      </c>
      <c r="EI69" s="175" t="str">
        <f t="shared" si="1023"/>
        <v/>
      </c>
      <c r="EJ69" s="176" t="str">
        <f t="shared" si="1024"/>
        <v/>
      </c>
      <c r="EK69" s="143" t="str">
        <f t="shared" si="1025"/>
        <v/>
      </c>
      <c r="EM69" s="175" t="str">
        <f t="shared" si="1026"/>
        <v/>
      </c>
      <c r="EN69" s="175" t="str">
        <f t="shared" si="1027"/>
        <v/>
      </c>
      <c r="EO69" s="176" t="str">
        <f t="shared" si="1028"/>
        <v/>
      </c>
      <c r="EP69" s="143" t="str">
        <f t="shared" si="1029"/>
        <v/>
      </c>
      <c r="ER69" s="175" t="str">
        <f t="shared" si="1030"/>
        <v/>
      </c>
      <c r="ES69" s="175" t="str">
        <f t="shared" si="1031"/>
        <v/>
      </c>
      <c r="ET69" s="176" t="str">
        <f t="shared" si="1032"/>
        <v/>
      </c>
      <c r="EU69" s="143" t="str">
        <f t="shared" si="1033"/>
        <v/>
      </c>
      <c r="EW69" s="175" t="str">
        <f t="shared" si="1034"/>
        <v/>
      </c>
      <c r="EX69" s="175" t="str">
        <f t="shared" si="1035"/>
        <v/>
      </c>
      <c r="EY69" s="176" t="str">
        <f t="shared" si="1036"/>
        <v/>
      </c>
      <c r="EZ69" s="143" t="str">
        <f t="shared" si="1037"/>
        <v/>
      </c>
      <c r="FB69" s="175" t="str">
        <f t="shared" si="1038"/>
        <v/>
      </c>
      <c r="FC69" s="175" t="str">
        <f t="shared" si="1039"/>
        <v/>
      </c>
      <c r="FD69" s="176" t="str">
        <f t="shared" si="1040"/>
        <v/>
      </c>
      <c r="FE69" s="143" t="str">
        <f t="shared" si="1041"/>
        <v/>
      </c>
      <c r="FG69" s="175" t="str">
        <f t="shared" si="1042"/>
        <v/>
      </c>
      <c r="FH69" s="175" t="str">
        <f t="shared" si="1043"/>
        <v/>
      </c>
      <c r="FI69" s="176" t="str">
        <f t="shared" si="1044"/>
        <v/>
      </c>
      <c r="FJ69" s="143" t="str">
        <f t="shared" si="1045"/>
        <v/>
      </c>
      <c r="FL69" s="175" t="str">
        <f t="shared" si="1046"/>
        <v/>
      </c>
      <c r="FM69" s="175" t="str">
        <f t="shared" si="1047"/>
        <v/>
      </c>
      <c r="FN69" s="176" t="str">
        <f t="shared" si="1048"/>
        <v/>
      </c>
      <c r="FO69" s="143" t="str">
        <f t="shared" si="1049"/>
        <v/>
      </c>
      <c r="FQ69" s="175" t="str">
        <f t="shared" si="1050"/>
        <v/>
      </c>
      <c r="FR69" s="175" t="str">
        <f t="shared" si="1051"/>
        <v/>
      </c>
      <c r="FS69" s="176" t="str">
        <f t="shared" si="1052"/>
        <v/>
      </c>
      <c r="FT69" s="143" t="str">
        <f t="shared" si="1053"/>
        <v/>
      </c>
      <c r="FV69" s="175" t="str">
        <f t="shared" si="1054"/>
        <v/>
      </c>
      <c r="FW69" s="175" t="str">
        <f t="shared" si="1055"/>
        <v/>
      </c>
      <c r="FX69" s="176" t="str">
        <f t="shared" si="1056"/>
        <v/>
      </c>
      <c r="FY69" s="143" t="str">
        <f t="shared" si="1057"/>
        <v/>
      </c>
      <c r="GA69" s="175" t="str">
        <f t="shared" si="1058"/>
        <v/>
      </c>
      <c r="GB69" s="175" t="str">
        <f t="shared" si="1059"/>
        <v/>
      </c>
      <c r="GC69" s="176" t="str">
        <f t="shared" si="1060"/>
        <v/>
      </c>
      <c r="GD69" s="143" t="str">
        <f t="shared" si="1061"/>
        <v/>
      </c>
      <c r="GF69" s="175" t="str">
        <f t="shared" si="1062"/>
        <v/>
      </c>
      <c r="GG69" s="175" t="str">
        <f t="shared" si="1063"/>
        <v/>
      </c>
      <c r="GH69" s="176" t="str">
        <f t="shared" si="1064"/>
        <v/>
      </c>
      <c r="GI69" s="143" t="str">
        <f t="shared" si="1065"/>
        <v/>
      </c>
      <c r="GK69" s="175" t="str">
        <f t="shared" si="1066"/>
        <v/>
      </c>
      <c r="GL69" s="175" t="str">
        <f t="shared" si="1067"/>
        <v/>
      </c>
      <c r="GM69" s="176" t="str">
        <f t="shared" si="1068"/>
        <v/>
      </c>
      <c r="GN69" s="143" t="str">
        <f t="shared" si="1069"/>
        <v/>
      </c>
      <c r="GP69" s="175" t="str">
        <f t="shared" si="1070"/>
        <v/>
      </c>
      <c r="GQ69" s="175" t="str">
        <f t="shared" si="1071"/>
        <v/>
      </c>
      <c r="GR69" s="176" t="str">
        <f t="shared" si="1072"/>
        <v/>
      </c>
      <c r="GS69" s="143" t="str">
        <f t="shared" si="1073"/>
        <v/>
      </c>
      <c r="GU69" s="175" t="str">
        <f t="shared" si="1074"/>
        <v/>
      </c>
      <c r="GV69" s="175" t="str">
        <f t="shared" si="1075"/>
        <v/>
      </c>
      <c r="GW69" s="176" t="str">
        <f t="shared" si="1076"/>
        <v/>
      </c>
      <c r="GX69" s="143" t="str">
        <f t="shared" si="1077"/>
        <v/>
      </c>
      <c r="GZ69" s="175" t="str">
        <f t="shared" si="1078"/>
        <v/>
      </c>
      <c r="HA69" s="175" t="str">
        <f t="shared" si="1079"/>
        <v/>
      </c>
      <c r="HB69" s="176" t="str">
        <f t="shared" si="1080"/>
        <v/>
      </c>
      <c r="HC69" s="143" t="str">
        <f t="shared" si="1081"/>
        <v/>
      </c>
      <c r="HE69" s="175" t="str">
        <f t="shared" si="1082"/>
        <v/>
      </c>
      <c r="HF69" s="175" t="str">
        <f t="shared" si="1083"/>
        <v/>
      </c>
      <c r="HG69" s="176" t="str">
        <f t="shared" si="1084"/>
        <v/>
      </c>
      <c r="HH69" s="143" t="str">
        <f t="shared" si="1085"/>
        <v/>
      </c>
      <c r="HJ69" s="175" t="str">
        <f t="shared" si="1086"/>
        <v/>
      </c>
      <c r="HK69" s="175" t="str">
        <f t="shared" si="1087"/>
        <v/>
      </c>
      <c r="HL69" s="176" t="str">
        <f t="shared" si="1088"/>
        <v/>
      </c>
      <c r="HM69" s="143" t="str">
        <f t="shared" si="1089"/>
        <v/>
      </c>
      <c r="HO69" s="175" t="str">
        <f t="shared" si="1090"/>
        <v/>
      </c>
      <c r="HP69" s="175" t="str">
        <f t="shared" si="1091"/>
        <v/>
      </c>
      <c r="HQ69" s="176" t="str">
        <f t="shared" si="1092"/>
        <v/>
      </c>
      <c r="HR69" s="143" t="str">
        <f t="shared" si="1093"/>
        <v/>
      </c>
      <c r="HT69" s="175" t="str">
        <f t="shared" si="1094"/>
        <v/>
      </c>
      <c r="HU69" s="175" t="str">
        <f t="shared" si="1095"/>
        <v/>
      </c>
      <c r="HV69" s="176" t="str">
        <f t="shared" si="1096"/>
        <v/>
      </c>
      <c r="HW69" s="143" t="str">
        <f t="shared" si="1097"/>
        <v/>
      </c>
      <c r="HY69" s="175" t="str">
        <f t="shared" si="1098"/>
        <v/>
      </c>
      <c r="HZ69" s="175" t="str">
        <f t="shared" si="1099"/>
        <v/>
      </c>
      <c r="IA69" s="176" t="str">
        <f t="shared" si="1100"/>
        <v/>
      </c>
      <c r="IB69" s="143" t="str">
        <f t="shared" si="1101"/>
        <v/>
      </c>
      <c r="ID69" s="175" t="str">
        <f t="shared" si="1102"/>
        <v/>
      </c>
      <c r="IE69" s="175" t="str">
        <f t="shared" si="1103"/>
        <v/>
      </c>
      <c r="IF69" s="176" t="str">
        <f t="shared" si="1104"/>
        <v/>
      </c>
      <c r="IG69" s="143" t="str">
        <f t="shared" si="1105"/>
        <v/>
      </c>
      <c r="II69" s="175" t="str">
        <f t="shared" si="1106"/>
        <v/>
      </c>
      <c r="IJ69" s="175" t="str">
        <f t="shared" si="1107"/>
        <v/>
      </c>
      <c r="IK69" s="176" t="str">
        <f t="shared" si="1108"/>
        <v/>
      </c>
      <c r="IL69" s="143" t="str">
        <f t="shared" si="1109"/>
        <v/>
      </c>
      <c r="IN69" s="175" t="str">
        <f t="shared" si="1110"/>
        <v/>
      </c>
      <c r="IO69" s="175" t="str">
        <f t="shared" si="1111"/>
        <v/>
      </c>
      <c r="IP69" s="176" t="str">
        <f t="shared" si="1112"/>
        <v/>
      </c>
      <c r="IQ69" s="143" t="str">
        <f t="shared" si="1113"/>
        <v/>
      </c>
      <c r="IS69" s="175" t="str">
        <f t="shared" si="1114"/>
        <v/>
      </c>
      <c r="IT69" s="175" t="str">
        <f t="shared" si="1115"/>
        <v/>
      </c>
      <c r="IU69" s="176" t="str">
        <f t="shared" si="1116"/>
        <v/>
      </c>
      <c r="IV69" s="143" t="str">
        <f t="shared" si="1117"/>
        <v/>
      </c>
      <c r="IX69" s="175" t="str">
        <f t="shared" si="1118"/>
        <v/>
      </c>
      <c r="IY69" s="175" t="str">
        <f t="shared" si="1119"/>
        <v/>
      </c>
      <c r="IZ69" s="176" t="str">
        <f t="shared" si="1120"/>
        <v/>
      </c>
      <c r="JA69" s="143" t="str">
        <f t="shared" si="1121"/>
        <v/>
      </c>
      <c r="JC69" s="175" t="str">
        <f t="shared" si="1122"/>
        <v/>
      </c>
      <c r="JD69" s="175" t="str">
        <f t="shared" si="1123"/>
        <v/>
      </c>
      <c r="JE69" s="176" t="str">
        <f t="shared" si="1124"/>
        <v/>
      </c>
      <c r="JF69" s="143" t="str">
        <f t="shared" si="1125"/>
        <v/>
      </c>
      <c r="JH69" s="175" t="str">
        <f t="shared" si="1126"/>
        <v/>
      </c>
      <c r="JI69" s="175" t="str">
        <f t="shared" si="1127"/>
        <v/>
      </c>
      <c r="JJ69" s="176" t="str">
        <f t="shared" si="1128"/>
        <v/>
      </c>
      <c r="JK69" s="143" t="str">
        <f t="shared" si="1129"/>
        <v/>
      </c>
      <c r="JM69" s="175" t="str">
        <f t="shared" si="1130"/>
        <v/>
      </c>
      <c r="JN69" s="175" t="str">
        <f t="shared" si="1131"/>
        <v/>
      </c>
      <c r="JO69" s="176" t="str">
        <f t="shared" si="1132"/>
        <v/>
      </c>
      <c r="JP69" s="143" t="str">
        <f t="shared" si="1133"/>
        <v/>
      </c>
    </row>
    <row r="70" spans="1:276" ht="15.75" x14ac:dyDescent="0.5">
      <c r="B70" s="156" t="s" vm="60">
        <v>196</v>
      </c>
      <c r="C70" s="121"/>
      <c r="D70" s="121"/>
      <c r="E70" s="121"/>
      <c r="F70" s="121"/>
      <c r="G70" s="121"/>
      <c r="H70" s="175" t="str" vm="616">
        <f t="shared" si="918"/>
        <v/>
      </c>
      <c r="I70" s="175" t="str" vm="540">
        <f t="shared" si="919"/>
        <v/>
      </c>
      <c r="J70" s="176" t="str">
        <f t="shared" si="920"/>
        <v/>
      </c>
      <c r="K70" s="143" t="str">
        <f t="shared" si="921"/>
        <v/>
      </c>
      <c r="M70" s="175" t="str" vm="420">
        <f t="shared" si="922"/>
        <v/>
      </c>
      <c r="N70" s="175" t="str" vm="806">
        <f t="shared" si="923"/>
        <v/>
      </c>
      <c r="O70" s="176" t="str">
        <f t="shared" si="924"/>
        <v/>
      </c>
      <c r="P70" s="143" t="str">
        <f t="shared" si="925"/>
        <v/>
      </c>
      <c r="R70" s="175" t="str" vm="549">
        <f t="shared" si="926"/>
        <v/>
      </c>
      <c r="S70" s="175" t="str" vm="568">
        <f t="shared" si="927"/>
        <v/>
      </c>
      <c r="T70" s="176" t="str">
        <f t="shared" si="928"/>
        <v/>
      </c>
      <c r="U70" s="143" t="str">
        <f t="shared" si="929"/>
        <v/>
      </c>
      <c r="W70" s="175" t="str" vm="383">
        <f t="shared" si="930"/>
        <v/>
      </c>
      <c r="X70" s="175" t="str" vm="509">
        <f t="shared" si="931"/>
        <v/>
      </c>
      <c r="Y70" s="176" t="str">
        <f t="shared" si="932"/>
        <v/>
      </c>
      <c r="Z70" s="143" t="str">
        <f t="shared" si="933"/>
        <v/>
      </c>
      <c r="AB70" s="175" t="str" vm="770">
        <f t="shared" si="934"/>
        <v/>
      </c>
      <c r="AC70" s="175" t="str" vm="580">
        <f t="shared" si="935"/>
        <v/>
      </c>
      <c r="AD70" s="176" t="str">
        <f t="shared" si="936"/>
        <v/>
      </c>
      <c r="AE70" s="143" t="str">
        <f t="shared" si="937"/>
        <v/>
      </c>
      <c r="AG70" s="175" t="str" vm="608">
        <f t="shared" si="938"/>
        <v/>
      </c>
      <c r="AH70" s="175" t="str" vm="791">
        <f t="shared" si="939"/>
        <v/>
      </c>
      <c r="AI70" s="176" t="str">
        <f t="shared" si="940"/>
        <v/>
      </c>
      <c r="AJ70" s="143" t="str">
        <f t="shared" si="941"/>
        <v/>
      </c>
      <c r="AL70" s="175" t="str" vm="361">
        <f t="shared" si="942"/>
        <v/>
      </c>
      <c r="AM70" s="175" t="str" vm="476">
        <f t="shared" si="943"/>
        <v/>
      </c>
      <c r="AN70" s="176" t="str">
        <f t="shared" si="944"/>
        <v/>
      </c>
      <c r="AO70" s="143" t="str">
        <f t="shared" si="945"/>
        <v/>
      </c>
      <c r="AQ70" s="175" t="str" vm="721">
        <f t="shared" si="946"/>
        <v/>
      </c>
      <c r="AR70" s="175" t="str" vm="812">
        <f t="shared" si="947"/>
        <v/>
      </c>
      <c r="AS70" s="176" t="str">
        <f t="shared" si="948"/>
        <v/>
      </c>
      <c r="AT70" s="143" t="str">
        <f t="shared" si="949"/>
        <v/>
      </c>
      <c r="AV70" s="175" t="str">
        <f t="shared" si="950"/>
        <v/>
      </c>
      <c r="AW70" s="175" t="str">
        <f t="shared" si="951"/>
        <v/>
      </c>
      <c r="AX70" s="176" t="str">
        <f t="shared" si="952"/>
        <v/>
      </c>
      <c r="AY70" s="143" t="str">
        <f t="shared" si="953"/>
        <v/>
      </c>
      <c r="BA70" s="175" t="str">
        <f t="shared" si="954"/>
        <v/>
      </c>
      <c r="BB70" s="175" t="str">
        <f t="shared" si="955"/>
        <v/>
      </c>
      <c r="BC70" s="176" t="str">
        <f t="shared" si="956"/>
        <v/>
      </c>
      <c r="BD70" s="143" t="str">
        <f t="shared" si="957"/>
        <v/>
      </c>
      <c r="BF70" s="175" t="str">
        <f t="shared" si="958"/>
        <v/>
      </c>
      <c r="BG70" s="175" t="str">
        <f t="shared" si="959"/>
        <v/>
      </c>
      <c r="BH70" s="176" t="str">
        <f t="shared" si="960"/>
        <v/>
      </c>
      <c r="BI70" s="143" t="str">
        <f t="shared" si="961"/>
        <v/>
      </c>
      <c r="BK70" s="175" t="str">
        <f t="shared" si="962"/>
        <v/>
      </c>
      <c r="BL70" s="175" t="str">
        <f t="shared" si="963"/>
        <v/>
      </c>
      <c r="BM70" s="176" t="str">
        <f t="shared" si="964"/>
        <v/>
      </c>
      <c r="BN70" s="143" t="str">
        <f t="shared" si="965"/>
        <v/>
      </c>
      <c r="BP70" s="175" t="str">
        <f t="shared" si="966"/>
        <v/>
      </c>
      <c r="BQ70" s="175" t="str">
        <f t="shared" si="967"/>
        <v/>
      </c>
      <c r="BR70" s="176" t="str">
        <f t="shared" si="968"/>
        <v/>
      </c>
      <c r="BS70" s="143" t="str">
        <f t="shared" si="969"/>
        <v/>
      </c>
      <c r="BU70" s="175" t="str">
        <f t="shared" si="970"/>
        <v/>
      </c>
      <c r="BV70" s="175" t="str">
        <f t="shared" si="971"/>
        <v/>
      </c>
      <c r="BW70" s="176" t="str">
        <f t="shared" si="972"/>
        <v/>
      </c>
      <c r="BX70" s="143" t="str">
        <f t="shared" si="973"/>
        <v/>
      </c>
      <c r="BZ70" s="175" t="str">
        <f t="shared" si="974"/>
        <v/>
      </c>
      <c r="CA70" s="175" t="str">
        <f t="shared" si="975"/>
        <v/>
      </c>
      <c r="CB70" s="176" t="str">
        <f t="shared" si="976"/>
        <v/>
      </c>
      <c r="CC70" s="143" t="str">
        <f t="shared" si="977"/>
        <v/>
      </c>
      <c r="CE70" s="175" t="str">
        <f t="shared" si="978"/>
        <v/>
      </c>
      <c r="CF70" s="175" t="str">
        <f t="shared" si="979"/>
        <v/>
      </c>
      <c r="CG70" s="176" t="str">
        <f t="shared" si="980"/>
        <v/>
      </c>
      <c r="CH70" s="143" t="str">
        <f t="shared" si="981"/>
        <v/>
      </c>
      <c r="CJ70" s="175" t="str">
        <f t="shared" si="982"/>
        <v/>
      </c>
      <c r="CK70" s="175" t="str">
        <f t="shared" si="983"/>
        <v/>
      </c>
      <c r="CL70" s="176" t="str">
        <f t="shared" si="984"/>
        <v/>
      </c>
      <c r="CM70" s="143" t="str">
        <f t="shared" si="985"/>
        <v/>
      </c>
      <c r="CO70" s="175" t="str">
        <f t="shared" si="986"/>
        <v/>
      </c>
      <c r="CP70" s="175" t="str">
        <f t="shared" si="987"/>
        <v/>
      </c>
      <c r="CQ70" s="176" t="str">
        <f t="shared" si="988"/>
        <v/>
      </c>
      <c r="CR70" s="143" t="str">
        <f t="shared" si="989"/>
        <v/>
      </c>
      <c r="CT70" s="175" t="str">
        <f t="shared" si="990"/>
        <v/>
      </c>
      <c r="CU70" s="175" t="str">
        <f t="shared" si="991"/>
        <v/>
      </c>
      <c r="CV70" s="176" t="str">
        <f t="shared" si="992"/>
        <v/>
      </c>
      <c r="CW70" s="143" t="str">
        <f t="shared" si="993"/>
        <v/>
      </c>
      <c r="CY70" s="175" t="str">
        <f t="shared" si="994"/>
        <v/>
      </c>
      <c r="CZ70" s="175" t="str">
        <f t="shared" si="995"/>
        <v/>
      </c>
      <c r="DA70" s="176" t="str">
        <f t="shared" si="996"/>
        <v/>
      </c>
      <c r="DB70" s="143" t="str">
        <f t="shared" si="997"/>
        <v/>
      </c>
      <c r="DD70" s="175" t="str">
        <f t="shared" si="998"/>
        <v/>
      </c>
      <c r="DE70" s="175" t="str">
        <f t="shared" si="999"/>
        <v/>
      </c>
      <c r="DF70" s="176" t="str">
        <f t="shared" si="1000"/>
        <v/>
      </c>
      <c r="DG70" s="143" t="str">
        <f t="shared" si="1001"/>
        <v/>
      </c>
      <c r="DI70" s="175" t="str">
        <f t="shared" si="1002"/>
        <v/>
      </c>
      <c r="DJ70" s="175" t="str">
        <f t="shared" si="1003"/>
        <v/>
      </c>
      <c r="DK70" s="176" t="str">
        <f t="shared" si="1004"/>
        <v/>
      </c>
      <c r="DL70" s="143" t="str">
        <f t="shared" si="1005"/>
        <v/>
      </c>
      <c r="DN70" s="175" t="str">
        <f t="shared" si="1006"/>
        <v/>
      </c>
      <c r="DO70" s="175" t="str">
        <f t="shared" si="1007"/>
        <v/>
      </c>
      <c r="DP70" s="176" t="str">
        <f t="shared" si="1008"/>
        <v/>
      </c>
      <c r="DQ70" s="143" t="str">
        <f t="shared" si="1009"/>
        <v/>
      </c>
      <c r="DS70" s="175" t="str">
        <f t="shared" si="1010"/>
        <v/>
      </c>
      <c r="DT70" s="175" t="str">
        <f t="shared" si="1011"/>
        <v/>
      </c>
      <c r="DU70" s="176" t="str">
        <f t="shared" si="1012"/>
        <v/>
      </c>
      <c r="DV70" s="143" t="str">
        <f t="shared" si="1013"/>
        <v/>
      </c>
      <c r="DX70" s="175" t="str">
        <f t="shared" si="1014"/>
        <v/>
      </c>
      <c r="DY70" s="175" t="str">
        <f t="shared" si="1015"/>
        <v/>
      </c>
      <c r="DZ70" s="176" t="str">
        <f t="shared" si="1016"/>
        <v/>
      </c>
      <c r="EA70" s="143" t="str">
        <f t="shared" si="1017"/>
        <v/>
      </c>
      <c r="EC70" s="175" t="str">
        <f t="shared" si="1018"/>
        <v/>
      </c>
      <c r="ED70" s="175" t="str">
        <f t="shared" si="1019"/>
        <v/>
      </c>
      <c r="EE70" s="176" t="str">
        <f t="shared" si="1020"/>
        <v/>
      </c>
      <c r="EF70" s="143" t="str">
        <f t="shared" si="1021"/>
        <v/>
      </c>
      <c r="EH70" s="175" t="str">
        <f t="shared" si="1022"/>
        <v/>
      </c>
      <c r="EI70" s="175" t="str">
        <f t="shared" si="1023"/>
        <v/>
      </c>
      <c r="EJ70" s="176" t="str">
        <f t="shared" si="1024"/>
        <v/>
      </c>
      <c r="EK70" s="143" t="str">
        <f t="shared" si="1025"/>
        <v/>
      </c>
      <c r="EM70" s="175" t="str">
        <f t="shared" si="1026"/>
        <v/>
      </c>
      <c r="EN70" s="175" t="str">
        <f t="shared" si="1027"/>
        <v/>
      </c>
      <c r="EO70" s="176" t="str">
        <f t="shared" si="1028"/>
        <v/>
      </c>
      <c r="EP70" s="143" t="str">
        <f t="shared" si="1029"/>
        <v/>
      </c>
      <c r="ER70" s="175" t="str">
        <f t="shared" si="1030"/>
        <v/>
      </c>
      <c r="ES70" s="175" t="str">
        <f t="shared" si="1031"/>
        <v/>
      </c>
      <c r="ET70" s="176" t="str">
        <f t="shared" si="1032"/>
        <v/>
      </c>
      <c r="EU70" s="143" t="str">
        <f t="shared" si="1033"/>
        <v/>
      </c>
      <c r="EW70" s="175" t="str">
        <f t="shared" si="1034"/>
        <v/>
      </c>
      <c r="EX70" s="175" t="str">
        <f t="shared" si="1035"/>
        <v/>
      </c>
      <c r="EY70" s="176" t="str">
        <f t="shared" si="1036"/>
        <v/>
      </c>
      <c r="EZ70" s="143" t="str">
        <f t="shared" si="1037"/>
        <v/>
      </c>
      <c r="FB70" s="175" t="str">
        <f t="shared" si="1038"/>
        <v/>
      </c>
      <c r="FC70" s="175" t="str">
        <f t="shared" si="1039"/>
        <v/>
      </c>
      <c r="FD70" s="176" t="str">
        <f t="shared" si="1040"/>
        <v/>
      </c>
      <c r="FE70" s="143" t="str">
        <f t="shared" si="1041"/>
        <v/>
      </c>
      <c r="FG70" s="175" t="str">
        <f t="shared" si="1042"/>
        <v/>
      </c>
      <c r="FH70" s="175" t="str">
        <f t="shared" si="1043"/>
        <v/>
      </c>
      <c r="FI70" s="176" t="str">
        <f t="shared" si="1044"/>
        <v/>
      </c>
      <c r="FJ70" s="143" t="str">
        <f t="shared" si="1045"/>
        <v/>
      </c>
      <c r="FL70" s="175" t="str">
        <f t="shared" si="1046"/>
        <v/>
      </c>
      <c r="FM70" s="175" t="str">
        <f t="shared" si="1047"/>
        <v/>
      </c>
      <c r="FN70" s="176" t="str">
        <f t="shared" si="1048"/>
        <v/>
      </c>
      <c r="FO70" s="143" t="str">
        <f t="shared" si="1049"/>
        <v/>
      </c>
      <c r="FQ70" s="175" t="str">
        <f t="shared" si="1050"/>
        <v/>
      </c>
      <c r="FR70" s="175" t="str">
        <f t="shared" si="1051"/>
        <v/>
      </c>
      <c r="FS70" s="176" t="str">
        <f t="shared" si="1052"/>
        <v/>
      </c>
      <c r="FT70" s="143" t="str">
        <f t="shared" si="1053"/>
        <v/>
      </c>
      <c r="FV70" s="175" t="str">
        <f t="shared" si="1054"/>
        <v/>
      </c>
      <c r="FW70" s="175" t="str">
        <f t="shared" si="1055"/>
        <v/>
      </c>
      <c r="FX70" s="176" t="str">
        <f t="shared" si="1056"/>
        <v/>
      </c>
      <c r="FY70" s="143" t="str">
        <f t="shared" si="1057"/>
        <v/>
      </c>
      <c r="GA70" s="175" t="str">
        <f t="shared" si="1058"/>
        <v/>
      </c>
      <c r="GB70" s="175" t="str">
        <f t="shared" si="1059"/>
        <v/>
      </c>
      <c r="GC70" s="176" t="str">
        <f t="shared" si="1060"/>
        <v/>
      </c>
      <c r="GD70" s="143" t="str">
        <f t="shared" si="1061"/>
        <v/>
      </c>
      <c r="GF70" s="175" t="str">
        <f t="shared" si="1062"/>
        <v/>
      </c>
      <c r="GG70" s="175" t="str">
        <f t="shared" si="1063"/>
        <v/>
      </c>
      <c r="GH70" s="176" t="str">
        <f t="shared" si="1064"/>
        <v/>
      </c>
      <c r="GI70" s="143" t="str">
        <f t="shared" si="1065"/>
        <v/>
      </c>
      <c r="GK70" s="175" t="str">
        <f t="shared" si="1066"/>
        <v/>
      </c>
      <c r="GL70" s="175" t="str">
        <f t="shared" si="1067"/>
        <v/>
      </c>
      <c r="GM70" s="176" t="str">
        <f t="shared" si="1068"/>
        <v/>
      </c>
      <c r="GN70" s="143" t="str">
        <f t="shared" si="1069"/>
        <v/>
      </c>
      <c r="GP70" s="175" t="str">
        <f t="shared" si="1070"/>
        <v/>
      </c>
      <c r="GQ70" s="175" t="str">
        <f t="shared" si="1071"/>
        <v/>
      </c>
      <c r="GR70" s="176" t="str">
        <f t="shared" si="1072"/>
        <v/>
      </c>
      <c r="GS70" s="143" t="str">
        <f t="shared" si="1073"/>
        <v/>
      </c>
      <c r="GU70" s="175" t="str">
        <f t="shared" si="1074"/>
        <v/>
      </c>
      <c r="GV70" s="175" t="str">
        <f t="shared" si="1075"/>
        <v/>
      </c>
      <c r="GW70" s="176" t="str">
        <f t="shared" si="1076"/>
        <v/>
      </c>
      <c r="GX70" s="143" t="str">
        <f t="shared" si="1077"/>
        <v/>
      </c>
      <c r="GZ70" s="175" t="str">
        <f t="shared" si="1078"/>
        <v/>
      </c>
      <c r="HA70" s="175" t="str">
        <f t="shared" si="1079"/>
        <v/>
      </c>
      <c r="HB70" s="176" t="str">
        <f t="shared" si="1080"/>
        <v/>
      </c>
      <c r="HC70" s="143" t="str">
        <f t="shared" si="1081"/>
        <v/>
      </c>
      <c r="HE70" s="175" t="str">
        <f t="shared" si="1082"/>
        <v/>
      </c>
      <c r="HF70" s="175" t="str">
        <f t="shared" si="1083"/>
        <v/>
      </c>
      <c r="HG70" s="176" t="str">
        <f t="shared" si="1084"/>
        <v/>
      </c>
      <c r="HH70" s="143" t="str">
        <f t="shared" si="1085"/>
        <v/>
      </c>
      <c r="HJ70" s="175" t="str">
        <f t="shared" si="1086"/>
        <v/>
      </c>
      <c r="HK70" s="175" t="str">
        <f t="shared" si="1087"/>
        <v/>
      </c>
      <c r="HL70" s="176" t="str">
        <f t="shared" si="1088"/>
        <v/>
      </c>
      <c r="HM70" s="143" t="str">
        <f t="shared" si="1089"/>
        <v/>
      </c>
      <c r="HO70" s="175" t="str">
        <f t="shared" si="1090"/>
        <v/>
      </c>
      <c r="HP70" s="175" t="str">
        <f t="shared" si="1091"/>
        <v/>
      </c>
      <c r="HQ70" s="176" t="str">
        <f t="shared" si="1092"/>
        <v/>
      </c>
      <c r="HR70" s="143" t="str">
        <f t="shared" si="1093"/>
        <v/>
      </c>
      <c r="HT70" s="175" t="str">
        <f t="shared" si="1094"/>
        <v/>
      </c>
      <c r="HU70" s="175" t="str">
        <f t="shared" si="1095"/>
        <v/>
      </c>
      <c r="HV70" s="176" t="str">
        <f t="shared" si="1096"/>
        <v/>
      </c>
      <c r="HW70" s="143" t="str">
        <f t="shared" si="1097"/>
        <v/>
      </c>
      <c r="HY70" s="175" t="str">
        <f t="shared" si="1098"/>
        <v/>
      </c>
      <c r="HZ70" s="175" t="str">
        <f t="shared" si="1099"/>
        <v/>
      </c>
      <c r="IA70" s="176" t="str">
        <f t="shared" si="1100"/>
        <v/>
      </c>
      <c r="IB70" s="143" t="str">
        <f t="shared" si="1101"/>
        <v/>
      </c>
      <c r="ID70" s="175" t="str">
        <f t="shared" si="1102"/>
        <v/>
      </c>
      <c r="IE70" s="175" t="str">
        <f t="shared" si="1103"/>
        <v/>
      </c>
      <c r="IF70" s="176" t="str">
        <f t="shared" si="1104"/>
        <v/>
      </c>
      <c r="IG70" s="143" t="str">
        <f t="shared" si="1105"/>
        <v/>
      </c>
      <c r="II70" s="175" t="str">
        <f t="shared" si="1106"/>
        <v/>
      </c>
      <c r="IJ70" s="175" t="str">
        <f t="shared" si="1107"/>
        <v/>
      </c>
      <c r="IK70" s="176" t="str">
        <f t="shared" si="1108"/>
        <v/>
      </c>
      <c r="IL70" s="143" t="str">
        <f t="shared" si="1109"/>
        <v/>
      </c>
      <c r="IN70" s="175" t="str">
        <f t="shared" si="1110"/>
        <v/>
      </c>
      <c r="IO70" s="175" t="str">
        <f t="shared" si="1111"/>
        <v/>
      </c>
      <c r="IP70" s="176" t="str">
        <f t="shared" si="1112"/>
        <v/>
      </c>
      <c r="IQ70" s="143" t="str">
        <f t="shared" si="1113"/>
        <v/>
      </c>
      <c r="IS70" s="175" t="str">
        <f t="shared" si="1114"/>
        <v/>
      </c>
      <c r="IT70" s="175" t="str">
        <f t="shared" si="1115"/>
        <v/>
      </c>
      <c r="IU70" s="176" t="str">
        <f t="shared" si="1116"/>
        <v/>
      </c>
      <c r="IV70" s="143" t="str">
        <f t="shared" si="1117"/>
        <v/>
      </c>
      <c r="IX70" s="175" t="str">
        <f t="shared" si="1118"/>
        <v/>
      </c>
      <c r="IY70" s="175" t="str">
        <f t="shared" si="1119"/>
        <v/>
      </c>
      <c r="IZ70" s="176" t="str">
        <f t="shared" si="1120"/>
        <v/>
      </c>
      <c r="JA70" s="143" t="str">
        <f t="shared" si="1121"/>
        <v/>
      </c>
      <c r="JC70" s="175" t="str">
        <f t="shared" si="1122"/>
        <v/>
      </c>
      <c r="JD70" s="175" t="str">
        <f t="shared" si="1123"/>
        <v/>
      </c>
      <c r="JE70" s="176" t="str">
        <f t="shared" si="1124"/>
        <v/>
      </c>
      <c r="JF70" s="143" t="str">
        <f t="shared" si="1125"/>
        <v/>
      </c>
      <c r="JH70" s="175" t="str">
        <f t="shared" si="1126"/>
        <v/>
      </c>
      <c r="JI70" s="175" t="str">
        <f t="shared" si="1127"/>
        <v/>
      </c>
      <c r="JJ70" s="176" t="str">
        <f t="shared" si="1128"/>
        <v/>
      </c>
      <c r="JK70" s="143" t="str">
        <f t="shared" si="1129"/>
        <v/>
      </c>
      <c r="JM70" s="175" t="str">
        <f t="shared" si="1130"/>
        <v/>
      </c>
      <c r="JN70" s="175" t="str">
        <f t="shared" si="1131"/>
        <v/>
      </c>
      <c r="JO70" s="176" t="str">
        <f t="shared" si="1132"/>
        <v/>
      </c>
      <c r="JP70" s="143" t="str">
        <f t="shared" si="1133"/>
        <v/>
      </c>
    </row>
    <row r="71" spans="1:276" ht="15.75" x14ac:dyDescent="0.5">
      <c r="B71" s="156" t="s" vm="61">
        <v>197</v>
      </c>
      <c r="C71" s="121"/>
      <c r="D71" s="121"/>
      <c r="E71" s="121"/>
      <c r="F71" s="121"/>
      <c r="G71" s="121"/>
      <c r="H71" s="175" t="str" vm="315">
        <f t="shared" si="918"/>
        <v/>
      </c>
      <c r="I71" s="175" t="str" vm="488">
        <f t="shared" si="919"/>
        <v/>
      </c>
      <c r="J71" s="176" t="str">
        <f t="shared" si="920"/>
        <v/>
      </c>
      <c r="K71" s="143" t="str">
        <f t="shared" si="921"/>
        <v/>
      </c>
      <c r="M71" s="175" t="str" vm="562">
        <f t="shared" si="922"/>
        <v/>
      </c>
      <c r="N71" s="175" t="str" vm="630">
        <f t="shared" si="923"/>
        <v/>
      </c>
      <c r="O71" s="176" t="str">
        <f t="shared" si="924"/>
        <v/>
      </c>
      <c r="P71" s="143" t="str">
        <f t="shared" si="925"/>
        <v/>
      </c>
      <c r="R71" s="175" t="str" vm="490">
        <f t="shared" si="926"/>
        <v/>
      </c>
      <c r="S71" s="175" t="str" vm="742">
        <f t="shared" si="927"/>
        <v/>
      </c>
      <c r="T71" s="176" t="str">
        <f t="shared" si="928"/>
        <v/>
      </c>
      <c r="U71" s="143" t="str">
        <f t="shared" si="929"/>
        <v/>
      </c>
      <c r="W71" s="175" t="str" vm="552">
        <f t="shared" si="930"/>
        <v/>
      </c>
      <c r="X71" s="175" t="str" vm="620">
        <f t="shared" si="931"/>
        <v/>
      </c>
      <c r="Y71" s="176" t="str">
        <f t="shared" si="932"/>
        <v/>
      </c>
      <c r="Z71" s="143" t="str">
        <f t="shared" si="933"/>
        <v/>
      </c>
      <c r="AB71" s="175" t="str" vm="672">
        <f t="shared" si="934"/>
        <v/>
      </c>
      <c r="AC71" s="175" t="str" vm="653">
        <f t="shared" si="935"/>
        <v/>
      </c>
      <c r="AD71" s="176" t="str">
        <f t="shared" si="936"/>
        <v/>
      </c>
      <c r="AE71" s="143" t="str">
        <f t="shared" si="937"/>
        <v/>
      </c>
      <c r="AG71" s="175" t="str" vm="474">
        <f t="shared" si="938"/>
        <v/>
      </c>
      <c r="AH71" s="175" t="str" vm="626">
        <f t="shared" si="939"/>
        <v/>
      </c>
      <c r="AI71" s="176" t="str">
        <f t="shared" si="940"/>
        <v/>
      </c>
      <c r="AJ71" s="143" t="str">
        <f t="shared" si="941"/>
        <v/>
      </c>
      <c r="AL71" s="175" t="str" vm="465">
        <f t="shared" si="942"/>
        <v/>
      </c>
      <c r="AM71" s="175" t="str" vm="526">
        <f t="shared" si="943"/>
        <v/>
      </c>
      <c r="AN71" s="176" t="str">
        <f t="shared" si="944"/>
        <v/>
      </c>
      <c r="AO71" s="143" t="str">
        <f t="shared" si="945"/>
        <v/>
      </c>
      <c r="AQ71" s="175" t="str" vm="565">
        <f t="shared" si="946"/>
        <v/>
      </c>
      <c r="AR71" s="175" t="str" vm="375">
        <f t="shared" si="947"/>
        <v/>
      </c>
      <c r="AS71" s="176" t="str">
        <f t="shared" si="948"/>
        <v/>
      </c>
      <c r="AT71" s="143" t="str">
        <f t="shared" si="949"/>
        <v/>
      </c>
      <c r="AV71" s="175" t="str">
        <f t="shared" si="950"/>
        <v/>
      </c>
      <c r="AW71" s="175" t="str">
        <f t="shared" si="951"/>
        <v/>
      </c>
      <c r="AX71" s="176" t="str">
        <f t="shared" si="952"/>
        <v/>
      </c>
      <c r="AY71" s="143" t="str">
        <f t="shared" si="953"/>
        <v/>
      </c>
      <c r="BA71" s="175" t="str">
        <f t="shared" si="954"/>
        <v/>
      </c>
      <c r="BB71" s="175" t="str">
        <f t="shared" si="955"/>
        <v/>
      </c>
      <c r="BC71" s="176" t="str">
        <f t="shared" si="956"/>
        <v/>
      </c>
      <c r="BD71" s="143" t="str">
        <f t="shared" si="957"/>
        <v/>
      </c>
      <c r="BF71" s="175" t="str">
        <f t="shared" si="958"/>
        <v/>
      </c>
      <c r="BG71" s="175" t="str">
        <f t="shared" si="959"/>
        <v/>
      </c>
      <c r="BH71" s="176" t="str">
        <f t="shared" si="960"/>
        <v/>
      </c>
      <c r="BI71" s="143" t="str">
        <f t="shared" si="961"/>
        <v/>
      </c>
      <c r="BK71" s="175" t="str">
        <f t="shared" si="962"/>
        <v/>
      </c>
      <c r="BL71" s="175" t="str">
        <f t="shared" si="963"/>
        <v/>
      </c>
      <c r="BM71" s="176" t="str">
        <f t="shared" si="964"/>
        <v/>
      </c>
      <c r="BN71" s="143" t="str">
        <f t="shared" si="965"/>
        <v/>
      </c>
      <c r="BP71" s="175" t="str">
        <f t="shared" si="966"/>
        <v/>
      </c>
      <c r="BQ71" s="175" t="str">
        <f t="shared" si="967"/>
        <v/>
      </c>
      <c r="BR71" s="176" t="str">
        <f t="shared" si="968"/>
        <v/>
      </c>
      <c r="BS71" s="143" t="str">
        <f t="shared" si="969"/>
        <v/>
      </c>
      <c r="BU71" s="175" t="str">
        <f t="shared" si="970"/>
        <v/>
      </c>
      <c r="BV71" s="175" t="str">
        <f t="shared" si="971"/>
        <v/>
      </c>
      <c r="BW71" s="176" t="str">
        <f t="shared" si="972"/>
        <v/>
      </c>
      <c r="BX71" s="143" t="str">
        <f t="shared" si="973"/>
        <v/>
      </c>
      <c r="BZ71" s="175" t="str">
        <f t="shared" si="974"/>
        <v/>
      </c>
      <c r="CA71" s="175" t="str">
        <f t="shared" si="975"/>
        <v/>
      </c>
      <c r="CB71" s="176" t="str">
        <f t="shared" si="976"/>
        <v/>
      </c>
      <c r="CC71" s="143" t="str">
        <f t="shared" si="977"/>
        <v/>
      </c>
      <c r="CE71" s="175" t="str">
        <f t="shared" si="978"/>
        <v/>
      </c>
      <c r="CF71" s="175" t="str">
        <f t="shared" si="979"/>
        <v/>
      </c>
      <c r="CG71" s="176" t="str">
        <f t="shared" si="980"/>
        <v/>
      </c>
      <c r="CH71" s="143" t="str">
        <f t="shared" si="981"/>
        <v/>
      </c>
      <c r="CJ71" s="175" t="str">
        <f t="shared" si="982"/>
        <v/>
      </c>
      <c r="CK71" s="175" t="str">
        <f t="shared" si="983"/>
        <v/>
      </c>
      <c r="CL71" s="176" t="str">
        <f t="shared" si="984"/>
        <v/>
      </c>
      <c r="CM71" s="143" t="str">
        <f t="shared" si="985"/>
        <v/>
      </c>
      <c r="CO71" s="175" t="str">
        <f t="shared" si="986"/>
        <v/>
      </c>
      <c r="CP71" s="175" t="str">
        <f t="shared" si="987"/>
        <v/>
      </c>
      <c r="CQ71" s="176" t="str">
        <f t="shared" si="988"/>
        <v/>
      </c>
      <c r="CR71" s="143" t="str">
        <f t="shared" si="989"/>
        <v/>
      </c>
      <c r="CT71" s="175" t="str">
        <f t="shared" si="990"/>
        <v/>
      </c>
      <c r="CU71" s="175" t="str">
        <f t="shared" si="991"/>
        <v/>
      </c>
      <c r="CV71" s="176" t="str">
        <f t="shared" si="992"/>
        <v/>
      </c>
      <c r="CW71" s="143" t="str">
        <f t="shared" si="993"/>
        <v/>
      </c>
      <c r="CY71" s="175" t="str">
        <f t="shared" si="994"/>
        <v/>
      </c>
      <c r="CZ71" s="175" t="str">
        <f t="shared" si="995"/>
        <v/>
      </c>
      <c r="DA71" s="176" t="str">
        <f t="shared" si="996"/>
        <v/>
      </c>
      <c r="DB71" s="143" t="str">
        <f t="shared" si="997"/>
        <v/>
      </c>
      <c r="DD71" s="175" t="str">
        <f t="shared" si="998"/>
        <v/>
      </c>
      <c r="DE71" s="175" t="str">
        <f t="shared" si="999"/>
        <v/>
      </c>
      <c r="DF71" s="176" t="str">
        <f t="shared" si="1000"/>
        <v/>
      </c>
      <c r="DG71" s="143" t="str">
        <f t="shared" si="1001"/>
        <v/>
      </c>
      <c r="DI71" s="175" t="str">
        <f t="shared" si="1002"/>
        <v/>
      </c>
      <c r="DJ71" s="175" t="str">
        <f t="shared" si="1003"/>
        <v/>
      </c>
      <c r="DK71" s="176" t="str">
        <f t="shared" si="1004"/>
        <v/>
      </c>
      <c r="DL71" s="143" t="str">
        <f t="shared" si="1005"/>
        <v/>
      </c>
      <c r="DN71" s="175" t="str">
        <f t="shared" si="1006"/>
        <v/>
      </c>
      <c r="DO71" s="175" t="str">
        <f t="shared" si="1007"/>
        <v/>
      </c>
      <c r="DP71" s="176" t="str">
        <f t="shared" si="1008"/>
        <v/>
      </c>
      <c r="DQ71" s="143" t="str">
        <f t="shared" si="1009"/>
        <v/>
      </c>
      <c r="DS71" s="175" t="str">
        <f t="shared" si="1010"/>
        <v/>
      </c>
      <c r="DT71" s="175" t="str">
        <f t="shared" si="1011"/>
        <v/>
      </c>
      <c r="DU71" s="176" t="str">
        <f t="shared" si="1012"/>
        <v/>
      </c>
      <c r="DV71" s="143" t="str">
        <f t="shared" si="1013"/>
        <v/>
      </c>
      <c r="DX71" s="175" t="str">
        <f t="shared" si="1014"/>
        <v/>
      </c>
      <c r="DY71" s="175" t="str">
        <f t="shared" si="1015"/>
        <v/>
      </c>
      <c r="DZ71" s="176" t="str">
        <f t="shared" si="1016"/>
        <v/>
      </c>
      <c r="EA71" s="143" t="str">
        <f t="shared" si="1017"/>
        <v/>
      </c>
      <c r="EC71" s="175" t="str">
        <f t="shared" si="1018"/>
        <v/>
      </c>
      <c r="ED71" s="175" t="str">
        <f t="shared" si="1019"/>
        <v/>
      </c>
      <c r="EE71" s="176" t="str">
        <f t="shared" si="1020"/>
        <v/>
      </c>
      <c r="EF71" s="143" t="str">
        <f t="shared" si="1021"/>
        <v/>
      </c>
      <c r="EH71" s="175" t="str">
        <f t="shared" si="1022"/>
        <v/>
      </c>
      <c r="EI71" s="175" t="str">
        <f t="shared" si="1023"/>
        <v/>
      </c>
      <c r="EJ71" s="176" t="str">
        <f t="shared" si="1024"/>
        <v/>
      </c>
      <c r="EK71" s="143" t="str">
        <f t="shared" si="1025"/>
        <v/>
      </c>
      <c r="EM71" s="175" t="str">
        <f t="shared" si="1026"/>
        <v/>
      </c>
      <c r="EN71" s="175" t="str">
        <f t="shared" si="1027"/>
        <v/>
      </c>
      <c r="EO71" s="176" t="str">
        <f t="shared" si="1028"/>
        <v/>
      </c>
      <c r="EP71" s="143" t="str">
        <f t="shared" si="1029"/>
        <v/>
      </c>
      <c r="ER71" s="175" t="str">
        <f t="shared" si="1030"/>
        <v/>
      </c>
      <c r="ES71" s="175" t="str">
        <f t="shared" si="1031"/>
        <v/>
      </c>
      <c r="ET71" s="176" t="str">
        <f t="shared" si="1032"/>
        <v/>
      </c>
      <c r="EU71" s="143" t="str">
        <f t="shared" si="1033"/>
        <v/>
      </c>
      <c r="EW71" s="175" t="str">
        <f t="shared" si="1034"/>
        <v/>
      </c>
      <c r="EX71" s="175" t="str">
        <f t="shared" si="1035"/>
        <v/>
      </c>
      <c r="EY71" s="176" t="str">
        <f t="shared" si="1036"/>
        <v/>
      </c>
      <c r="EZ71" s="143" t="str">
        <f t="shared" si="1037"/>
        <v/>
      </c>
      <c r="FB71" s="175" t="str">
        <f t="shared" si="1038"/>
        <v/>
      </c>
      <c r="FC71" s="175" t="str">
        <f t="shared" si="1039"/>
        <v/>
      </c>
      <c r="FD71" s="176" t="str">
        <f t="shared" si="1040"/>
        <v/>
      </c>
      <c r="FE71" s="143" t="str">
        <f t="shared" si="1041"/>
        <v/>
      </c>
      <c r="FG71" s="175" t="str">
        <f t="shared" si="1042"/>
        <v/>
      </c>
      <c r="FH71" s="175" t="str">
        <f t="shared" si="1043"/>
        <v/>
      </c>
      <c r="FI71" s="176" t="str">
        <f t="shared" si="1044"/>
        <v/>
      </c>
      <c r="FJ71" s="143" t="str">
        <f t="shared" si="1045"/>
        <v/>
      </c>
      <c r="FL71" s="175" t="str">
        <f t="shared" si="1046"/>
        <v/>
      </c>
      <c r="FM71" s="175" t="str">
        <f t="shared" si="1047"/>
        <v/>
      </c>
      <c r="FN71" s="176" t="str">
        <f t="shared" si="1048"/>
        <v/>
      </c>
      <c r="FO71" s="143" t="str">
        <f t="shared" si="1049"/>
        <v/>
      </c>
      <c r="FQ71" s="175" t="str">
        <f t="shared" si="1050"/>
        <v/>
      </c>
      <c r="FR71" s="175" t="str">
        <f t="shared" si="1051"/>
        <v/>
      </c>
      <c r="FS71" s="176" t="str">
        <f t="shared" si="1052"/>
        <v/>
      </c>
      <c r="FT71" s="143" t="str">
        <f t="shared" si="1053"/>
        <v/>
      </c>
      <c r="FV71" s="175" t="str">
        <f t="shared" si="1054"/>
        <v/>
      </c>
      <c r="FW71" s="175" t="str">
        <f t="shared" si="1055"/>
        <v/>
      </c>
      <c r="FX71" s="176" t="str">
        <f t="shared" si="1056"/>
        <v/>
      </c>
      <c r="FY71" s="143" t="str">
        <f t="shared" si="1057"/>
        <v/>
      </c>
      <c r="GA71" s="175" t="str">
        <f t="shared" si="1058"/>
        <v/>
      </c>
      <c r="GB71" s="175" t="str">
        <f t="shared" si="1059"/>
        <v/>
      </c>
      <c r="GC71" s="176" t="str">
        <f t="shared" si="1060"/>
        <v/>
      </c>
      <c r="GD71" s="143" t="str">
        <f t="shared" si="1061"/>
        <v/>
      </c>
      <c r="GF71" s="175" t="str">
        <f t="shared" si="1062"/>
        <v/>
      </c>
      <c r="GG71" s="175" t="str">
        <f t="shared" si="1063"/>
        <v/>
      </c>
      <c r="GH71" s="176" t="str">
        <f t="shared" si="1064"/>
        <v/>
      </c>
      <c r="GI71" s="143" t="str">
        <f t="shared" si="1065"/>
        <v/>
      </c>
      <c r="GK71" s="175" t="str">
        <f t="shared" si="1066"/>
        <v/>
      </c>
      <c r="GL71" s="175" t="str">
        <f t="shared" si="1067"/>
        <v/>
      </c>
      <c r="GM71" s="176" t="str">
        <f t="shared" si="1068"/>
        <v/>
      </c>
      <c r="GN71" s="143" t="str">
        <f t="shared" si="1069"/>
        <v/>
      </c>
      <c r="GP71" s="175" t="str">
        <f t="shared" si="1070"/>
        <v/>
      </c>
      <c r="GQ71" s="175" t="str">
        <f t="shared" si="1071"/>
        <v/>
      </c>
      <c r="GR71" s="176" t="str">
        <f t="shared" si="1072"/>
        <v/>
      </c>
      <c r="GS71" s="143" t="str">
        <f t="shared" si="1073"/>
        <v/>
      </c>
      <c r="GU71" s="175" t="str">
        <f t="shared" si="1074"/>
        <v/>
      </c>
      <c r="GV71" s="175" t="str">
        <f t="shared" si="1075"/>
        <v/>
      </c>
      <c r="GW71" s="176" t="str">
        <f t="shared" si="1076"/>
        <v/>
      </c>
      <c r="GX71" s="143" t="str">
        <f t="shared" si="1077"/>
        <v/>
      </c>
      <c r="GZ71" s="175" t="str">
        <f t="shared" si="1078"/>
        <v/>
      </c>
      <c r="HA71" s="175" t="str">
        <f t="shared" si="1079"/>
        <v/>
      </c>
      <c r="HB71" s="176" t="str">
        <f t="shared" si="1080"/>
        <v/>
      </c>
      <c r="HC71" s="143" t="str">
        <f t="shared" si="1081"/>
        <v/>
      </c>
      <c r="HE71" s="175" t="str">
        <f t="shared" si="1082"/>
        <v/>
      </c>
      <c r="HF71" s="175" t="str">
        <f t="shared" si="1083"/>
        <v/>
      </c>
      <c r="HG71" s="176" t="str">
        <f t="shared" si="1084"/>
        <v/>
      </c>
      <c r="HH71" s="143" t="str">
        <f t="shared" si="1085"/>
        <v/>
      </c>
      <c r="HJ71" s="175" t="str">
        <f t="shared" si="1086"/>
        <v/>
      </c>
      <c r="HK71" s="175" t="str">
        <f t="shared" si="1087"/>
        <v/>
      </c>
      <c r="HL71" s="176" t="str">
        <f t="shared" si="1088"/>
        <v/>
      </c>
      <c r="HM71" s="143" t="str">
        <f t="shared" si="1089"/>
        <v/>
      </c>
      <c r="HO71" s="175" t="str">
        <f t="shared" si="1090"/>
        <v/>
      </c>
      <c r="HP71" s="175" t="str">
        <f t="shared" si="1091"/>
        <v/>
      </c>
      <c r="HQ71" s="176" t="str">
        <f t="shared" si="1092"/>
        <v/>
      </c>
      <c r="HR71" s="143" t="str">
        <f t="shared" si="1093"/>
        <v/>
      </c>
      <c r="HT71" s="175" t="str">
        <f t="shared" si="1094"/>
        <v/>
      </c>
      <c r="HU71" s="175" t="str">
        <f t="shared" si="1095"/>
        <v/>
      </c>
      <c r="HV71" s="176" t="str">
        <f t="shared" si="1096"/>
        <v/>
      </c>
      <c r="HW71" s="143" t="str">
        <f t="shared" si="1097"/>
        <v/>
      </c>
      <c r="HY71" s="175" t="str">
        <f t="shared" si="1098"/>
        <v/>
      </c>
      <c r="HZ71" s="175" t="str">
        <f t="shared" si="1099"/>
        <v/>
      </c>
      <c r="IA71" s="176" t="str">
        <f t="shared" si="1100"/>
        <v/>
      </c>
      <c r="IB71" s="143" t="str">
        <f t="shared" si="1101"/>
        <v/>
      </c>
      <c r="ID71" s="175" t="str">
        <f t="shared" si="1102"/>
        <v/>
      </c>
      <c r="IE71" s="175" t="str">
        <f t="shared" si="1103"/>
        <v/>
      </c>
      <c r="IF71" s="176" t="str">
        <f t="shared" si="1104"/>
        <v/>
      </c>
      <c r="IG71" s="143" t="str">
        <f t="shared" si="1105"/>
        <v/>
      </c>
      <c r="II71" s="175" t="str">
        <f t="shared" si="1106"/>
        <v/>
      </c>
      <c r="IJ71" s="175" t="str">
        <f t="shared" si="1107"/>
        <v/>
      </c>
      <c r="IK71" s="176" t="str">
        <f t="shared" si="1108"/>
        <v/>
      </c>
      <c r="IL71" s="143" t="str">
        <f t="shared" si="1109"/>
        <v/>
      </c>
      <c r="IN71" s="175" t="str">
        <f t="shared" si="1110"/>
        <v/>
      </c>
      <c r="IO71" s="175" t="str">
        <f t="shared" si="1111"/>
        <v/>
      </c>
      <c r="IP71" s="176" t="str">
        <f t="shared" si="1112"/>
        <v/>
      </c>
      <c r="IQ71" s="143" t="str">
        <f t="shared" si="1113"/>
        <v/>
      </c>
      <c r="IS71" s="175" t="str">
        <f t="shared" si="1114"/>
        <v/>
      </c>
      <c r="IT71" s="175" t="str">
        <f t="shared" si="1115"/>
        <v/>
      </c>
      <c r="IU71" s="176" t="str">
        <f t="shared" si="1116"/>
        <v/>
      </c>
      <c r="IV71" s="143" t="str">
        <f t="shared" si="1117"/>
        <v/>
      </c>
      <c r="IX71" s="175" t="str">
        <f t="shared" si="1118"/>
        <v/>
      </c>
      <c r="IY71" s="175" t="str">
        <f t="shared" si="1119"/>
        <v/>
      </c>
      <c r="IZ71" s="176" t="str">
        <f t="shared" si="1120"/>
        <v/>
      </c>
      <c r="JA71" s="143" t="str">
        <f t="shared" si="1121"/>
        <v/>
      </c>
      <c r="JC71" s="175" t="str">
        <f t="shared" si="1122"/>
        <v/>
      </c>
      <c r="JD71" s="175" t="str">
        <f t="shared" si="1123"/>
        <v/>
      </c>
      <c r="JE71" s="176" t="str">
        <f t="shared" si="1124"/>
        <v/>
      </c>
      <c r="JF71" s="143" t="str">
        <f t="shared" si="1125"/>
        <v/>
      </c>
      <c r="JH71" s="175" t="str">
        <f t="shared" si="1126"/>
        <v/>
      </c>
      <c r="JI71" s="175" t="str">
        <f t="shared" si="1127"/>
        <v/>
      </c>
      <c r="JJ71" s="176" t="str">
        <f t="shared" si="1128"/>
        <v/>
      </c>
      <c r="JK71" s="143" t="str">
        <f t="shared" si="1129"/>
        <v/>
      </c>
      <c r="JM71" s="175" t="str">
        <f t="shared" si="1130"/>
        <v/>
      </c>
      <c r="JN71" s="175" t="str">
        <f t="shared" si="1131"/>
        <v/>
      </c>
      <c r="JO71" s="176" t="str">
        <f t="shared" si="1132"/>
        <v/>
      </c>
      <c r="JP71" s="143" t="str">
        <f t="shared" si="1133"/>
        <v/>
      </c>
    </row>
    <row r="72" spans="1:276" ht="15.75" x14ac:dyDescent="0.5">
      <c r="B72" s="156" t="s" vm="62">
        <v>198</v>
      </c>
      <c r="C72" s="121"/>
      <c r="D72" s="121"/>
      <c r="E72" s="121"/>
      <c r="F72" s="121"/>
      <c r="G72" s="121"/>
      <c r="H72" s="175" t="str" vm="484">
        <f t="shared" si="918"/>
        <v/>
      </c>
      <c r="I72" s="175" t="str" vm="452">
        <f t="shared" si="919"/>
        <v/>
      </c>
      <c r="J72" s="176" t="str">
        <f t="shared" si="920"/>
        <v/>
      </c>
      <c r="K72" s="143" t="str">
        <f t="shared" si="921"/>
        <v/>
      </c>
      <c r="M72" s="175" t="str" vm="524">
        <f t="shared" si="922"/>
        <v/>
      </c>
      <c r="N72" s="175" t="str" vm="423">
        <f t="shared" si="923"/>
        <v/>
      </c>
      <c r="O72" s="176" t="str">
        <f t="shared" si="924"/>
        <v/>
      </c>
      <c r="P72" s="143" t="str">
        <f t="shared" si="925"/>
        <v/>
      </c>
      <c r="R72" s="175" t="str" vm="457">
        <f t="shared" si="926"/>
        <v/>
      </c>
      <c r="S72" s="175" t="str" vm="513">
        <f t="shared" si="927"/>
        <v/>
      </c>
      <c r="T72" s="176" t="str">
        <f t="shared" si="928"/>
        <v/>
      </c>
      <c r="U72" s="143" t="str">
        <f t="shared" si="929"/>
        <v/>
      </c>
      <c r="W72" s="175" t="str" vm="382">
        <f t="shared" si="930"/>
        <v/>
      </c>
      <c r="X72" s="175" t="str" vm="508">
        <f t="shared" si="931"/>
        <v/>
      </c>
      <c r="Y72" s="176" t="str">
        <f t="shared" si="932"/>
        <v/>
      </c>
      <c r="Z72" s="143" t="str">
        <f t="shared" si="933"/>
        <v/>
      </c>
      <c r="AB72" s="175" t="str" vm="610">
        <f t="shared" si="934"/>
        <v/>
      </c>
      <c r="AC72" s="175" t="str" vm="696">
        <f t="shared" si="935"/>
        <v/>
      </c>
      <c r="AD72" s="176" t="str">
        <f t="shared" si="936"/>
        <v/>
      </c>
      <c r="AE72" s="143" t="str">
        <f t="shared" si="937"/>
        <v/>
      </c>
      <c r="AG72" s="175" t="str" vm="529">
        <f t="shared" si="938"/>
        <v/>
      </c>
      <c r="AH72" s="175" t="str" vm="442">
        <f t="shared" si="939"/>
        <v/>
      </c>
      <c r="AI72" s="176" t="str">
        <f t="shared" si="940"/>
        <v/>
      </c>
      <c r="AJ72" s="143" t="str">
        <f t="shared" si="941"/>
        <v/>
      </c>
      <c r="AL72" s="175" t="str" vm="360">
        <f t="shared" si="942"/>
        <v/>
      </c>
      <c r="AM72" s="175" t="str" vm="493">
        <f t="shared" si="943"/>
        <v/>
      </c>
      <c r="AN72" s="176" t="str">
        <f t="shared" si="944"/>
        <v/>
      </c>
      <c r="AO72" s="143" t="str">
        <f t="shared" si="945"/>
        <v/>
      </c>
      <c r="AQ72" s="175" t="str" vm="627">
        <f t="shared" si="946"/>
        <v/>
      </c>
      <c r="AR72" s="175" t="str" vm="539">
        <f t="shared" si="947"/>
        <v/>
      </c>
      <c r="AS72" s="176" t="str">
        <f t="shared" si="948"/>
        <v/>
      </c>
      <c r="AT72" s="143" t="str">
        <f t="shared" si="949"/>
        <v/>
      </c>
      <c r="AV72" s="175" t="str">
        <f t="shared" si="950"/>
        <v/>
      </c>
      <c r="AW72" s="175" t="str">
        <f t="shared" si="951"/>
        <v/>
      </c>
      <c r="AX72" s="176" t="str">
        <f t="shared" si="952"/>
        <v/>
      </c>
      <c r="AY72" s="143" t="str">
        <f t="shared" si="953"/>
        <v/>
      </c>
      <c r="BA72" s="175" t="str">
        <f t="shared" si="954"/>
        <v/>
      </c>
      <c r="BB72" s="175" t="str">
        <f t="shared" si="955"/>
        <v/>
      </c>
      <c r="BC72" s="176" t="str">
        <f t="shared" si="956"/>
        <v/>
      </c>
      <c r="BD72" s="143" t="str">
        <f t="shared" si="957"/>
        <v/>
      </c>
      <c r="BF72" s="175" t="str">
        <f t="shared" si="958"/>
        <v/>
      </c>
      <c r="BG72" s="175" t="str">
        <f t="shared" si="959"/>
        <v/>
      </c>
      <c r="BH72" s="176" t="str">
        <f t="shared" si="960"/>
        <v/>
      </c>
      <c r="BI72" s="143" t="str">
        <f t="shared" si="961"/>
        <v/>
      </c>
      <c r="BK72" s="175" t="str">
        <f t="shared" si="962"/>
        <v/>
      </c>
      <c r="BL72" s="175" t="str">
        <f t="shared" si="963"/>
        <v/>
      </c>
      <c r="BM72" s="176" t="str">
        <f t="shared" si="964"/>
        <v/>
      </c>
      <c r="BN72" s="143" t="str">
        <f t="shared" si="965"/>
        <v/>
      </c>
      <c r="BP72" s="175" t="str">
        <f t="shared" si="966"/>
        <v/>
      </c>
      <c r="BQ72" s="175" t="str">
        <f t="shared" si="967"/>
        <v/>
      </c>
      <c r="BR72" s="176" t="str">
        <f t="shared" si="968"/>
        <v/>
      </c>
      <c r="BS72" s="143" t="str">
        <f t="shared" si="969"/>
        <v/>
      </c>
      <c r="BU72" s="175" t="str">
        <f t="shared" si="970"/>
        <v/>
      </c>
      <c r="BV72" s="175" t="str">
        <f t="shared" si="971"/>
        <v/>
      </c>
      <c r="BW72" s="176" t="str">
        <f t="shared" si="972"/>
        <v/>
      </c>
      <c r="BX72" s="143" t="str">
        <f t="shared" si="973"/>
        <v/>
      </c>
      <c r="BZ72" s="175" t="str">
        <f t="shared" si="974"/>
        <v/>
      </c>
      <c r="CA72" s="175" t="str">
        <f t="shared" si="975"/>
        <v/>
      </c>
      <c r="CB72" s="176" t="str">
        <f t="shared" si="976"/>
        <v/>
      </c>
      <c r="CC72" s="143" t="str">
        <f t="shared" si="977"/>
        <v/>
      </c>
      <c r="CE72" s="175" t="str">
        <f t="shared" si="978"/>
        <v/>
      </c>
      <c r="CF72" s="175" t="str">
        <f t="shared" si="979"/>
        <v/>
      </c>
      <c r="CG72" s="176" t="str">
        <f t="shared" si="980"/>
        <v/>
      </c>
      <c r="CH72" s="143" t="str">
        <f t="shared" si="981"/>
        <v/>
      </c>
      <c r="CJ72" s="175" t="str">
        <f t="shared" si="982"/>
        <v/>
      </c>
      <c r="CK72" s="175" t="str">
        <f t="shared" si="983"/>
        <v/>
      </c>
      <c r="CL72" s="176" t="str">
        <f t="shared" si="984"/>
        <v/>
      </c>
      <c r="CM72" s="143" t="str">
        <f t="shared" si="985"/>
        <v/>
      </c>
      <c r="CO72" s="175" t="str">
        <f t="shared" si="986"/>
        <v/>
      </c>
      <c r="CP72" s="175" t="str">
        <f t="shared" si="987"/>
        <v/>
      </c>
      <c r="CQ72" s="176" t="str">
        <f t="shared" si="988"/>
        <v/>
      </c>
      <c r="CR72" s="143" t="str">
        <f t="shared" si="989"/>
        <v/>
      </c>
      <c r="CT72" s="175" t="str">
        <f t="shared" si="990"/>
        <v/>
      </c>
      <c r="CU72" s="175" t="str">
        <f t="shared" si="991"/>
        <v/>
      </c>
      <c r="CV72" s="176" t="str">
        <f t="shared" si="992"/>
        <v/>
      </c>
      <c r="CW72" s="143" t="str">
        <f t="shared" si="993"/>
        <v/>
      </c>
      <c r="CY72" s="175" t="str">
        <f t="shared" si="994"/>
        <v/>
      </c>
      <c r="CZ72" s="175" t="str">
        <f t="shared" si="995"/>
        <v/>
      </c>
      <c r="DA72" s="176" t="str">
        <f t="shared" si="996"/>
        <v/>
      </c>
      <c r="DB72" s="143" t="str">
        <f t="shared" si="997"/>
        <v/>
      </c>
      <c r="DD72" s="175" t="str">
        <f t="shared" si="998"/>
        <v/>
      </c>
      <c r="DE72" s="175" t="str">
        <f t="shared" si="999"/>
        <v/>
      </c>
      <c r="DF72" s="176" t="str">
        <f t="shared" si="1000"/>
        <v/>
      </c>
      <c r="DG72" s="143" t="str">
        <f t="shared" si="1001"/>
        <v/>
      </c>
      <c r="DI72" s="175" t="str">
        <f t="shared" si="1002"/>
        <v/>
      </c>
      <c r="DJ72" s="175" t="str">
        <f t="shared" si="1003"/>
        <v/>
      </c>
      <c r="DK72" s="176" t="str">
        <f t="shared" si="1004"/>
        <v/>
      </c>
      <c r="DL72" s="143" t="str">
        <f t="shared" si="1005"/>
        <v/>
      </c>
      <c r="DN72" s="175" t="str">
        <f t="shared" si="1006"/>
        <v/>
      </c>
      <c r="DO72" s="175" t="str">
        <f t="shared" si="1007"/>
        <v/>
      </c>
      <c r="DP72" s="176" t="str">
        <f t="shared" si="1008"/>
        <v/>
      </c>
      <c r="DQ72" s="143" t="str">
        <f t="shared" si="1009"/>
        <v/>
      </c>
      <c r="DS72" s="175" t="str">
        <f t="shared" si="1010"/>
        <v/>
      </c>
      <c r="DT72" s="175" t="str">
        <f t="shared" si="1011"/>
        <v/>
      </c>
      <c r="DU72" s="176" t="str">
        <f t="shared" si="1012"/>
        <v/>
      </c>
      <c r="DV72" s="143" t="str">
        <f t="shared" si="1013"/>
        <v/>
      </c>
      <c r="DX72" s="175" t="str">
        <f t="shared" si="1014"/>
        <v/>
      </c>
      <c r="DY72" s="175" t="str">
        <f t="shared" si="1015"/>
        <v/>
      </c>
      <c r="DZ72" s="176" t="str">
        <f t="shared" si="1016"/>
        <v/>
      </c>
      <c r="EA72" s="143" t="str">
        <f t="shared" si="1017"/>
        <v/>
      </c>
      <c r="EC72" s="175" t="str">
        <f t="shared" si="1018"/>
        <v/>
      </c>
      <c r="ED72" s="175" t="str">
        <f t="shared" si="1019"/>
        <v/>
      </c>
      <c r="EE72" s="176" t="str">
        <f t="shared" si="1020"/>
        <v/>
      </c>
      <c r="EF72" s="143" t="str">
        <f t="shared" si="1021"/>
        <v/>
      </c>
      <c r="EH72" s="175" t="str">
        <f t="shared" si="1022"/>
        <v/>
      </c>
      <c r="EI72" s="175" t="str">
        <f t="shared" si="1023"/>
        <v/>
      </c>
      <c r="EJ72" s="176" t="str">
        <f t="shared" si="1024"/>
        <v/>
      </c>
      <c r="EK72" s="143" t="str">
        <f t="shared" si="1025"/>
        <v/>
      </c>
      <c r="EM72" s="175" t="str">
        <f t="shared" si="1026"/>
        <v/>
      </c>
      <c r="EN72" s="175" t="str">
        <f t="shared" si="1027"/>
        <v/>
      </c>
      <c r="EO72" s="176" t="str">
        <f t="shared" si="1028"/>
        <v/>
      </c>
      <c r="EP72" s="143" t="str">
        <f t="shared" si="1029"/>
        <v/>
      </c>
      <c r="ER72" s="175" t="str">
        <f t="shared" si="1030"/>
        <v/>
      </c>
      <c r="ES72" s="175" t="str">
        <f t="shared" si="1031"/>
        <v/>
      </c>
      <c r="ET72" s="176" t="str">
        <f t="shared" si="1032"/>
        <v/>
      </c>
      <c r="EU72" s="143" t="str">
        <f t="shared" si="1033"/>
        <v/>
      </c>
      <c r="EW72" s="175" t="str">
        <f t="shared" si="1034"/>
        <v/>
      </c>
      <c r="EX72" s="175" t="str">
        <f t="shared" si="1035"/>
        <v/>
      </c>
      <c r="EY72" s="176" t="str">
        <f t="shared" si="1036"/>
        <v/>
      </c>
      <c r="EZ72" s="143" t="str">
        <f t="shared" si="1037"/>
        <v/>
      </c>
      <c r="FB72" s="175" t="str">
        <f t="shared" si="1038"/>
        <v/>
      </c>
      <c r="FC72" s="175" t="str">
        <f t="shared" si="1039"/>
        <v/>
      </c>
      <c r="FD72" s="176" t="str">
        <f t="shared" si="1040"/>
        <v/>
      </c>
      <c r="FE72" s="143" t="str">
        <f t="shared" si="1041"/>
        <v/>
      </c>
      <c r="FG72" s="175" t="str">
        <f t="shared" si="1042"/>
        <v/>
      </c>
      <c r="FH72" s="175" t="str">
        <f t="shared" si="1043"/>
        <v/>
      </c>
      <c r="FI72" s="176" t="str">
        <f t="shared" si="1044"/>
        <v/>
      </c>
      <c r="FJ72" s="143" t="str">
        <f t="shared" si="1045"/>
        <v/>
      </c>
      <c r="FL72" s="175" t="str">
        <f t="shared" si="1046"/>
        <v/>
      </c>
      <c r="FM72" s="175" t="str">
        <f t="shared" si="1047"/>
        <v/>
      </c>
      <c r="FN72" s="176" t="str">
        <f t="shared" si="1048"/>
        <v/>
      </c>
      <c r="FO72" s="143" t="str">
        <f t="shared" si="1049"/>
        <v/>
      </c>
      <c r="FQ72" s="175" t="str">
        <f t="shared" si="1050"/>
        <v/>
      </c>
      <c r="FR72" s="175" t="str">
        <f t="shared" si="1051"/>
        <v/>
      </c>
      <c r="FS72" s="176" t="str">
        <f t="shared" si="1052"/>
        <v/>
      </c>
      <c r="FT72" s="143" t="str">
        <f t="shared" si="1053"/>
        <v/>
      </c>
      <c r="FV72" s="175" t="str">
        <f t="shared" si="1054"/>
        <v/>
      </c>
      <c r="FW72" s="175" t="str">
        <f t="shared" si="1055"/>
        <v/>
      </c>
      <c r="FX72" s="176" t="str">
        <f t="shared" si="1056"/>
        <v/>
      </c>
      <c r="FY72" s="143" t="str">
        <f t="shared" si="1057"/>
        <v/>
      </c>
      <c r="GA72" s="175" t="str">
        <f t="shared" si="1058"/>
        <v/>
      </c>
      <c r="GB72" s="175" t="str">
        <f t="shared" si="1059"/>
        <v/>
      </c>
      <c r="GC72" s="176" t="str">
        <f t="shared" si="1060"/>
        <v/>
      </c>
      <c r="GD72" s="143" t="str">
        <f t="shared" si="1061"/>
        <v/>
      </c>
      <c r="GF72" s="175" t="str">
        <f t="shared" si="1062"/>
        <v/>
      </c>
      <c r="GG72" s="175" t="str">
        <f t="shared" si="1063"/>
        <v/>
      </c>
      <c r="GH72" s="176" t="str">
        <f t="shared" si="1064"/>
        <v/>
      </c>
      <c r="GI72" s="143" t="str">
        <f t="shared" si="1065"/>
        <v/>
      </c>
      <c r="GK72" s="175" t="str">
        <f t="shared" si="1066"/>
        <v/>
      </c>
      <c r="GL72" s="175" t="str">
        <f t="shared" si="1067"/>
        <v/>
      </c>
      <c r="GM72" s="176" t="str">
        <f t="shared" si="1068"/>
        <v/>
      </c>
      <c r="GN72" s="143" t="str">
        <f t="shared" si="1069"/>
        <v/>
      </c>
      <c r="GP72" s="175" t="str">
        <f t="shared" si="1070"/>
        <v/>
      </c>
      <c r="GQ72" s="175" t="str">
        <f t="shared" si="1071"/>
        <v/>
      </c>
      <c r="GR72" s="176" t="str">
        <f t="shared" si="1072"/>
        <v/>
      </c>
      <c r="GS72" s="143" t="str">
        <f t="shared" si="1073"/>
        <v/>
      </c>
      <c r="GU72" s="175" t="str">
        <f t="shared" si="1074"/>
        <v/>
      </c>
      <c r="GV72" s="175" t="str">
        <f t="shared" si="1075"/>
        <v/>
      </c>
      <c r="GW72" s="176" t="str">
        <f t="shared" si="1076"/>
        <v/>
      </c>
      <c r="GX72" s="143" t="str">
        <f t="shared" si="1077"/>
        <v/>
      </c>
      <c r="GZ72" s="175" t="str">
        <f t="shared" si="1078"/>
        <v/>
      </c>
      <c r="HA72" s="175" t="str">
        <f t="shared" si="1079"/>
        <v/>
      </c>
      <c r="HB72" s="176" t="str">
        <f t="shared" si="1080"/>
        <v/>
      </c>
      <c r="HC72" s="143" t="str">
        <f t="shared" si="1081"/>
        <v/>
      </c>
      <c r="HE72" s="175" t="str">
        <f t="shared" si="1082"/>
        <v/>
      </c>
      <c r="HF72" s="175" t="str">
        <f t="shared" si="1083"/>
        <v/>
      </c>
      <c r="HG72" s="176" t="str">
        <f t="shared" si="1084"/>
        <v/>
      </c>
      <c r="HH72" s="143" t="str">
        <f t="shared" si="1085"/>
        <v/>
      </c>
      <c r="HJ72" s="175" t="str">
        <f t="shared" si="1086"/>
        <v/>
      </c>
      <c r="HK72" s="175" t="str">
        <f t="shared" si="1087"/>
        <v/>
      </c>
      <c r="HL72" s="176" t="str">
        <f t="shared" si="1088"/>
        <v/>
      </c>
      <c r="HM72" s="143" t="str">
        <f t="shared" si="1089"/>
        <v/>
      </c>
      <c r="HO72" s="175" t="str">
        <f t="shared" si="1090"/>
        <v/>
      </c>
      <c r="HP72" s="175" t="str">
        <f t="shared" si="1091"/>
        <v/>
      </c>
      <c r="HQ72" s="176" t="str">
        <f t="shared" si="1092"/>
        <v/>
      </c>
      <c r="HR72" s="143" t="str">
        <f t="shared" si="1093"/>
        <v/>
      </c>
      <c r="HT72" s="175" t="str">
        <f t="shared" si="1094"/>
        <v/>
      </c>
      <c r="HU72" s="175" t="str">
        <f t="shared" si="1095"/>
        <v/>
      </c>
      <c r="HV72" s="176" t="str">
        <f t="shared" si="1096"/>
        <v/>
      </c>
      <c r="HW72" s="143" t="str">
        <f t="shared" si="1097"/>
        <v/>
      </c>
      <c r="HY72" s="175" t="str">
        <f t="shared" si="1098"/>
        <v/>
      </c>
      <c r="HZ72" s="175" t="str">
        <f t="shared" si="1099"/>
        <v/>
      </c>
      <c r="IA72" s="176" t="str">
        <f t="shared" si="1100"/>
        <v/>
      </c>
      <c r="IB72" s="143" t="str">
        <f t="shared" si="1101"/>
        <v/>
      </c>
      <c r="ID72" s="175" t="str">
        <f t="shared" si="1102"/>
        <v/>
      </c>
      <c r="IE72" s="175" t="str">
        <f t="shared" si="1103"/>
        <v/>
      </c>
      <c r="IF72" s="176" t="str">
        <f t="shared" si="1104"/>
        <v/>
      </c>
      <c r="IG72" s="143" t="str">
        <f t="shared" si="1105"/>
        <v/>
      </c>
      <c r="II72" s="175" t="str">
        <f t="shared" si="1106"/>
        <v/>
      </c>
      <c r="IJ72" s="175" t="str">
        <f t="shared" si="1107"/>
        <v/>
      </c>
      <c r="IK72" s="176" t="str">
        <f t="shared" si="1108"/>
        <v/>
      </c>
      <c r="IL72" s="143" t="str">
        <f t="shared" si="1109"/>
        <v/>
      </c>
      <c r="IN72" s="175" t="str">
        <f t="shared" si="1110"/>
        <v/>
      </c>
      <c r="IO72" s="175" t="str">
        <f t="shared" si="1111"/>
        <v/>
      </c>
      <c r="IP72" s="176" t="str">
        <f t="shared" si="1112"/>
        <v/>
      </c>
      <c r="IQ72" s="143" t="str">
        <f t="shared" si="1113"/>
        <v/>
      </c>
      <c r="IS72" s="175" t="str">
        <f t="shared" si="1114"/>
        <v/>
      </c>
      <c r="IT72" s="175" t="str">
        <f t="shared" si="1115"/>
        <v/>
      </c>
      <c r="IU72" s="176" t="str">
        <f t="shared" si="1116"/>
        <v/>
      </c>
      <c r="IV72" s="143" t="str">
        <f t="shared" si="1117"/>
        <v/>
      </c>
      <c r="IX72" s="175" t="str">
        <f t="shared" si="1118"/>
        <v/>
      </c>
      <c r="IY72" s="175" t="str">
        <f t="shared" si="1119"/>
        <v/>
      </c>
      <c r="IZ72" s="176" t="str">
        <f t="shared" si="1120"/>
        <v/>
      </c>
      <c r="JA72" s="143" t="str">
        <f t="shared" si="1121"/>
        <v/>
      </c>
      <c r="JC72" s="175" t="str">
        <f t="shared" si="1122"/>
        <v/>
      </c>
      <c r="JD72" s="175" t="str">
        <f t="shared" si="1123"/>
        <v/>
      </c>
      <c r="JE72" s="176" t="str">
        <f t="shared" si="1124"/>
        <v/>
      </c>
      <c r="JF72" s="143" t="str">
        <f t="shared" si="1125"/>
        <v/>
      </c>
      <c r="JH72" s="175" t="str">
        <f t="shared" si="1126"/>
        <v/>
      </c>
      <c r="JI72" s="175" t="str">
        <f t="shared" si="1127"/>
        <v/>
      </c>
      <c r="JJ72" s="176" t="str">
        <f t="shared" si="1128"/>
        <v/>
      </c>
      <c r="JK72" s="143" t="str">
        <f t="shared" si="1129"/>
        <v/>
      </c>
      <c r="JM72" s="175" t="str">
        <f t="shared" si="1130"/>
        <v/>
      </c>
      <c r="JN72" s="175" t="str">
        <f t="shared" si="1131"/>
        <v/>
      </c>
      <c r="JO72" s="176" t="str">
        <f t="shared" si="1132"/>
        <v/>
      </c>
      <c r="JP72" s="143" t="str">
        <f t="shared" si="1133"/>
        <v/>
      </c>
    </row>
    <row r="73" spans="1:276" ht="15.75" x14ac:dyDescent="0.5">
      <c r="B73" s="156" t="s" vm="63">
        <v>199</v>
      </c>
      <c r="C73" s="121"/>
      <c r="D73" s="121"/>
      <c r="E73" s="121"/>
      <c r="F73" s="121"/>
      <c r="G73" s="121"/>
      <c r="H73" s="175" t="str" vm="689">
        <f t="shared" si="918"/>
        <v/>
      </c>
      <c r="I73" s="175" t="str" vm="403">
        <f t="shared" si="919"/>
        <v/>
      </c>
      <c r="J73" s="176" t="str">
        <f t="shared" si="920"/>
        <v/>
      </c>
      <c r="K73" s="143" t="str">
        <f t="shared" si="921"/>
        <v/>
      </c>
      <c r="M73" s="175" t="str" vm="602">
        <f t="shared" si="922"/>
        <v/>
      </c>
      <c r="N73" s="175" t="str" vm="609">
        <f t="shared" si="923"/>
        <v/>
      </c>
      <c r="O73" s="176" t="str">
        <f t="shared" si="924"/>
        <v/>
      </c>
      <c r="P73" s="143" t="str">
        <f t="shared" si="925"/>
        <v/>
      </c>
      <c r="R73" s="175" t="str" vm="625">
        <f t="shared" si="926"/>
        <v/>
      </c>
      <c r="S73" s="175" t="str" vm="669">
        <f t="shared" si="927"/>
        <v/>
      </c>
      <c r="T73" s="176" t="str">
        <f t="shared" si="928"/>
        <v/>
      </c>
      <c r="U73" s="143" t="str">
        <f t="shared" si="929"/>
        <v/>
      </c>
      <c r="W73" s="175" t="str" vm="449">
        <f t="shared" si="930"/>
        <v/>
      </c>
      <c r="X73" s="175" t="str" vm="581">
        <f t="shared" si="931"/>
        <v/>
      </c>
      <c r="Y73" s="176" t="str">
        <f t="shared" si="932"/>
        <v/>
      </c>
      <c r="Z73" s="143" t="str">
        <f t="shared" si="933"/>
        <v/>
      </c>
      <c r="AB73" s="175" t="str" vm="537">
        <f t="shared" si="934"/>
        <v/>
      </c>
      <c r="AC73" s="175" t="str" vm="561">
        <f t="shared" si="935"/>
        <v/>
      </c>
      <c r="AD73" s="176" t="str">
        <f t="shared" si="936"/>
        <v/>
      </c>
      <c r="AE73" s="143" t="str">
        <f t="shared" si="937"/>
        <v/>
      </c>
      <c r="AG73" s="175" t="str" vm="487">
        <f t="shared" si="938"/>
        <v/>
      </c>
      <c r="AH73" s="175" t="str" vm="491">
        <f t="shared" si="939"/>
        <v/>
      </c>
      <c r="AI73" s="176" t="str">
        <f t="shared" si="940"/>
        <v/>
      </c>
      <c r="AJ73" s="143" t="str">
        <f t="shared" si="941"/>
        <v/>
      </c>
      <c r="AL73" s="175" t="str" vm="650">
        <f t="shared" si="942"/>
        <v/>
      </c>
      <c r="AM73" s="175" t="str" vm="714">
        <f t="shared" si="943"/>
        <v/>
      </c>
      <c r="AN73" s="176" t="str">
        <f t="shared" si="944"/>
        <v/>
      </c>
      <c r="AO73" s="143" t="str">
        <f t="shared" si="945"/>
        <v/>
      </c>
      <c r="AQ73" s="175" t="str" vm="578">
        <f t="shared" si="946"/>
        <v/>
      </c>
      <c r="AR73" s="175" t="str" vm="314">
        <f t="shared" si="947"/>
        <v/>
      </c>
      <c r="AS73" s="176" t="str">
        <f t="shared" si="948"/>
        <v/>
      </c>
      <c r="AT73" s="143" t="str">
        <f t="shared" si="949"/>
        <v/>
      </c>
      <c r="AV73" s="175" t="str">
        <f t="shared" si="950"/>
        <v/>
      </c>
      <c r="AW73" s="175" t="str">
        <f t="shared" si="951"/>
        <v/>
      </c>
      <c r="AX73" s="176" t="str">
        <f t="shared" si="952"/>
        <v/>
      </c>
      <c r="AY73" s="143" t="str">
        <f t="shared" si="953"/>
        <v/>
      </c>
      <c r="BA73" s="175" t="str">
        <f t="shared" si="954"/>
        <v/>
      </c>
      <c r="BB73" s="175" t="str">
        <f t="shared" si="955"/>
        <v/>
      </c>
      <c r="BC73" s="176" t="str">
        <f t="shared" si="956"/>
        <v/>
      </c>
      <c r="BD73" s="143" t="str">
        <f t="shared" si="957"/>
        <v/>
      </c>
      <c r="BF73" s="175" t="str">
        <f t="shared" si="958"/>
        <v/>
      </c>
      <c r="BG73" s="175" t="str">
        <f t="shared" si="959"/>
        <v/>
      </c>
      <c r="BH73" s="176" t="str">
        <f t="shared" si="960"/>
        <v/>
      </c>
      <c r="BI73" s="143" t="str">
        <f t="shared" si="961"/>
        <v/>
      </c>
      <c r="BK73" s="175" t="str">
        <f t="shared" si="962"/>
        <v/>
      </c>
      <c r="BL73" s="175" t="str">
        <f t="shared" si="963"/>
        <v/>
      </c>
      <c r="BM73" s="176" t="str">
        <f t="shared" si="964"/>
        <v/>
      </c>
      <c r="BN73" s="143" t="str">
        <f t="shared" si="965"/>
        <v/>
      </c>
      <c r="BP73" s="175" t="str">
        <f t="shared" si="966"/>
        <v/>
      </c>
      <c r="BQ73" s="175" t="str">
        <f t="shared" si="967"/>
        <v/>
      </c>
      <c r="BR73" s="176" t="str">
        <f t="shared" si="968"/>
        <v/>
      </c>
      <c r="BS73" s="143" t="str">
        <f t="shared" si="969"/>
        <v/>
      </c>
      <c r="BU73" s="175" t="str">
        <f t="shared" si="970"/>
        <v/>
      </c>
      <c r="BV73" s="175" t="str">
        <f t="shared" si="971"/>
        <v/>
      </c>
      <c r="BW73" s="176" t="str">
        <f t="shared" si="972"/>
        <v/>
      </c>
      <c r="BX73" s="143" t="str">
        <f t="shared" si="973"/>
        <v/>
      </c>
      <c r="BZ73" s="175" t="str">
        <f t="shared" si="974"/>
        <v/>
      </c>
      <c r="CA73" s="175" t="str">
        <f t="shared" si="975"/>
        <v/>
      </c>
      <c r="CB73" s="176" t="str">
        <f t="shared" si="976"/>
        <v/>
      </c>
      <c r="CC73" s="143" t="str">
        <f t="shared" si="977"/>
        <v/>
      </c>
      <c r="CE73" s="175" t="str">
        <f t="shared" si="978"/>
        <v/>
      </c>
      <c r="CF73" s="175" t="str">
        <f t="shared" si="979"/>
        <v/>
      </c>
      <c r="CG73" s="176" t="str">
        <f t="shared" si="980"/>
        <v/>
      </c>
      <c r="CH73" s="143" t="str">
        <f t="shared" si="981"/>
        <v/>
      </c>
      <c r="CJ73" s="175" t="str">
        <f t="shared" si="982"/>
        <v/>
      </c>
      <c r="CK73" s="175" t="str">
        <f t="shared" si="983"/>
        <v/>
      </c>
      <c r="CL73" s="176" t="str">
        <f t="shared" si="984"/>
        <v/>
      </c>
      <c r="CM73" s="143" t="str">
        <f t="shared" si="985"/>
        <v/>
      </c>
      <c r="CO73" s="175" t="str">
        <f t="shared" si="986"/>
        <v/>
      </c>
      <c r="CP73" s="175" t="str">
        <f t="shared" si="987"/>
        <v/>
      </c>
      <c r="CQ73" s="176" t="str">
        <f t="shared" si="988"/>
        <v/>
      </c>
      <c r="CR73" s="143" t="str">
        <f t="shared" si="989"/>
        <v/>
      </c>
      <c r="CT73" s="175" t="str">
        <f t="shared" si="990"/>
        <v/>
      </c>
      <c r="CU73" s="175" t="str">
        <f t="shared" si="991"/>
        <v/>
      </c>
      <c r="CV73" s="176" t="str">
        <f t="shared" si="992"/>
        <v/>
      </c>
      <c r="CW73" s="143" t="str">
        <f t="shared" si="993"/>
        <v/>
      </c>
      <c r="CY73" s="175" t="str">
        <f t="shared" si="994"/>
        <v/>
      </c>
      <c r="CZ73" s="175" t="str">
        <f t="shared" si="995"/>
        <v/>
      </c>
      <c r="DA73" s="176" t="str">
        <f t="shared" si="996"/>
        <v/>
      </c>
      <c r="DB73" s="143" t="str">
        <f t="shared" si="997"/>
        <v/>
      </c>
      <c r="DD73" s="175" t="str">
        <f t="shared" si="998"/>
        <v/>
      </c>
      <c r="DE73" s="175" t="str">
        <f t="shared" si="999"/>
        <v/>
      </c>
      <c r="DF73" s="176" t="str">
        <f t="shared" si="1000"/>
        <v/>
      </c>
      <c r="DG73" s="143" t="str">
        <f t="shared" si="1001"/>
        <v/>
      </c>
      <c r="DI73" s="175" t="str">
        <f t="shared" si="1002"/>
        <v/>
      </c>
      <c r="DJ73" s="175" t="str">
        <f t="shared" si="1003"/>
        <v/>
      </c>
      <c r="DK73" s="176" t="str">
        <f t="shared" si="1004"/>
        <v/>
      </c>
      <c r="DL73" s="143" t="str">
        <f t="shared" si="1005"/>
        <v/>
      </c>
      <c r="DN73" s="175" t="str">
        <f t="shared" si="1006"/>
        <v/>
      </c>
      <c r="DO73" s="175" t="str">
        <f t="shared" si="1007"/>
        <v/>
      </c>
      <c r="DP73" s="176" t="str">
        <f t="shared" si="1008"/>
        <v/>
      </c>
      <c r="DQ73" s="143" t="str">
        <f t="shared" si="1009"/>
        <v/>
      </c>
      <c r="DS73" s="175" t="str">
        <f t="shared" si="1010"/>
        <v/>
      </c>
      <c r="DT73" s="175" t="str">
        <f t="shared" si="1011"/>
        <v/>
      </c>
      <c r="DU73" s="176" t="str">
        <f t="shared" si="1012"/>
        <v/>
      </c>
      <c r="DV73" s="143" t="str">
        <f t="shared" si="1013"/>
        <v/>
      </c>
      <c r="DX73" s="175" t="str">
        <f t="shared" si="1014"/>
        <v/>
      </c>
      <c r="DY73" s="175" t="str">
        <f t="shared" si="1015"/>
        <v/>
      </c>
      <c r="DZ73" s="176" t="str">
        <f t="shared" si="1016"/>
        <v/>
      </c>
      <c r="EA73" s="143" t="str">
        <f t="shared" si="1017"/>
        <v/>
      </c>
      <c r="EC73" s="175" t="str">
        <f t="shared" si="1018"/>
        <v/>
      </c>
      <c r="ED73" s="175" t="str">
        <f t="shared" si="1019"/>
        <v/>
      </c>
      <c r="EE73" s="176" t="str">
        <f t="shared" si="1020"/>
        <v/>
      </c>
      <c r="EF73" s="143" t="str">
        <f t="shared" si="1021"/>
        <v/>
      </c>
      <c r="EH73" s="175" t="str">
        <f t="shared" si="1022"/>
        <v/>
      </c>
      <c r="EI73" s="175" t="str">
        <f t="shared" si="1023"/>
        <v/>
      </c>
      <c r="EJ73" s="176" t="str">
        <f t="shared" si="1024"/>
        <v/>
      </c>
      <c r="EK73" s="143" t="str">
        <f t="shared" si="1025"/>
        <v/>
      </c>
      <c r="EM73" s="175" t="str">
        <f t="shared" si="1026"/>
        <v/>
      </c>
      <c r="EN73" s="175" t="str">
        <f t="shared" si="1027"/>
        <v/>
      </c>
      <c r="EO73" s="176" t="str">
        <f t="shared" si="1028"/>
        <v/>
      </c>
      <c r="EP73" s="143" t="str">
        <f t="shared" si="1029"/>
        <v/>
      </c>
      <c r="ER73" s="175" t="str">
        <f t="shared" si="1030"/>
        <v/>
      </c>
      <c r="ES73" s="175" t="str">
        <f t="shared" si="1031"/>
        <v/>
      </c>
      <c r="ET73" s="176" t="str">
        <f t="shared" si="1032"/>
        <v/>
      </c>
      <c r="EU73" s="143" t="str">
        <f t="shared" si="1033"/>
        <v/>
      </c>
      <c r="EW73" s="175" t="str">
        <f t="shared" si="1034"/>
        <v/>
      </c>
      <c r="EX73" s="175" t="str">
        <f t="shared" si="1035"/>
        <v/>
      </c>
      <c r="EY73" s="176" t="str">
        <f t="shared" si="1036"/>
        <v/>
      </c>
      <c r="EZ73" s="143" t="str">
        <f t="shared" si="1037"/>
        <v/>
      </c>
      <c r="FB73" s="175" t="str">
        <f t="shared" si="1038"/>
        <v/>
      </c>
      <c r="FC73" s="175" t="str">
        <f t="shared" si="1039"/>
        <v/>
      </c>
      <c r="FD73" s="176" t="str">
        <f t="shared" si="1040"/>
        <v/>
      </c>
      <c r="FE73" s="143" t="str">
        <f t="shared" si="1041"/>
        <v/>
      </c>
      <c r="FG73" s="175" t="str">
        <f t="shared" si="1042"/>
        <v/>
      </c>
      <c r="FH73" s="175" t="str">
        <f t="shared" si="1043"/>
        <v/>
      </c>
      <c r="FI73" s="176" t="str">
        <f t="shared" si="1044"/>
        <v/>
      </c>
      <c r="FJ73" s="143" t="str">
        <f t="shared" si="1045"/>
        <v/>
      </c>
      <c r="FL73" s="175" t="str">
        <f t="shared" si="1046"/>
        <v/>
      </c>
      <c r="FM73" s="175" t="str">
        <f t="shared" si="1047"/>
        <v/>
      </c>
      <c r="FN73" s="176" t="str">
        <f t="shared" si="1048"/>
        <v/>
      </c>
      <c r="FO73" s="143" t="str">
        <f t="shared" si="1049"/>
        <v/>
      </c>
      <c r="FQ73" s="175" t="str">
        <f t="shared" si="1050"/>
        <v/>
      </c>
      <c r="FR73" s="175" t="str">
        <f t="shared" si="1051"/>
        <v/>
      </c>
      <c r="FS73" s="176" t="str">
        <f t="shared" si="1052"/>
        <v/>
      </c>
      <c r="FT73" s="143" t="str">
        <f t="shared" si="1053"/>
        <v/>
      </c>
      <c r="FV73" s="175" t="str">
        <f t="shared" si="1054"/>
        <v/>
      </c>
      <c r="FW73" s="175" t="str">
        <f t="shared" si="1055"/>
        <v/>
      </c>
      <c r="FX73" s="176" t="str">
        <f t="shared" si="1056"/>
        <v/>
      </c>
      <c r="FY73" s="143" t="str">
        <f t="shared" si="1057"/>
        <v/>
      </c>
      <c r="GA73" s="175" t="str">
        <f t="shared" si="1058"/>
        <v/>
      </c>
      <c r="GB73" s="175" t="str">
        <f t="shared" si="1059"/>
        <v/>
      </c>
      <c r="GC73" s="176" t="str">
        <f t="shared" si="1060"/>
        <v/>
      </c>
      <c r="GD73" s="143" t="str">
        <f t="shared" si="1061"/>
        <v/>
      </c>
      <c r="GF73" s="175" t="str">
        <f t="shared" si="1062"/>
        <v/>
      </c>
      <c r="GG73" s="175" t="str">
        <f t="shared" si="1063"/>
        <v/>
      </c>
      <c r="GH73" s="176" t="str">
        <f t="shared" si="1064"/>
        <v/>
      </c>
      <c r="GI73" s="143" t="str">
        <f t="shared" si="1065"/>
        <v/>
      </c>
      <c r="GK73" s="175" t="str">
        <f t="shared" si="1066"/>
        <v/>
      </c>
      <c r="GL73" s="175" t="str">
        <f t="shared" si="1067"/>
        <v/>
      </c>
      <c r="GM73" s="176" t="str">
        <f t="shared" si="1068"/>
        <v/>
      </c>
      <c r="GN73" s="143" t="str">
        <f t="shared" si="1069"/>
        <v/>
      </c>
      <c r="GP73" s="175" t="str">
        <f t="shared" si="1070"/>
        <v/>
      </c>
      <c r="GQ73" s="175" t="str">
        <f t="shared" si="1071"/>
        <v/>
      </c>
      <c r="GR73" s="176" t="str">
        <f t="shared" si="1072"/>
        <v/>
      </c>
      <c r="GS73" s="143" t="str">
        <f t="shared" si="1073"/>
        <v/>
      </c>
      <c r="GU73" s="175" t="str">
        <f t="shared" si="1074"/>
        <v/>
      </c>
      <c r="GV73" s="175" t="str">
        <f t="shared" si="1075"/>
        <v/>
      </c>
      <c r="GW73" s="176" t="str">
        <f t="shared" si="1076"/>
        <v/>
      </c>
      <c r="GX73" s="143" t="str">
        <f t="shared" si="1077"/>
        <v/>
      </c>
      <c r="GZ73" s="175" t="str">
        <f t="shared" si="1078"/>
        <v/>
      </c>
      <c r="HA73" s="175" t="str">
        <f t="shared" si="1079"/>
        <v/>
      </c>
      <c r="HB73" s="176" t="str">
        <f t="shared" si="1080"/>
        <v/>
      </c>
      <c r="HC73" s="143" t="str">
        <f t="shared" si="1081"/>
        <v/>
      </c>
      <c r="HE73" s="175" t="str">
        <f t="shared" si="1082"/>
        <v/>
      </c>
      <c r="HF73" s="175" t="str">
        <f t="shared" si="1083"/>
        <v/>
      </c>
      <c r="HG73" s="176" t="str">
        <f t="shared" si="1084"/>
        <v/>
      </c>
      <c r="HH73" s="143" t="str">
        <f t="shared" si="1085"/>
        <v/>
      </c>
      <c r="HJ73" s="175" t="str">
        <f t="shared" si="1086"/>
        <v/>
      </c>
      <c r="HK73" s="175" t="str">
        <f t="shared" si="1087"/>
        <v/>
      </c>
      <c r="HL73" s="176" t="str">
        <f t="shared" si="1088"/>
        <v/>
      </c>
      <c r="HM73" s="143" t="str">
        <f t="shared" si="1089"/>
        <v/>
      </c>
      <c r="HO73" s="175" t="str">
        <f t="shared" si="1090"/>
        <v/>
      </c>
      <c r="HP73" s="175" t="str">
        <f t="shared" si="1091"/>
        <v/>
      </c>
      <c r="HQ73" s="176" t="str">
        <f t="shared" si="1092"/>
        <v/>
      </c>
      <c r="HR73" s="143" t="str">
        <f t="shared" si="1093"/>
        <v/>
      </c>
      <c r="HT73" s="175" t="str">
        <f t="shared" si="1094"/>
        <v/>
      </c>
      <c r="HU73" s="175" t="str">
        <f t="shared" si="1095"/>
        <v/>
      </c>
      <c r="HV73" s="176" t="str">
        <f t="shared" si="1096"/>
        <v/>
      </c>
      <c r="HW73" s="143" t="str">
        <f t="shared" si="1097"/>
        <v/>
      </c>
      <c r="HY73" s="175" t="str">
        <f t="shared" si="1098"/>
        <v/>
      </c>
      <c r="HZ73" s="175" t="str">
        <f t="shared" si="1099"/>
        <v/>
      </c>
      <c r="IA73" s="176" t="str">
        <f t="shared" si="1100"/>
        <v/>
      </c>
      <c r="IB73" s="143" t="str">
        <f t="shared" si="1101"/>
        <v/>
      </c>
      <c r="ID73" s="175" t="str">
        <f t="shared" si="1102"/>
        <v/>
      </c>
      <c r="IE73" s="175" t="str">
        <f t="shared" si="1103"/>
        <v/>
      </c>
      <c r="IF73" s="176" t="str">
        <f t="shared" si="1104"/>
        <v/>
      </c>
      <c r="IG73" s="143" t="str">
        <f t="shared" si="1105"/>
        <v/>
      </c>
      <c r="II73" s="175" t="str">
        <f t="shared" si="1106"/>
        <v/>
      </c>
      <c r="IJ73" s="175" t="str">
        <f t="shared" si="1107"/>
        <v/>
      </c>
      <c r="IK73" s="176" t="str">
        <f t="shared" si="1108"/>
        <v/>
      </c>
      <c r="IL73" s="143" t="str">
        <f t="shared" si="1109"/>
        <v/>
      </c>
      <c r="IN73" s="175" t="str">
        <f t="shared" si="1110"/>
        <v/>
      </c>
      <c r="IO73" s="175" t="str">
        <f t="shared" si="1111"/>
        <v/>
      </c>
      <c r="IP73" s="176" t="str">
        <f t="shared" si="1112"/>
        <v/>
      </c>
      <c r="IQ73" s="143" t="str">
        <f t="shared" si="1113"/>
        <v/>
      </c>
      <c r="IS73" s="175" t="str">
        <f t="shared" si="1114"/>
        <v/>
      </c>
      <c r="IT73" s="175" t="str">
        <f t="shared" si="1115"/>
        <v/>
      </c>
      <c r="IU73" s="176" t="str">
        <f t="shared" si="1116"/>
        <v/>
      </c>
      <c r="IV73" s="143" t="str">
        <f t="shared" si="1117"/>
        <v/>
      </c>
      <c r="IX73" s="175" t="str">
        <f t="shared" si="1118"/>
        <v/>
      </c>
      <c r="IY73" s="175" t="str">
        <f t="shared" si="1119"/>
        <v/>
      </c>
      <c r="IZ73" s="176" t="str">
        <f t="shared" si="1120"/>
        <v/>
      </c>
      <c r="JA73" s="143" t="str">
        <f t="shared" si="1121"/>
        <v/>
      </c>
      <c r="JC73" s="175" t="str">
        <f t="shared" si="1122"/>
        <v/>
      </c>
      <c r="JD73" s="175" t="str">
        <f t="shared" si="1123"/>
        <v/>
      </c>
      <c r="JE73" s="176" t="str">
        <f t="shared" si="1124"/>
        <v/>
      </c>
      <c r="JF73" s="143" t="str">
        <f t="shared" si="1125"/>
        <v/>
      </c>
      <c r="JH73" s="175" t="str">
        <f t="shared" si="1126"/>
        <v/>
      </c>
      <c r="JI73" s="175" t="str">
        <f t="shared" si="1127"/>
        <v/>
      </c>
      <c r="JJ73" s="176" t="str">
        <f t="shared" si="1128"/>
        <v/>
      </c>
      <c r="JK73" s="143" t="str">
        <f t="shared" si="1129"/>
        <v/>
      </c>
      <c r="JM73" s="175" t="str">
        <f t="shared" si="1130"/>
        <v/>
      </c>
      <c r="JN73" s="175" t="str">
        <f t="shared" si="1131"/>
        <v/>
      </c>
      <c r="JO73" s="176" t="str">
        <f t="shared" si="1132"/>
        <v/>
      </c>
      <c r="JP73" s="143" t="str">
        <f t="shared" si="1133"/>
        <v/>
      </c>
    </row>
    <row r="74" spans="1:276" ht="15.75" x14ac:dyDescent="0.5">
      <c r="B74" s="156" t="s" vm="64">
        <v>200</v>
      </c>
      <c r="C74" s="121"/>
      <c r="D74" s="121"/>
      <c r="E74" s="121"/>
      <c r="F74" s="121"/>
      <c r="G74" s="121"/>
      <c r="H74" s="175" t="str" vm="414">
        <f t="shared" si="918"/>
        <v/>
      </c>
      <c r="I74" s="175" t="str" vm="623">
        <f t="shared" si="919"/>
        <v/>
      </c>
      <c r="J74" s="176" t="str">
        <f t="shared" si="920"/>
        <v/>
      </c>
      <c r="K74" s="143" t="str">
        <f t="shared" si="921"/>
        <v/>
      </c>
      <c r="M74" s="175" t="str" vm="555">
        <f t="shared" si="922"/>
        <v/>
      </c>
      <c r="N74" s="175" t="str" vm="579">
        <f t="shared" si="923"/>
        <v/>
      </c>
      <c r="O74" s="176" t="str">
        <f t="shared" si="924"/>
        <v/>
      </c>
      <c r="P74" s="143" t="str">
        <f t="shared" si="925"/>
        <v/>
      </c>
      <c r="R74" s="175" t="str" vm="387">
        <f t="shared" si="926"/>
        <v/>
      </c>
      <c r="S74" s="175" t="str" vm="635">
        <f t="shared" si="927"/>
        <v/>
      </c>
      <c r="T74" s="176" t="str">
        <f t="shared" si="928"/>
        <v/>
      </c>
      <c r="U74" s="143" t="str">
        <f t="shared" si="929"/>
        <v/>
      </c>
      <c r="W74" s="175" t="str" vm="443">
        <f t="shared" si="930"/>
        <v/>
      </c>
      <c r="X74" s="175" t="str" vm="421">
        <f t="shared" si="931"/>
        <v/>
      </c>
      <c r="Y74" s="176" t="str">
        <f t="shared" si="932"/>
        <v/>
      </c>
      <c r="Z74" s="143" t="str">
        <f t="shared" si="933"/>
        <v/>
      </c>
      <c r="AB74" s="175" t="str" vm="355">
        <f t="shared" si="934"/>
        <v/>
      </c>
      <c r="AC74" s="175" t="str" vm="551">
        <f t="shared" si="935"/>
        <v/>
      </c>
      <c r="AD74" s="176" t="str">
        <f t="shared" si="936"/>
        <v/>
      </c>
      <c r="AE74" s="143" t="str">
        <f t="shared" si="937"/>
        <v/>
      </c>
      <c r="AG74" s="175" t="str" vm="606">
        <f t="shared" si="938"/>
        <v/>
      </c>
      <c r="AH74" s="175" t="str" vm="364">
        <f t="shared" si="939"/>
        <v/>
      </c>
      <c r="AI74" s="176" t="str">
        <f t="shared" si="940"/>
        <v/>
      </c>
      <c r="AJ74" s="143" t="str">
        <f t="shared" si="941"/>
        <v/>
      </c>
      <c r="AL74" s="175" t="str" vm="651">
        <f t="shared" si="942"/>
        <v/>
      </c>
      <c r="AM74" s="175" t="str" vm="441">
        <f t="shared" si="943"/>
        <v/>
      </c>
      <c r="AN74" s="176" t="str">
        <f t="shared" si="944"/>
        <v/>
      </c>
      <c r="AO74" s="143" t="str">
        <f t="shared" si="945"/>
        <v/>
      </c>
      <c r="AQ74" s="175" t="str" vm="368">
        <f t="shared" si="946"/>
        <v/>
      </c>
      <c r="AR74" s="175" t="str" vm="557">
        <f t="shared" si="947"/>
        <v/>
      </c>
      <c r="AS74" s="176" t="str">
        <f t="shared" si="948"/>
        <v/>
      </c>
      <c r="AT74" s="143" t="str">
        <f t="shared" si="949"/>
        <v/>
      </c>
      <c r="AV74" s="175" t="str">
        <f t="shared" si="950"/>
        <v/>
      </c>
      <c r="AW74" s="175" t="str">
        <f t="shared" si="951"/>
        <v/>
      </c>
      <c r="AX74" s="176" t="str">
        <f t="shared" si="952"/>
        <v/>
      </c>
      <c r="AY74" s="143" t="str">
        <f t="shared" si="953"/>
        <v/>
      </c>
      <c r="BA74" s="175" t="str">
        <f t="shared" si="954"/>
        <v/>
      </c>
      <c r="BB74" s="175" t="str">
        <f t="shared" si="955"/>
        <v/>
      </c>
      <c r="BC74" s="176" t="str">
        <f t="shared" si="956"/>
        <v/>
      </c>
      <c r="BD74" s="143" t="str">
        <f t="shared" si="957"/>
        <v/>
      </c>
      <c r="BF74" s="175" t="str">
        <f t="shared" si="958"/>
        <v/>
      </c>
      <c r="BG74" s="175" t="str">
        <f t="shared" si="959"/>
        <v/>
      </c>
      <c r="BH74" s="176" t="str">
        <f t="shared" si="960"/>
        <v/>
      </c>
      <c r="BI74" s="143" t="str">
        <f t="shared" si="961"/>
        <v/>
      </c>
      <c r="BK74" s="175" t="str">
        <f t="shared" si="962"/>
        <v/>
      </c>
      <c r="BL74" s="175" t="str">
        <f t="shared" si="963"/>
        <v/>
      </c>
      <c r="BM74" s="176" t="str">
        <f t="shared" si="964"/>
        <v/>
      </c>
      <c r="BN74" s="143" t="str">
        <f t="shared" si="965"/>
        <v/>
      </c>
      <c r="BP74" s="175" t="str">
        <f t="shared" si="966"/>
        <v/>
      </c>
      <c r="BQ74" s="175" t="str">
        <f t="shared" si="967"/>
        <v/>
      </c>
      <c r="BR74" s="176" t="str">
        <f t="shared" si="968"/>
        <v/>
      </c>
      <c r="BS74" s="143" t="str">
        <f t="shared" si="969"/>
        <v/>
      </c>
      <c r="BU74" s="175" t="str">
        <f t="shared" si="970"/>
        <v/>
      </c>
      <c r="BV74" s="175" t="str">
        <f t="shared" si="971"/>
        <v/>
      </c>
      <c r="BW74" s="176" t="str">
        <f t="shared" si="972"/>
        <v/>
      </c>
      <c r="BX74" s="143" t="str">
        <f t="shared" si="973"/>
        <v/>
      </c>
      <c r="BZ74" s="175" t="str">
        <f t="shared" si="974"/>
        <v/>
      </c>
      <c r="CA74" s="175" t="str">
        <f t="shared" si="975"/>
        <v/>
      </c>
      <c r="CB74" s="176" t="str">
        <f t="shared" si="976"/>
        <v/>
      </c>
      <c r="CC74" s="143" t="str">
        <f t="shared" si="977"/>
        <v/>
      </c>
      <c r="CE74" s="175" t="str">
        <f t="shared" si="978"/>
        <v/>
      </c>
      <c r="CF74" s="175" t="str">
        <f t="shared" si="979"/>
        <v/>
      </c>
      <c r="CG74" s="176" t="str">
        <f t="shared" si="980"/>
        <v/>
      </c>
      <c r="CH74" s="143" t="str">
        <f t="shared" si="981"/>
        <v/>
      </c>
      <c r="CJ74" s="175" t="str">
        <f t="shared" si="982"/>
        <v/>
      </c>
      <c r="CK74" s="175" t="str">
        <f t="shared" si="983"/>
        <v/>
      </c>
      <c r="CL74" s="176" t="str">
        <f t="shared" si="984"/>
        <v/>
      </c>
      <c r="CM74" s="143" t="str">
        <f t="shared" si="985"/>
        <v/>
      </c>
      <c r="CO74" s="175" t="str">
        <f t="shared" si="986"/>
        <v/>
      </c>
      <c r="CP74" s="175" t="str">
        <f t="shared" si="987"/>
        <v/>
      </c>
      <c r="CQ74" s="176" t="str">
        <f t="shared" si="988"/>
        <v/>
      </c>
      <c r="CR74" s="143" t="str">
        <f t="shared" si="989"/>
        <v/>
      </c>
      <c r="CT74" s="175" t="str">
        <f t="shared" si="990"/>
        <v/>
      </c>
      <c r="CU74" s="175" t="str">
        <f t="shared" si="991"/>
        <v/>
      </c>
      <c r="CV74" s="176" t="str">
        <f t="shared" si="992"/>
        <v/>
      </c>
      <c r="CW74" s="143" t="str">
        <f t="shared" si="993"/>
        <v/>
      </c>
      <c r="CY74" s="175" t="str">
        <f t="shared" si="994"/>
        <v/>
      </c>
      <c r="CZ74" s="175" t="str">
        <f t="shared" si="995"/>
        <v/>
      </c>
      <c r="DA74" s="176" t="str">
        <f t="shared" si="996"/>
        <v/>
      </c>
      <c r="DB74" s="143" t="str">
        <f t="shared" si="997"/>
        <v/>
      </c>
      <c r="DD74" s="175" t="str">
        <f t="shared" si="998"/>
        <v/>
      </c>
      <c r="DE74" s="175" t="str">
        <f t="shared" si="999"/>
        <v/>
      </c>
      <c r="DF74" s="176" t="str">
        <f t="shared" si="1000"/>
        <v/>
      </c>
      <c r="DG74" s="143" t="str">
        <f t="shared" si="1001"/>
        <v/>
      </c>
      <c r="DI74" s="175" t="str">
        <f t="shared" si="1002"/>
        <v/>
      </c>
      <c r="DJ74" s="175" t="str">
        <f t="shared" si="1003"/>
        <v/>
      </c>
      <c r="DK74" s="176" t="str">
        <f t="shared" si="1004"/>
        <v/>
      </c>
      <c r="DL74" s="143" t="str">
        <f t="shared" si="1005"/>
        <v/>
      </c>
      <c r="DN74" s="175" t="str">
        <f t="shared" si="1006"/>
        <v/>
      </c>
      <c r="DO74" s="175" t="str">
        <f t="shared" si="1007"/>
        <v/>
      </c>
      <c r="DP74" s="176" t="str">
        <f t="shared" si="1008"/>
        <v/>
      </c>
      <c r="DQ74" s="143" t="str">
        <f t="shared" si="1009"/>
        <v/>
      </c>
      <c r="DS74" s="175" t="str">
        <f t="shared" si="1010"/>
        <v/>
      </c>
      <c r="DT74" s="175" t="str">
        <f t="shared" si="1011"/>
        <v/>
      </c>
      <c r="DU74" s="176" t="str">
        <f t="shared" si="1012"/>
        <v/>
      </c>
      <c r="DV74" s="143" t="str">
        <f t="shared" si="1013"/>
        <v/>
      </c>
      <c r="DX74" s="175" t="str">
        <f t="shared" si="1014"/>
        <v/>
      </c>
      <c r="DY74" s="175" t="str">
        <f t="shared" si="1015"/>
        <v/>
      </c>
      <c r="DZ74" s="176" t="str">
        <f t="shared" si="1016"/>
        <v/>
      </c>
      <c r="EA74" s="143" t="str">
        <f t="shared" si="1017"/>
        <v/>
      </c>
      <c r="EC74" s="175" t="str">
        <f t="shared" si="1018"/>
        <v/>
      </c>
      <c r="ED74" s="175" t="str">
        <f t="shared" si="1019"/>
        <v/>
      </c>
      <c r="EE74" s="176" t="str">
        <f t="shared" si="1020"/>
        <v/>
      </c>
      <c r="EF74" s="143" t="str">
        <f t="shared" si="1021"/>
        <v/>
      </c>
      <c r="EH74" s="175" t="str">
        <f t="shared" si="1022"/>
        <v/>
      </c>
      <c r="EI74" s="175" t="str">
        <f t="shared" si="1023"/>
        <v/>
      </c>
      <c r="EJ74" s="176" t="str">
        <f t="shared" si="1024"/>
        <v/>
      </c>
      <c r="EK74" s="143" t="str">
        <f t="shared" si="1025"/>
        <v/>
      </c>
      <c r="EM74" s="175" t="str">
        <f t="shared" si="1026"/>
        <v/>
      </c>
      <c r="EN74" s="175" t="str">
        <f t="shared" si="1027"/>
        <v/>
      </c>
      <c r="EO74" s="176" t="str">
        <f t="shared" si="1028"/>
        <v/>
      </c>
      <c r="EP74" s="143" t="str">
        <f t="shared" si="1029"/>
        <v/>
      </c>
      <c r="ER74" s="175" t="str">
        <f t="shared" si="1030"/>
        <v/>
      </c>
      <c r="ES74" s="175" t="str">
        <f t="shared" si="1031"/>
        <v/>
      </c>
      <c r="ET74" s="176" t="str">
        <f t="shared" si="1032"/>
        <v/>
      </c>
      <c r="EU74" s="143" t="str">
        <f t="shared" si="1033"/>
        <v/>
      </c>
      <c r="EW74" s="175" t="str">
        <f t="shared" si="1034"/>
        <v/>
      </c>
      <c r="EX74" s="175" t="str">
        <f t="shared" si="1035"/>
        <v/>
      </c>
      <c r="EY74" s="176" t="str">
        <f t="shared" si="1036"/>
        <v/>
      </c>
      <c r="EZ74" s="143" t="str">
        <f t="shared" si="1037"/>
        <v/>
      </c>
      <c r="FB74" s="175" t="str">
        <f t="shared" si="1038"/>
        <v/>
      </c>
      <c r="FC74" s="175" t="str">
        <f t="shared" si="1039"/>
        <v/>
      </c>
      <c r="FD74" s="176" t="str">
        <f t="shared" si="1040"/>
        <v/>
      </c>
      <c r="FE74" s="143" t="str">
        <f t="shared" si="1041"/>
        <v/>
      </c>
      <c r="FG74" s="175" t="str">
        <f t="shared" si="1042"/>
        <v/>
      </c>
      <c r="FH74" s="175" t="str">
        <f t="shared" si="1043"/>
        <v/>
      </c>
      <c r="FI74" s="176" t="str">
        <f t="shared" si="1044"/>
        <v/>
      </c>
      <c r="FJ74" s="143" t="str">
        <f t="shared" si="1045"/>
        <v/>
      </c>
      <c r="FL74" s="175" t="str">
        <f t="shared" si="1046"/>
        <v/>
      </c>
      <c r="FM74" s="175" t="str">
        <f t="shared" si="1047"/>
        <v/>
      </c>
      <c r="FN74" s="176" t="str">
        <f t="shared" si="1048"/>
        <v/>
      </c>
      <c r="FO74" s="143" t="str">
        <f t="shared" si="1049"/>
        <v/>
      </c>
      <c r="FQ74" s="175" t="str">
        <f t="shared" si="1050"/>
        <v/>
      </c>
      <c r="FR74" s="175" t="str">
        <f t="shared" si="1051"/>
        <v/>
      </c>
      <c r="FS74" s="176" t="str">
        <f t="shared" si="1052"/>
        <v/>
      </c>
      <c r="FT74" s="143" t="str">
        <f t="shared" si="1053"/>
        <v/>
      </c>
      <c r="FV74" s="175" t="str">
        <f t="shared" si="1054"/>
        <v/>
      </c>
      <c r="FW74" s="175" t="str">
        <f t="shared" si="1055"/>
        <v/>
      </c>
      <c r="FX74" s="176" t="str">
        <f t="shared" si="1056"/>
        <v/>
      </c>
      <c r="FY74" s="143" t="str">
        <f t="shared" si="1057"/>
        <v/>
      </c>
      <c r="GA74" s="175" t="str">
        <f t="shared" si="1058"/>
        <v/>
      </c>
      <c r="GB74" s="175" t="str">
        <f t="shared" si="1059"/>
        <v/>
      </c>
      <c r="GC74" s="176" t="str">
        <f t="shared" si="1060"/>
        <v/>
      </c>
      <c r="GD74" s="143" t="str">
        <f t="shared" si="1061"/>
        <v/>
      </c>
      <c r="GF74" s="175" t="str">
        <f t="shared" si="1062"/>
        <v/>
      </c>
      <c r="GG74" s="175" t="str">
        <f t="shared" si="1063"/>
        <v/>
      </c>
      <c r="GH74" s="176" t="str">
        <f t="shared" si="1064"/>
        <v/>
      </c>
      <c r="GI74" s="143" t="str">
        <f t="shared" si="1065"/>
        <v/>
      </c>
      <c r="GK74" s="175" t="str">
        <f t="shared" si="1066"/>
        <v/>
      </c>
      <c r="GL74" s="175" t="str">
        <f t="shared" si="1067"/>
        <v/>
      </c>
      <c r="GM74" s="176" t="str">
        <f t="shared" si="1068"/>
        <v/>
      </c>
      <c r="GN74" s="143" t="str">
        <f t="shared" si="1069"/>
        <v/>
      </c>
      <c r="GP74" s="175" t="str">
        <f t="shared" si="1070"/>
        <v/>
      </c>
      <c r="GQ74" s="175" t="str">
        <f t="shared" si="1071"/>
        <v/>
      </c>
      <c r="GR74" s="176" t="str">
        <f t="shared" si="1072"/>
        <v/>
      </c>
      <c r="GS74" s="143" t="str">
        <f t="shared" si="1073"/>
        <v/>
      </c>
      <c r="GU74" s="175" t="str">
        <f t="shared" si="1074"/>
        <v/>
      </c>
      <c r="GV74" s="175" t="str">
        <f t="shared" si="1075"/>
        <v/>
      </c>
      <c r="GW74" s="176" t="str">
        <f t="shared" si="1076"/>
        <v/>
      </c>
      <c r="GX74" s="143" t="str">
        <f t="shared" si="1077"/>
        <v/>
      </c>
      <c r="GZ74" s="175" t="str">
        <f t="shared" si="1078"/>
        <v/>
      </c>
      <c r="HA74" s="175" t="str">
        <f t="shared" si="1079"/>
        <v/>
      </c>
      <c r="HB74" s="176" t="str">
        <f t="shared" si="1080"/>
        <v/>
      </c>
      <c r="HC74" s="143" t="str">
        <f t="shared" si="1081"/>
        <v/>
      </c>
      <c r="HE74" s="175" t="str">
        <f t="shared" si="1082"/>
        <v/>
      </c>
      <c r="HF74" s="175" t="str">
        <f t="shared" si="1083"/>
        <v/>
      </c>
      <c r="HG74" s="176" t="str">
        <f t="shared" si="1084"/>
        <v/>
      </c>
      <c r="HH74" s="143" t="str">
        <f t="shared" si="1085"/>
        <v/>
      </c>
      <c r="HJ74" s="175" t="str">
        <f t="shared" si="1086"/>
        <v/>
      </c>
      <c r="HK74" s="175" t="str">
        <f t="shared" si="1087"/>
        <v/>
      </c>
      <c r="HL74" s="176" t="str">
        <f t="shared" si="1088"/>
        <v/>
      </c>
      <c r="HM74" s="143" t="str">
        <f t="shared" si="1089"/>
        <v/>
      </c>
      <c r="HO74" s="175" t="str">
        <f t="shared" si="1090"/>
        <v/>
      </c>
      <c r="HP74" s="175" t="str">
        <f t="shared" si="1091"/>
        <v/>
      </c>
      <c r="HQ74" s="176" t="str">
        <f t="shared" si="1092"/>
        <v/>
      </c>
      <c r="HR74" s="143" t="str">
        <f t="shared" si="1093"/>
        <v/>
      </c>
      <c r="HT74" s="175" t="str">
        <f t="shared" si="1094"/>
        <v/>
      </c>
      <c r="HU74" s="175" t="str">
        <f t="shared" si="1095"/>
        <v/>
      </c>
      <c r="HV74" s="176" t="str">
        <f t="shared" si="1096"/>
        <v/>
      </c>
      <c r="HW74" s="143" t="str">
        <f t="shared" si="1097"/>
        <v/>
      </c>
      <c r="HY74" s="175" t="str">
        <f t="shared" si="1098"/>
        <v/>
      </c>
      <c r="HZ74" s="175" t="str">
        <f t="shared" si="1099"/>
        <v/>
      </c>
      <c r="IA74" s="176" t="str">
        <f t="shared" si="1100"/>
        <v/>
      </c>
      <c r="IB74" s="143" t="str">
        <f t="shared" si="1101"/>
        <v/>
      </c>
      <c r="ID74" s="175" t="str">
        <f t="shared" si="1102"/>
        <v/>
      </c>
      <c r="IE74" s="175" t="str">
        <f t="shared" si="1103"/>
        <v/>
      </c>
      <c r="IF74" s="176" t="str">
        <f t="shared" si="1104"/>
        <v/>
      </c>
      <c r="IG74" s="143" t="str">
        <f t="shared" si="1105"/>
        <v/>
      </c>
      <c r="II74" s="175" t="str">
        <f t="shared" si="1106"/>
        <v/>
      </c>
      <c r="IJ74" s="175" t="str">
        <f t="shared" si="1107"/>
        <v/>
      </c>
      <c r="IK74" s="176" t="str">
        <f t="shared" si="1108"/>
        <v/>
      </c>
      <c r="IL74" s="143" t="str">
        <f t="shared" si="1109"/>
        <v/>
      </c>
      <c r="IN74" s="175" t="str">
        <f t="shared" si="1110"/>
        <v/>
      </c>
      <c r="IO74" s="175" t="str">
        <f t="shared" si="1111"/>
        <v/>
      </c>
      <c r="IP74" s="176" t="str">
        <f t="shared" si="1112"/>
        <v/>
      </c>
      <c r="IQ74" s="143" t="str">
        <f t="shared" si="1113"/>
        <v/>
      </c>
      <c r="IS74" s="175" t="str">
        <f t="shared" si="1114"/>
        <v/>
      </c>
      <c r="IT74" s="175" t="str">
        <f t="shared" si="1115"/>
        <v/>
      </c>
      <c r="IU74" s="176" t="str">
        <f t="shared" si="1116"/>
        <v/>
      </c>
      <c r="IV74" s="143" t="str">
        <f t="shared" si="1117"/>
        <v/>
      </c>
      <c r="IX74" s="175" t="str">
        <f t="shared" si="1118"/>
        <v/>
      </c>
      <c r="IY74" s="175" t="str">
        <f t="shared" si="1119"/>
        <v/>
      </c>
      <c r="IZ74" s="176" t="str">
        <f t="shared" si="1120"/>
        <v/>
      </c>
      <c r="JA74" s="143" t="str">
        <f t="shared" si="1121"/>
        <v/>
      </c>
      <c r="JC74" s="175" t="str">
        <f t="shared" si="1122"/>
        <v/>
      </c>
      <c r="JD74" s="175" t="str">
        <f t="shared" si="1123"/>
        <v/>
      </c>
      <c r="JE74" s="176" t="str">
        <f t="shared" si="1124"/>
        <v/>
      </c>
      <c r="JF74" s="143" t="str">
        <f t="shared" si="1125"/>
        <v/>
      </c>
      <c r="JH74" s="175" t="str">
        <f t="shared" si="1126"/>
        <v/>
      </c>
      <c r="JI74" s="175" t="str">
        <f t="shared" si="1127"/>
        <v/>
      </c>
      <c r="JJ74" s="176" t="str">
        <f t="shared" si="1128"/>
        <v/>
      </c>
      <c r="JK74" s="143" t="str">
        <f t="shared" si="1129"/>
        <v/>
      </c>
      <c r="JM74" s="175" t="str">
        <f t="shared" si="1130"/>
        <v/>
      </c>
      <c r="JN74" s="175" t="str">
        <f t="shared" si="1131"/>
        <v/>
      </c>
      <c r="JO74" s="176" t="str">
        <f t="shared" si="1132"/>
        <v/>
      </c>
      <c r="JP74" s="143" t="str">
        <f t="shared" si="1133"/>
        <v/>
      </c>
    </row>
    <row r="75" spans="1:276" x14ac:dyDescent="0.45">
      <c r="J75" s="177"/>
      <c r="O75" s="177"/>
      <c r="T75" s="177"/>
      <c r="Y75" s="177"/>
      <c r="AD75" s="177"/>
      <c r="AI75" s="177"/>
      <c r="AN75" s="177"/>
      <c r="AS75" s="177"/>
      <c r="AX75" s="177"/>
      <c r="BC75" s="177"/>
      <c r="BH75" s="177"/>
      <c r="BM75" s="177"/>
      <c r="BR75" s="177"/>
      <c r="BW75" s="177"/>
      <c r="CB75" s="177"/>
      <c r="CG75" s="177"/>
      <c r="CL75" s="177"/>
      <c r="CQ75" s="177"/>
      <c r="CV75" s="177"/>
      <c r="DA75" s="177"/>
      <c r="DF75" s="177"/>
      <c r="DK75" s="177"/>
      <c r="DP75" s="177"/>
      <c r="DU75" s="177"/>
      <c r="DZ75" s="177"/>
      <c r="EE75" s="177"/>
      <c r="EJ75" s="177"/>
      <c r="EO75" s="177"/>
      <c r="ET75" s="177"/>
      <c r="EY75" s="177"/>
      <c r="FD75" s="177"/>
      <c r="FI75" s="177"/>
      <c r="FN75" s="177"/>
      <c r="FS75" s="177"/>
      <c r="FX75" s="177"/>
      <c r="GC75" s="177"/>
      <c r="GH75" s="177"/>
      <c r="GM75" s="177"/>
      <c r="GR75" s="177"/>
      <c r="GW75" s="177"/>
      <c r="HB75" s="177"/>
      <c r="HG75" s="177"/>
      <c r="HL75" s="177"/>
      <c r="HQ75" s="177"/>
      <c r="HV75" s="177"/>
      <c r="IA75" s="177"/>
      <c r="IF75" s="177"/>
      <c r="IK75" s="177"/>
      <c r="IP75" s="177"/>
      <c r="IU75" s="177"/>
      <c r="IZ75" s="177"/>
      <c r="JE75" s="177"/>
      <c r="JJ75" s="177"/>
      <c r="JO75" s="177"/>
    </row>
    <row r="76" spans="1:276" ht="15.75" x14ac:dyDescent="0.5">
      <c r="B76" s="149" t="s">
        <v>201</v>
      </c>
      <c r="C76" s="121"/>
      <c r="D76" s="121"/>
      <c r="E76" s="121"/>
      <c r="F76" s="121"/>
      <c r="G76" s="121"/>
      <c r="H76" s="150"/>
      <c r="I76" s="151"/>
      <c r="J76" s="178"/>
      <c r="K76" s="152"/>
      <c r="M76" s="150"/>
      <c r="N76" s="151"/>
      <c r="O76" s="178"/>
      <c r="P76" s="152"/>
      <c r="R76" s="150"/>
      <c r="S76" s="151"/>
      <c r="T76" s="178"/>
      <c r="U76" s="152"/>
      <c r="W76" s="150"/>
      <c r="X76" s="151"/>
      <c r="Y76" s="178"/>
      <c r="Z76" s="152"/>
      <c r="AB76" s="150"/>
      <c r="AC76" s="151"/>
      <c r="AD76" s="178"/>
      <c r="AE76" s="152"/>
      <c r="AG76" s="150"/>
      <c r="AH76" s="151"/>
      <c r="AI76" s="178"/>
      <c r="AJ76" s="152"/>
      <c r="AL76" s="150"/>
      <c r="AM76" s="151"/>
      <c r="AN76" s="178"/>
      <c r="AO76" s="152"/>
      <c r="AQ76" s="150"/>
      <c r="AR76" s="151"/>
      <c r="AS76" s="178"/>
      <c r="AT76" s="152"/>
      <c r="AV76" s="150"/>
      <c r="AW76" s="151"/>
      <c r="AX76" s="178"/>
      <c r="AY76" s="152"/>
      <c r="BA76" s="150"/>
      <c r="BB76" s="151"/>
      <c r="BC76" s="178"/>
      <c r="BD76" s="152"/>
      <c r="BF76" s="150"/>
      <c r="BG76" s="151"/>
      <c r="BH76" s="178"/>
      <c r="BI76" s="152"/>
      <c r="BK76" s="150"/>
      <c r="BL76" s="151"/>
      <c r="BM76" s="178"/>
      <c r="BN76" s="152"/>
      <c r="BP76" s="150"/>
      <c r="BQ76" s="151"/>
      <c r="BR76" s="178"/>
      <c r="BS76" s="152"/>
      <c r="BU76" s="150"/>
      <c r="BV76" s="151"/>
      <c r="BW76" s="178"/>
      <c r="BX76" s="152"/>
      <c r="BZ76" s="150"/>
      <c r="CA76" s="151"/>
      <c r="CB76" s="178"/>
      <c r="CC76" s="152"/>
      <c r="CE76" s="150"/>
      <c r="CF76" s="151"/>
      <c r="CG76" s="178"/>
      <c r="CH76" s="152"/>
      <c r="CJ76" s="150"/>
      <c r="CK76" s="151"/>
      <c r="CL76" s="178"/>
      <c r="CM76" s="152"/>
      <c r="CO76" s="150"/>
      <c r="CP76" s="151"/>
      <c r="CQ76" s="178"/>
      <c r="CR76" s="152"/>
      <c r="CT76" s="150"/>
      <c r="CU76" s="151"/>
      <c r="CV76" s="178"/>
      <c r="CW76" s="152"/>
      <c r="CY76" s="150"/>
      <c r="CZ76" s="151"/>
      <c r="DA76" s="178"/>
      <c r="DB76" s="152"/>
      <c r="DD76" s="150"/>
      <c r="DE76" s="151"/>
      <c r="DF76" s="178"/>
      <c r="DG76" s="152"/>
      <c r="DI76" s="150"/>
      <c r="DJ76" s="151"/>
      <c r="DK76" s="178"/>
      <c r="DL76" s="152"/>
      <c r="DN76" s="150"/>
      <c r="DO76" s="151"/>
      <c r="DP76" s="178"/>
      <c r="DQ76" s="152"/>
      <c r="DS76" s="150"/>
      <c r="DT76" s="151"/>
      <c r="DU76" s="178"/>
      <c r="DV76" s="152"/>
      <c r="DX76" s="150"/>
      <c r="DY76" s="151"/>
      <c r="DZ76" s="178"/>
      <c r="EA76" s="152"/>
      <c r="EC76" s="150"/>
      <c r="ED76" s="151"/>
      <c r="EE76" s="178"/>
      <c r="EF76" s="152"/>
      <c r="EH76" s="150"/>
      <c r="EI76" s="151"/>
      <c r="EJ76" s="178"/>
      <c r="EK76" s="152"/>
      <c r="EM76" s="150"/>
      <c r="EN76" s="151"/>
      <c r="EO76" s="178"/>
      <c r="EP76" s="152"/>
      <c r="ER76" s="150"/>
      <c r="ES76" s="151"/>
      <c r="ET76" s="178"/>
      <c r="EU76" s="152"/>
      <c r="EW76" s="150"/>
      <c r="EX76" s="151"/>
      <c r="EY76" s="178"/>
      <c r="EZ76" s="152"/>
      <c r="FB76" s="150"/>
      <c r="FC76" s="151"/>
      <c r="FD76" s="178"/>
      <c r="FE76" s="152"/>
      <c r="FG76" s="150"/>
      <c r="FH76" s="151"/>
      <c r="FI76" s="178"/>
      <c r="FJ76" s="152"/>
      <c r="FL76" s="150"/>
      <c r="FM76" s="151"/>
      <c r="FN76" s="178"/>
      <c r="FO76" s="152"/>
      <c r="FQ76" s="150"/>
      <c r="FR76" s="151"/>
      <c r="FS76" s="178"/>
      <c r="FT76" s="152"/>
      <c r="FV76" s="150"/>
      <c r="FW76" s="151"/>
      <c r="FX76" s="178"/>
      <c r="FY76" s="152"/>
      <c r="GA76" s="150"/>
      <c r="GB76" s="151"/>
      <c r="GC76" s="178"/>
      <c r="GD76" s="152"/>
      <c r="GF76" s="150"/>
      <c r="GG76" s="151"/>
      <c r="GH76" s="178"/>
      <c r="GI76" s="152"/>
      <c r="GK76" s="150"/>
      <c r="GL76" s="151"/>
      <c r="GM76" s="178"/>
      <c r="GN76" s="152"/>
      <c r="GP76" s="150"/>
      <c r="GQ76" s="151"/>
      <c r="GR76" s="178"/>
      <c r="GS76" s="152"/>
      <c r="GU76" s="150"/>
      <c r="GV76" s="151"/>
      <c r="GW76" s="178"/>
      <c r="GX76" s="152"/>
      <c r="GZ76" s="150"/>
      <c r="HA76" s="151"/>
      <c r="HB76" s="178"/>
      <c r="HC76" s="152"/>
      <c r="HE76" s="150"/>
      <c r="HF76" s="151"/>
      <c r="HG76" s="178"/>
      <c r="HH76" s="152"/>
      <c r="HJ76" s="150"/>
      <c r="HK76" s="151"/>
      <c r="HL76" s="178"/>
      <c r="HM76" s="152"/>
      <c r="HO76" s="150"/>
      <c r="HP76" s="151"/>
      <c r="HQ76" s="178"/>
      <c r="HR76" s="152"/>
      <c r="HT76" s="150"/>
      <c r="HU76" s="151"/>
      <c r="HV76" s="178"/>
      <c r="HW76" s="152"/>
      <c r="HY76" s="150"/>
      <c r="HZ76" s="151"/>
      <c r="IA76" s="178"/>
      <c r="IB76" s="152"/>
      <c r="ID76" s="150"/>
      <c r="IE76" s="151"/>
      <c r="IF76" s="178"/>
      <c r="IG76" s="152"/>
      <c r="II76" s="150"/>
      <c r="IJ76" s="151"/>
      <c r="IK76" s="178"/>
      <c r="IL76" s="152"/>
      <c r="IN76" s="150"/>
      <c r="IO76" s="151"/>
      <c r="IP76" s="178"/>
      <c r="IQ76" s="152"/>
      <c r="IS76" s="150"/>
      <c r="IT76" s="151"/>
      <c r="IU76" s="178"/>
      <c r="IV76" s="152"/>
      <c r="IX76" s="150"/>
      <c r="IY76" s="151"/>
      <c r="IZ76" s="178"/>
      <c r="JA76" s="152"/>
      <c r="JC76" s="150"/>
      <c r="JD76" s="151"/>
      <c r="JE76" s="178"/>
      <c r="JF76" s="152"/>
      <c r="JH76" s="150"/>
      <c r="JI76" s="151"/>
      <c r="JJ76" s="178"/>
      <c r="JK76" s="152"/>
      <c r="JM76" s="150"/>
      <c r="JN76" s="151"/>
      <c r="JO76" s="178"/>
      <c r="JP76" s="152"/>
    </row>
    <row r="77" spans="1:276" ht="15.75" x14ac:dyDescent="0.5">
      <c r="A77" s="121"/>
      <c r="B77" s="153" t="s">
        <v>202</v>
      </c>
      <c r="C77" s="121"/>
      <c r="D77" s="121"/>
      <c r="E77" s="121"/>
      <c r="F77" s="121"/>
      <c r="G77" s="121"/>
      <c r="H77" s="175"/>
      <c r="I77" s="175"/>
      <c r="J77" s="176"/>
      <c r="K77" s="138"/>
      <c r="M77" s="175"/>
      <c r="N77" s="175"/>
      <c r="O77" s="176"/>
      <c r="P77" s="138"/>
      <c r="R77" s="175"/>
      <c r="S77" s="175"/>
      <c r="T77" s="176"/>
      <c r="U77" s="138"/>
      <c r="W77" s="175"/>
      <c r="X77" s="175"/>
      <c r="Y77" s="176"/>
      <c r="Z77" s="138"/>
      <c r="AB77" s="175"/>
      <c r="AC77" s="175"/>
      <c r="AD77" s="176"/>
      <c r="AE77" s="138"/>
      <c r="AG77" s="175"/>
      <c r="AH77" s="175"/>
      <c r="AI77" s="176"/>
      <c r="AJ77" s="138"/>
      <c r="AL77" s="175"/>
      <c r="AM77" s="175"/>
      <c r="AN77" s="176"/>
      <c r="AO77" s="138"/>
      <c r="AQ77" s="175"/>
      <c r="AR77" s="175"/>
      <c r="AS77" s="176"/>
      <c r="AT77" s="138"/>
      <c r="AV77" s="175"/>
      <c r="AW77" s="175"/>
      <c r="AX77" s="176"/>
      <c r="AY77" s="138"/>
      <c r="BA77" s="175"/>
      <c r="BB77" s="175"/>
      <c r="BC77" s="176"/>
      <c r="BD77" s="138"/>
      <c r="BF77" s="175"/>
      <c r="BG77" s="175"/>
      <c r="BH77" s="176"/>
      <c r="BI77" s="138"/>
      <c r="BK77" s="175"/>
      <c r="BL77" s="175"/>
      <c r="BM77" s="176"/>
      <c r="BN77" s="138"/>
      <c r="BP77" s="175"/>
      <c r="BQ77" s="175"/>
      <c r="BR77" s="176"/>
      <c r="BS77" s="138"/>
      <c r="BU77" s="175"/>
      <c r="BV77" s="175"/>
      <c r="BW77" s="176"/>
      <c r="BX77" s="138"/>
      <c r="BZ77" s="175"/>
      <c r="CA77" s="175"/>
      <c r="CB77" s="176"/>
      <c r="CC77" s="138"/>
      <c r="CE77" s="175"/>
      <c r="CF77" s="175"/>
      <c r="CG77" s="176"/>
      <c r="CH77" s="138"/>
      <c r="CJ77" s="175"/>
      <c r="CK77" s="175"/>
      <c r="CL77" s="176"/>
      <c r="CM77" s="138"/>
      <c r="CO77" s="175"/>
      <c r="CP77" s="175"/>
      <c r="CQ77" s="176"/>
      <c r="CR77" s="138"/>
      <c r="CT77" s="175"/>
      <c r="CU77" s="175"/>
      <c r="CV77" s="176"/>
      <c r="CW77" s="138"/>
      <c r="CY77" s="175"/>
      <c r="CZ77" s="175"/>
      <c r="DA77" s="176"/>
      <c r="DB77" s="138"/>
      <c r="DD77" s="175"/>
      <c r="DE77" s="175"/>
      <c r="DF77" s="176"/>
      <c r="DG77" s="138"/>
      <c r="DI77" s="175"/>
      <c r="DJ77" s="175"/>
      <c r="DK77" s="176"/>
      <c r="DL77" s="138"/>
      <c r="DN77" s="175"/>
      <c r="DO77" s="175"/>
      <c r="DP77" s="176"/>
      <c r="DQ77" s="138"/>
      <c r="DS77" s="175"/>
      <c r="DT77" s="175"/>
      <c r="DU77" s="176"/>
      <c r="DV77" s="138"/>
      <c r="DX77" s="175"/>
      <c r="DY77" s="175"/>
      <c r="DZ77" s="176"/>
      <c r="EA77" s="138"/>
      <c r="EC77" s="175"/>
      <c r="ED77" s="175"/>
      <c r="EE77" s="176"/>
      <c r="EF77" s="138"/>
      <c r="EH77" s="175"/>
      <c r="EI77" s="175"/>
      <c r="EJ77" s="176"/>
      <c r="EK77" s="138"/>
      <c r="EM77" s="175"/>
      <c r="EN77" s="175"/>
      <c r="EO77" s="176"/>
      <c r="EP77" s="138"/>
      <c r="ER77" s="175"/>
      <c r="ES77" s="175"/>
      <c r="ET77" s="176"/>
      <c r="EU77" s="138"/>
      <c r="EW77" s="175"/>
      <c r="EX77" s="175"/>
      <c r="EY77" s="176"/>
      <c r="EZ77" s="138"/>
      <c r="FB77" s="175"/>
      <c r="FC77" s="175"/>
      <c r="FD77" s="176"/>
      <c r="FE77" s="138"/>
      <c r="FG77" s="175"/>
      <c r="FH77" s="175"/>
      <c r="FI77" s="176"/>
      <c r="FJ77" s="138"/>
      <c r="FL77" s="175"/>
      <c r="FM77" s="175"/>
      <c r="FN77" s="176"/>
      <c r="FO77" s="138"/>
      <c r="FQ77" s="175"/>
      <c r="FR77" s="175"/>
      <c r="FS77" s="176"/>
      <c r="FT77" s="138"/>
      <c r="FV77" s="175"/>
      <c r="FW77" s="175"/>
      <c r="FX77" s="176"/>
      <c r="FY77" s="138"/>
      <c r="GA77" s="175"/>
      <c r="GB77" s="175"/>
      <c r="GC77" s="176"/>
      <c r="GD77" s="138"/>
      <c r="GF77" s="175"/>
      <c r="GG77" s="175"/>
      <c r="GH77" s="176"/>
      <c r="GI77" s="138"/>
      <c r="GK77" s="175"/>
      <c r="GL77" s="175"/>
      <c r="GM77" s="176"/>
      <c r="GN77" s="138"/>
      <c r="GP77" s="175"/>
      <c r="GQ77" s="175"/>
      <c r="GR77" s="176"/>
      <c r="GS77" s="138"/>
      <c r="GU77" s="175"/>
      <c r="GV77" s="175"/>
      <c r="GW77" s="176"/>
      <c r="GX77" s="138"/>
      <c r="GZ77" s="175"/>
      <c r="HA77" s="175"/>
      <c r="HB77" s="176"/>
      <c r="HC77" s="138"/>
      <c r="HE77" s="175"/>
      <c r="HF77" s="175"/>
      <c r="HG77" s="176"/>
      <c r="HH77" s="138"/>
      <c r="HJ77" s="175"/>
      <c r="HK77" s="175"/>
      <c r="HL77" s="176"/>
      <c r="HM77" s="138"/>
      <c r="HO77" s="175"/>
      <c r="HP77" s="175"/>
      <c r="HQ77" s="176"/>
      <c r="HR77" s="138"/>
      <c r="HT77" s="175"/>
      <c r="HU77" s="175"/>
      <c r="HV77" s="176"/>
      <c r="HW77" s="138"/>
      <c r="HY77" s="175"/>
      <c r="HZ77" s="175"/>
      <c r="IA77" s="176"/>
      <c r="IB77" s="138"/>
      <c r="ID77" s="175"/>
      <c r="IE77" s="175"/>
      <c r="IF77" s="176"/>
      <c r="IG77" s="138"/>
      <c r="II77" s="175"/>
      <c r="IJ77" s="175"/>
      <c r="IK77" s="176"/>
      <c r="IL77" s="138"/>
      <c r="IN77" s="175"/>
      <c r="IO77" s="175"/>
      <c r="IP77" s="176"/>
      <c r="IQ77" s="138"/>
      <c r="IS77" s="175"/>
      <c r="IT77" s="175"/>
      <c r="IU77" s="176"/>
      <c r="IV77" s="138"/>
      <c r="IX77" s="175"/>
      <c r="IY77" s="175"/>
      <c r="IZ77" s="176"/>
      <c r="JA77" s="138"/>
      <c r="JC77" s="175"/>
      <c r="JD77" s="175"/>
      <c r="JE77" s="176"/>
      <c r="JF77" s="138"/>
      <c r="JH77" s="175"/>
      <c r="JI77" s="175"/>
      <c r="JJ77" s="176"/>
      <c r="JK77" s="138"/>
      <c r="JM77" s="175"/>
      <c r="JN77" s="175"/>
      <c r="JO77" s="176"/>
      <c r="JP77" s="138"/>
    </row>
    <row r="78" spans="1:276" ht="15.75" x14ac:dyDescent="0.5">
      <c r="B78" s="156" t="s">
        <v>203</v>
      </c>
      <c r="C78" s="121"/>
      <c r="D78" s="121"/>
      <c r="E78" s="121"/>
      <c r="F78" s="121"/>
      <c r="G78" s="121"/>
      <c r="H78" s="175" vm="628">
        <f t="shared" ref="H78:H101" si="1134">IFERROR(CUBEVALUE("ThisWorkbookDataModel",$F$8,$F$9,$F$10,I$16,$F$12,$B78,H$17),"")</f>
        <v>117.73040293040289</v>
      </c>
      <c r="I78" s="175" vm="617">
        <f t="shared" ref="I78:I101" si="1135">IFERROR(CUBEVALUE("ThisWorkbookDataModel",$F$8,$F$9,$F$10,I$16,$F$12,$B78,I$17),"")</f>
        <v>89.0999188990899</v>
      </c>
      <c r="J78" s="176">
        <f t="shared" ref="J78:J91" si="1136">IFERROR(IF(H78=0,"",H78-I78),"")</f>
        <v>28.630484031312989</v>
      </c>
      <c r="K78" s="143">
        <f t="shared" ref="K78:K91" si="1137">IF(J78="","",IF(J78/I78&gt;999%,999%,IF(J78/I78&lt;-999%,-999%,IF(H78=0,-100%,IF(I78=0,100%,J78/I78)))))</f>
        <v>0.32133007959006604</v>
      </c>
      <c r="M78" s="175" vm="746">
        <f t="shared" ref="M78:M101" si="1138">IFERROR(CUBEVALUE("ThisWorkbookDataModel",$F$8,$F$9,$F$10,N$16,$F$12,$B78,M$17),"")</f>
        <v>106.72345844504008</v>
      </c>
      <c r="N78" s="175" vm="523">
        <f t="shared" ref="N78:N101" si="1139">IFERROR(CUBEVALUE("ThisWorkbookDataModel",$F$8,$F$9,$F$10,N$16,$F$12,$B78,N$17),"")</f>
        <v>64.686629627317501</v>
      </c>
      <c r="O78" s="176">
        <f t="shared" ref="O78:O91" si="1140">IFERROR(IF(M78=0,"",M78-N78),"")</f>
        <v>42.036828817722579</v>
      </c>
      <c r="P78" s="143">
        <f t="shared" ref="P78:P91" si="1141">IF(O78="","",IF(O78/N78&gt;999%,999%,IF(O78/N78&lt;-999%,-999%,IF(M78=0,-100%,IF(N78=0,100%,O78/N78)))))</f>
        <v>0.64985344050094407</v>
      </c>
      <c r="R78" s="175" vm="693">
        <f t="shared" ref="R78:R101" si="1142">IFERROR(CUBEVALUE("ThisWorkbookDataModel",$F$8,$F$9,$F$10,S$16,$F$12,$B78,R$17),"")</f>
        <v>73.570471938775498</v>
      </c>
      <c r="S78" s="175" vm="560">
        <f t="shared" ref="S78:S101" si="1143">IFERROR(CUBEVALUE("ThisWorkbookDataModel",$F$8,$F$9,$F$10,S$16,$F$12,$B78,S$17),"")</f>
        <v>66.428385577522576</v>
      </c>
      <c r="T78" s="176">
        <f t="shared" ref="T78:T91" si="1144">IFERROR(IF(R78=0,"",R78-S78),"")</f>
        <v>7.1420863612529217</v>
      </c>
      <c r="U78" s="143">
        <f t="shared" ref="U78:U91" si="1145">IF(T78="","",IF(T78/S78&gt;999%,999%,IF(T78/S78&lt;-999%,-999%,IF(R78=0,-100%,IF(S78=0,100%,T78/S78)))))</f>
        <v>0.10751557935903827</v>
      </c>
      <c r="W78" s="175" vm="538">
        <f t="shared" ref="W78:W101" si="1146">IFERROR(CUBEVALUE("ThisWorkbookDataModel",$F$8,$F$9,$F$10,X$16,$F$12,$B78,W$17),"")</f>
        <v>136.82283653846162</v>
      </c>
      <c r="X78" s="175" vm="673">
        <f t="shared" ref="X78:X101" si="1147">IFERROR(CUBEVALUE("ThisWorkbookDataModel",$F$8,$F$9,$F$10,X$16,$F$12,$B78,X$17),"")</f>
        <v>92.879515217267311</v>
      </c>
      <c r="Y78" s="176">
        <f t="shared" ref="Y78:Y91" si="1148">IFERROR(IF(W78=0,"",W78-X78),"")</f>
        <v>43.943321321194304</v>
      </c>
      <c r="Z78" s="143">
        <f t="shared" ref="Z78:Z91" si="1149">IF(Y78="","",IF(Y78/X78&gt;999%,999%,IF(Y78/X78&lt;-999%,-999%,IF(W78=0,-100%,IF(X78=0,100%,Y78/X78)))))</f>
        <v>0.47312177737362654</v>
      </c>
      <c r="AB78" s="175" vm="478">
        <f t="shared" ref="AB78:AB101" si="1150">IFERROR(CUBEVALUE("ThisWorkbookDataModel",$F$8,$F$9,$F$10,AC$16,$F$12,$B78,AB$17),"")</f>
        <v>138.28172727272732</v>
      </c>
      <c r="AC78" s="175" vm="520">
        <f t="shared" ref="AC78:AC101" si="1151">IFERROR(CUBEVALUE("ThisWorkbookDataModel",$F$8,$F$9,$F$10,AC$16,$F$12,$B78,AC$17),"")</f>
        <v>92.879515217267311</v>
      </c>
      <c r="AD78" s="176">
        <f t="shared" ref="AD78:AD91" si="1152">IFERROR(IF(AB78=0,"",AB78-AC78),"")</f>
        <v>45.402212055460012</v>
      </c>
      <c r="AE78" s="143">
        <f t="shared" ref="AE78:AE91" si="1153">IF(AD78="","",IF(AD78/AC78&gt;999%,999%,IF(AD78/AC78&lt;-999%,-999%,IF(AB78=0,-100%,IF(AC78=0,100%,AD78/AC78)))))</f>
        <v>0.48882912393818401</v>
      </c>
      <c r="AG78" s="175" vm="559">
        <f t="shared" ref="AG78:AG101" si="1154">IFERROR(CUBEVALUE("ThisWorkbookDataModel",$F$8,$F$9,$F$10,AH$16,$F$12,$B78,AG$17),"")</f>
        <v>98.878483353884093</v>
      </c>
      <c r="AH78" s="175" vm="404">
        <f t="shared" ref="AH78:AH101" si="1155">IFERROR(CUBEVALUE("ThisWorkbookDataModel",$F$8,$F$9,$F$10,AH$16,$F$12,$B78,AH$17),"")</f>
        <v>88.837376019677691</v>
      </c>
      <c r="AI78" s="176">
        <f t="shared" ref="AI78:AI91" si="1156">IFERROR(IF(AG78=0,"",AG78-AH78),"")</f>
        <v>10.041107334206401</v>
      </c>
      <c r="AJ78" s="143">
        <f t="shared" ref="AJ78:AJ91" si="1157">IF(AI78="","",IF(AI78/AH78&gt;999%,999%,IF(AI78/AH78&lt;-999%,-999%,IF(AG78=0,-100%,IF(AH78=0,100%,AI78/AH78)))))</f>
        <v>0.11302795944785979</v>
      </c>
      <c r="AL78" s="175" vm="435">
        <f t="shared" ref="AL78:AL101" si="1158">IFERROR(CUBEVALUE("ThisWorkbookDataModel",$F$8,$F$9,$F$10,AM$16,$F$12,$B78,AL$17),"")</f>
        <v>81.54896313364064</v>
      </c>
      <c r="AM78" s="175" vm="809">
        <f t="shared" ref="AM78:AM101" si="1159">IFERROR(CUBEVALUE("ThisWorkbookDataModel",$F$8,$F$9,$F$10,AM$16,$F$12,$B78,AM$17),"")</f>
        <v>103.11653825534205</v>
      </c>
      <c r="AN78" s="176">
        <f t="shared" ref="AN78:AN91" si="1160">IFERROR(IF(AL78=0,"",AL78-AM78),"")</f>
        <v>-21.56757512170141</v>
      </c>
      <c r="AO78" s="143">
        <f t="shared" ref="AO78:AO91" si="1161">IF(AN78="","",IF(AN78/AM78&gt;999%,999%,IF(AN78/AM78&lt;-999%,-999%,IF(AL78=0,-100%,IF(AM78=0,100%,AN78/AM78)))))</f>
        <v>-0.20915728443380013</v>
      </c>
      <c r="AQ78" s="175" vm="571">
        <f t="shared" ref="AQ78:AQ101" si="1162">IFERROR(CUBEVALUE("ThisWorkbookDataModel",$F$8,$F$9,$F$10,AR$16,$F$12,$B78,AQ$17),"")</f>
        <v>106.44845440494579</v>
      </c>
      <c r="AR78" s="175" vm="647">
        <f t="shared" ref="AR78:AR101" si="1163">IFERROR(CUBEVALUE("ThisWorkbookDataModel",$F$8,$F$9,$F$10,AR$16,$F$12,$B78,AR$17),"")</f>
        <v>107.70835378423479</v>
      </c>
      <c r="AS78" s="176">
        <f t="shared" ref="AS78:AS91" si="1164">IFERROR(IF(AQ78=0,"",AQ78-AR78),"")</f>
        <v>-1.2598993792889956</v>
      </c>
      <c r="AT78" s="143">
        <f t="shared" ref="AT78:AT91" si="1165">IF(AS78="","",IF(AS78/AR78&gt;999%,999%,IF(AS78/AR78&lt;-999%,-999%,IF(AQ78=0,-100%,IF(AR78=0,100%,AS78/AR78)))))</f>
        <v>-1.1697322770459114E-2</v>
      </c>
      <c r="AV78" s="175" t="str">
        <f t="shared" ref="AV78:AV101" si="1166">IFERROR(CUBEVALUE("ThisWorkbookDataModel",$F$8,$F$9,$F$10,AW$16,$F$12,$B78,AV$17),"")</f>
        <v/>
      </c>
      <c r="AW78" s="175" t="str">
        <f t="shared" ref="AW78:AW101" si="1167">IFERROR(CUBEVALUE("ThisWorkbookDataModel",$F$8,$F$9,$F$10,AW$16,$F$12,$B78,AW$17),"")</f>
        <v/>
      </c>
      <c r="AX78" s="176" t="str">
        <f t="shared" ref="AX78:AX91" si="1168">IFERROR(IF(AV78=0,"",AV78-AW78),"")</f>
        <v/>
      </c>
      <c r="AY78" s="143" t="str">
        <f t="shared" ref="AY78:AY91" si="1169">IF(AX78="","",IF(AX78/AW78&gt;999%,999%,IF(AX78/AW78&lt;-999%,-999%,IF(AV78=0,-100%,IF(AW78=0,100%,AX78/AW78)))))</f>
        <v/>
      </c>
      <c r="BA78" s="175" t="str">
        <f t="shared" ref="BA78:BA101" si="1170">IFERROR(CUBEVALUE("ThisWorkbookDataModel",$F$8,$F$9,$F$10,BB$16,$F$12,$B78,BA$17),"")</f>
        <v/>
      </c>
      <c r="BB78" s="175" t="str">
        <f t="shared" ref="BB78:BB101" si="1171">IFERROR(CUBEVALUE("ThisWorkbookDataModel",$F$8,$F$9,$F$10,BB$16,$F$12,$B78,BB$17),"")</f>
        <v/>
      </c>
      <c r="BC78" s="176" t="str">
        <f t="shared" ref="BC78:BC91" si="1172">IFERROR(IF(BA78=0,"",BA78-BB78),"")</f>
        <v/>
      </c>
      <c r="BD78" s="143" t="str">
        <f t="shared" ref="BD78:BD91" si="1173">IF(BC78="","",IF(BC78/BB78&gt;999%,999%,IF(BC78/BB78&lt;-999%,-999%,IF(BA78=0,-100%,IF(BB78=0,100%,BC78/BB78)))))</f>
        <v/>
      </c>
      <c r="BF78" s="175" t="str">
        <f t="shared" ref="BF78:BF101" si="1174">IFERROR(CUBEVALUE("ThisWorkbookDataModel",$F$8,$F$9,$F$10,BG$16,$F$12,$B78,BF$17),"")</f>
        <v/>
      </c>
      <c r="BG78" s="175" t="str">
        <f t="shared" ref="BG78:BG101" si="1175">IFERROR(CUBEVALUE("ThisWorkbookDataModel",$F$8,$F$9,$F$10,BG$16,$F$12,$B78,BG$17),"")</f>
        <v/>
      </c>
      <c r="BH78" s="176" t="str">
        <f t="shared" ref="BH78:BH91" si="1176">IFERROR(IF(BF78=0,"",BF78-BG78),"")</f>
        <v/>
      </c>
      <c r="BI78" s="143" t="str">
        <f t="shared" ref="BI78:BI91" si="1177">IF(BH78="","",IF(BH78/BG78&gt;999%,999%,IF(BH78/BG78&lt;-999%,-999%,IF(BF78=0,-100%,IF(BG78=0,100%,BH78/BG78)))))</f>
        <v/>
      </c>
      <c r="BK78" s="175" t="str">
        <f t="shared" ref="BK78:BK101" si="1178">IFERROR(CUBEVALUE("ThisWorkbookDataModel",$F$8,$F$9,$F$10,BL$16,$F$12,$B78,BK$17),"")</f>
        <v/>
      </c>
      <c r="BL78" s="175" t="str">
        <f t="shared" ref="BL78:BL101" si="1179">IFERROR(CUBEVALUE("ThisWorkbookDataModel",$F$8,$F$9,$F$10,BL$16,$F$12,$B78,BL$17),"")</f>
        <v/>
      </c>
      <c r="BM78" s="176" t="str">
        <f t="shared" ref="BM78:BM91" si="1180">IFERROR(IF(BK78=0,"",BK78-BL78),"")</f>
        <v/>
      </c>
      <c r="BN78" s="143" t="str">
        <f t="shared" ref="BN78:BN91" si="1181">IF(BM78="","",IF(BM78/BL78&gt;999%,999%,IF(BM78/BL78&lt;-999%,-999%,IF(BK78=0,-100%,IF(BL78=0,100%,BM78/BL78)))))</f>
        <v/>
      </c>
      <c r="BP78" s="175" t="str">
        <f t="shared" ref="BP78:BP101" si="1182">IFERROR(CUBEVALUE("ThisWorkbookDataModel",$F$8,$F$9,$F$10,BQ$16,$F$12,$B78,BP$17),"")</f>
        <v/>
      </c>
      <c r="BQ78" s="175" t="str">
        <f t="shared" ref="BQ78:BQ101" si="1183">IFERROR(CUBEVALUE("ThisWorkbookDataModel",$F$8,$F$9,$F$10,BQ$16,$F$12,$B78,BQ$17),"")</f>
        <v/>
      </c>
      <c r="BR78" s="176" t="str">
        <f t="shared" ref="BR78:BR91" si="1184">IFERROR(IF(BP78=0,"",BP78-BQ78),"")</f>
        <v/>
      </c>
      <c r="BS78" s="143" t="str">
        <f t="shared" ref="BS78:BS91" si="1185">IF(BR78="","",IF(BR78/BQ78&gt;999%,999%,IF(BR78/BQ78&lt;-999%,-999%,IF(BP78=0,-100%,IF(BQ78=0,100%,BR78/BQ78)))))</f>
        <v/>
      </c>
      <c r="BU78" s="175" t="str">
        <f t="shared" ref="BU78:BU101" si="1186">IFERROR(CUBEVALUE("ThisWorkbookDataModel",$F$8,$F$9,$F$10,BV$16,$F$12,$B78,BU$17),"")</f>
        <v/>
      </c>
      <c r="BV78" s="175" t="str">
        <f t="shared" ref="BV78:BV101" si="1187">IFERROR(CUBEVALUE("ThisWorkbookDataModel",$F$8,$F$9,$F$10,BV$16,$F$12,$B78,BV$17),"")</f>
        <v/>
      </c>
      <c r="BW78" s="176" t="str">
        <f t="shared" ref="BW78:BW91" si="1188">IFERROR(IF(BU78=0,"",BU78-BV78),"")</f>
        <v/>
      </c>
      <c r="BX78" s="143" t="str">
        <f t="shared" ref="BX78:BX91" si="1189">IF(BW78="","",IF(BW78/BV78&gt;999%,999%,IF(BW78/BV78&lt;-999%,-999%,IF(BU78=0,-100%,IF(BV78=0,100%,BW78/BV78)))))</f>
        <v/>
      </c>
      <c r="BZ78" s="175" t="str">
        <f t="shared" ref="BZ78:BZ101" si="1190">IFERROR(CUBEVALUE("ThisWorkbookDataModel",$F$8,$F$9,$F$10,CA$16,$F$12,$B78,BZ$17),"")</f>
        <v/>
      </c>
      <c r="CA78" s="175" t="str">
        <f t="shared" ref="CA78:CA101" si="1191">IFERROR(CUBEVALUE("ThisWorkbookDataModel",$F$8,$F$9,$F$10,CA$16,$F$12,$B78,CA$17),"")</f>
        <v/>
      </c>
      <c r="CB78" s="176" t="str">
        <f t="shared" ref="CB78:CB91" si="1192">IFERROR(IF(BZ78=0,"",BZ78-CA78),"")</f>
        <v/>
      </c>
      <c r="CC78" s="143" t="str">
        <f t="shared" ref="CC78:CC91" si="1193">IF(CB78="","",IF(CB78/CA78&gt;999%,999%,IF(CB78/CA78&lt;-999%,-999%,IF(BZ78=0,-100%,IF(CA78=0,100%,CB78/CA78)))))</f>
        <v/>
      </c>
      <c r="CE78" s="175" t="str">
        <f t="shared" ref="CE78:CE101" si="1194">IFERROR(CUBEVALUE("ThisWorkbookDataModel",$F$8,$F$9,$F$10,CF$16,$F$12,$B78,CE$17),"")</f>
        <v/>
      </c>
      <c r="CF78" s="175" t="str">
        <f t="shared" ref="CF78:CF101" si="1195">IFERROR(CUBEVALUE("ThisWorkbookDataModel",$F$8,$F$9,$F$10,CF$16,$F$12,$B78,CF$17),"")</f>
        <v/>
      </c>
      <c r="CG78" s="176" t="str">
        <f t="shared" ref="CG78:CG91" si="1196">IFERROR(IF(CE78=0,"",CE78-CF78),"")</f>
        <v/>
      </c>
      <c r="CH78" s="143" t="str">
        <f t="shared" ref="CH78:CH91" si="1197">IF(CG78="","",IF(CG78/CF78&gt;999%,999%,IF(CG78/CF78&lt;-999%,-999%,IF(CE78=0,-100%,IF(CF78=0,100%,CG78/CF78)))))</f>
        <v/>
      </c>
      <c r="CJ78" s="175" t="str">
        <f t="shared" ref="CJ78:CJ101" si="1198">IFERROR(CUBEVALUE("ThisWorkbookDataModel",$F$8,$F$9,$F$10,CK$16,$F$12,$B78,CJ$17),"")</f>
        <v/>
      </c>
      <c r="CK78" s="175" t="str">
        <f t="shared" ref="CK78:CK101" si="1199">IFERROR(CUBEVALUE("ThisWorkbookDataModel",$F$8,$F$9,$F$10,CK$16,$F$12,$B78,CK$17),"")</f>
        <v/>
      </c>
      <c r="CL78" s="176" t="str">
        <f t="shared" ref="CL78:CL91" si="1200">IFERROR(IF(CJ78=0,"",CJ78-CK78),"")</f>
        <v/>
      </c>
      <c r="CM78" s="143" t="str">
        <f t="shared" ref="CM78:CM91" si="1201">IF(CL78="","",IF(CL78/CK78&gt;999%,999%,IF(CL78/CK78&lt;-999%,-999%,IF(CJ78=0,-100%,IF(CK78=0,100%,CL78/CK78)))))</f>
        <v/>
      </c>
      <c r="CO78" s="175" t="str">
        <f t="shared" ref="CO78:CO101" si="1202">IFERROR(CUBEVALUE("ThisWorkbookDataModel",$F$8,$F$9,$F$10,CP$16,$F$12,$B78,CO$17),"")</f>
        <v/>
      </c>
      <c r="CP78" s="175" t="str">
        <f t="shared" ref="CP78:CP101" si="1203">IFERROR(CUBEVALUE("ThisWorkbookDataModel",$F$8,$F$9,$F$10,CP$16,$F$12,$B78,CP$17),"")</f>
        <v/>
      </c>
      <c r="CQ78" s="176" t="str">
        <f t="shared" ref="CQ78:CQ91" si="1204">IFERROR(IF(CO78=0,"",CO78-CP78),"")</f>
        <v/>
      </c>
      <c r="CR78" s="143" t="str">
        <f t="shared" ref="CR78:CR91" si="1205">IF(CQ78="","",IF(CQ78/CP78&gt;999%,999%,IF(CQ78/CP78&lt;-999%,-999%,IF(CO78=0,-100%,IF(CP78=0,100%,CQ78/CP78)))))</f>
        <v/>
      </c>
      <c r="CT78" s="175" t="str">
        <f t="shared" ref="CT78:CT101" si="1206">IFERROR(CUBEVALUE("ThisWorkbookDataModel",$F$8,$F$9,$F$10,CU$16,$F$12,$B78,CT$17),"")</f>
        <v/>
      </c>
      <c r="CU78" s="175" t="str">
        <f t="shared" ref="CU78:CU101" si="1207">IFERROR(CUBEVALUE("ThisWorkbookDataModel",$F$8,$F$9,$F$10,CU$16,$F$12,$B78,CU$17),"")</f>
        <v/>
      </c>
      <c r="CV78" s="176" t="str">
        <f t="shared" ref="CV78:CV91" si="1208">IFERROR(IF(CT78=0,"",CT78-CU78),"")</f>
        <v/>
      </c>
      <c r="CW78" s="143" t="str">
        <f t="shared" ref="CW78:CW91" si="1209">IF(CV78="","",IF(CV78/CU78&gt;999%,999%,IF(CV78/CU78&lt;-999%,-999%,IF(CT78=0,-100%,IF(CU78=0,100%,CV78/CU78)))))</f>
        <v/>
      </c>
      <c r="CY78" s="175" t="str">
        <f t="shared" ref="CY78:CY101" si="1210">IFERROR(CUBEVALUE("ThisWorkbookDataModel",$F$8,$F$9,$F$10,CZ$16,$F$12,$B78,CY$17),"")</f>
        <v/>
      </c>
      <c r="CZ78" s="175" t="str">
        <f t="shared" ref="CZ78:CZ101" si="1211">IFERROR(CUBEVALUE("ThisWorkbookDataModel",$F$8,$F$9,$F$10,CZ$16,$F$12,$B78,CZ$17),"")</f>
        <v/>
      </c>
      <c r="DA78" s="176" t="str">
        <f t="shared" ref="DA78:DA91" si="1212">IFERROR(IF(CY78=0,"",CY78-CZ78),"")</f>
        <v/>
      </c>
      <c r="DB78" s="143" t="str">
        <f t="shared" ref="DB78:DB91" si="1213">IF(DA78="","",IF(DA78/CZ78&gt;999%,999%,IF(DA78/CZ78&lt;-999%,-999%,IF(CY78=0,-100%,IF(CZ78=0,100%,DA78/CZ78)))))</f>
        <v/>
      </c>
      <c r="DD78" s="175" t="str">
        <f t="shared" ref="DD78:DD101" si="1214">IFERROR(CUBEVALUE("ThisWorkbookDataModel",$F$8,$F$9,$F$10,DE$16,$F$12,$B78,DD$17),"")</f>
        <v/>
      </c>
      <c r="DE78" s="175" t="str">
        <f t="shared" ref="DE78:DE101" si="1215">IFERROR(CUBEVALUE("ThisWorkbookDataModel",$F$8,$F$9,$F$10,DE$16,$F$12,$B78,DE$17),"")</f>
        <v/>
      </c>
      <c r="DF78" s="176" t="str">
        <f t="shared" ref="DF78:DF91" si="1216">IFERROR(IF(DD78=0,"",DD78-DE78),"")</f>
        <v/>
      </c>
      <c r="DG78" s="143" t="str">
        <f t="shared" ref="DG78:DG91" si="1217">IF(DF78="","",IF(DF78/DE78&gt;999%,999%,IF(DF78/DE78&lt;-999%,-999%,IF(DD78=0,-100%,IF(DE78=0,100%,DF78/DE78)))))</f>
        <v/>
      </c>
      <c r="DI78" s="175" t="str">
        <f t="shared" ref="DI78:DI101" si="1218">IFERROR(CUBEVALUE("ThisWorkbookDataModel",$F$8,$F$9,$F$10,DJ$16,$F$12,$B78,DI$17),"")</f>
        <v/>
      </c>
      <c r="DJ78" s="175" t="str">
        <f t="shared" ref="DJ78:DJ101" si="1219">IFERROR(CUBEVALUE("ThisWorkbookDataModel",$F$8,$F$9,$F$10,DJ$16,$F$12,$B78,DJ$17),"")</f>
        <v/>
      </c>
      <c r="DK78" s="176" t="str">
        <f t="shared" ref="DK78:DK91" si="1220">IFERROR(IF(DI78=0,"",DI78-DJ78),"")</f>
        <v/>
      </c>
      <c r="DL78" s="143" t="str">
        <f t="shared" ref="DL78:DL91" si="1221">IF(DK78="","",IF(DK78/DJ78&gt;999%,999%,IF(DK78/DJ78&lt;-999%,-999%,IF(DI78=0,-100%,IF(DJ78=0,100%,DK78/DJ78)))))</f>
        <v/>
      </c>
      <c r="DN78" s="175" t="str">
        <f t="shared" ref="DN78:DN101" si="1222">IFERROR(CUBEVALUE("ThisWorkbookDataModel",$F$8,$F$9,$F$10,DO$16,$F$12,$B78,DN$17),"")</f>
        <v/>
      </c>
      <c r="DO78" s="175" t="str">
        <f t="shared" ref="DO78:DO101" si="1223">IFERROR(CUBEVALUE("ThisWorkbookDataModel",$F$8,$F$9,$F$10,DO$16,$F$12,$B78,DO$17),"")</f>
        <v/>
      </c>
      <c r="DP78" s="176" t="str">
        <f t="shared" ref="DP78:DP91" si="1224">IFERROR(IF(DN78=0,"",DN78-DO78),"")</f>
        <v/>
      </c>
      <c r="DQ78" s="143" t="str">
        <f t="shared" ref="DQ78:DQ91" si="1225">IF(DP78="","",IF(DP78/DO78&gt;999%,999%,IF(DP78/DO78&lt;-999%,-999%,IF(DN78=0,-100%,IF(DO78=0,100%,DP78/DO78)))))</f>
        <v/>
      </c>
      <c r="DS78" s="175" t="str">
        <f t="shared" ref="DS78:DS101" si="1226">IFERROR(CUBEVALUE("ThisWorkbookDataModel",$F$8,$F$9,$F$10,DT$16,$F$12,$B78,DS$17),"")</f>
        <v/>
      </c>
      <c r="DT78" s="175" t="str">
        <f t="shared" ref="DT78:DT101" si="1227">IFERROR(CUBEVALUE("ThisWorkbookDataModel",$F$8,$F$9,$F$10,DT$16,$F$12,$B78,DT$17),"")</f>
        <v/>
      </c>
      <c r="DU78" s="176" t="str">
        <f t="shared" ref="DU78:DU91" si="1228">IFERROR(IF(DS78=0,"",DS78-DT78),"")</f>
        <v/>
      </c>
      <c r="DV78" s="143" t="str">
        <f t="shared" ref="DV78:DV91" si="1229">IF(DU78="","",IF(DU78/DT78&gt;999%,999%,IF(DU78/DT78&lt;-999%,-999%,IF(DS78=0,-100%,IF(DT78=0,100%,DU78/DT78)))))</f>
        <v/>
      </c>
      <c r="DX78" s="175" t="str">
        <f t="shared" ref="DX78:DX101" si="1230">IFERROR(CUBEVALUE("ThisWorkbookDataModel",$F$8,$F$9,$F$10,DY$16,$F$12,$B78,DX$17),"")</f>
        <v/>
      </c>
      <c r="DY78" s="175" t="str">
        <f t="shared" ref="DY78:DY101" si="1231">IFERROR(CUBEVALUE("ThisWorkbookDataModel",$F$8,$F$9,$F$10,DY$16,$F$12,$B78,DY$17),"")</f>
        <v/>
      </c>
      <c r="DZ78" s="176" t="str">
        <f t="shared" ref="DZ78:DZ91" si="1232">IFERROR(IF(DX78=0,"",DX78-DY78),"")</f>
        <v/>
      </c>
      <c r="EA78" s="143" t="str">
        <f t="shared" ref="EA78:EA91" si="1233">IF(DZ78="","",IF(DZ78/DY78&gt;999%,999%,IF(DZ78/DY78&lt;-999%,-999%,IF(DX78=0,-100%,IF(DY78=0,100%,DZ78/DY78)))))</f>
        <v/>
      </c>
      <c r="EC78" s="175" t="str">
        <f t="shared" ref="EC78:EC101" si="1234">IFERROR(CUBEVALUE("ThisWorkbookDataModel",$F$8,$F$9,$F$10,ED$16,$F$12,$B78,EC$17),"")</f>
        <v/>
      </c>
      <c r="ED78" s="175" t="str">
        <f t="shared" ref="ED78:ED101" si="1235">IFERROR(CUBEVALUE("ThisWorkbookDataModel",$F$8,$F$9,$F$10,ED$16,$F$12,$B78,ED$17),"")</f>
        <v/>
      </c>
      <c r="EE78" s="176" t="str">
        <f t="shared" ref="EE78:EE91" si="1236">IFERROR(IF(EC78=0,"",EC78-ED78),"")</f>
        <v/>
      </c>
      <c r="EF78" s="143" t="str">
        <f t="shared" ref="EF78:EF91" si="1237">IF(EE78="","",IF(EE78/ED78&gt;999%,999%,IF(EE78/ED78&lt;-999%,-999%,IF(EC78=0,-100%,IF(ED78=0,100%,EE78/ED78)))))</f>
        <v/>
      </c>
      <c r="EH78" s="175" t="str">
        <f t="shared" ref="EH78:EH101" si="1238">IFERROR(CUBEVALUE("ThisWorkbookDataModel",$F$8,$F$9,$F$10,EI$16,$F$12,$B78,EH$17),"")</f>
        <v/>
      </c>
      <c r="EI78" s="175" t="str">
        <f t="shared" ref="EI78:EI101" si="1239">IFERROR(CUBEVALUE("ThisWorkbookDataModel",$F$8,$F$9,$F$10,EI$16,$F$12,$B78,EI$17),"")</f>
        <v/>
      </c>
      <c r="EJ78" s="176" t="str">
        <f t="shared" ref="EJ78:EJ91" si="1240">IFERROR(IF(EH78=0,"",EH78-EI78),"")</f>
        <v/>
      </c>
      <c r="EK78" s="143" t="str">
        <f t="shared" ref="EK78:EK91" si="1241">IF(EJ78="","",IF(EJ78/EI78&gt;999%,999%,IF(EJ78/EI78&lt;-999%,-999%,IF(EH78=0,-100%,IF(EI78=0,100%,EJ78/EI78)))))</f>
        <v/>
      </c>
      <c r="EM78" s="175" t="str">
        <f t="shared" ref="EM78:EM101" si="1242">IFERROR(CUBEVALUE("ThisWorkbookDataModel",$F$8,$F$9,$F$10,EN$16,$F$12,$B78,EM$17),"")</f>
        <v/>
      </c>
      <c r="EN78" s="175" t="str">
        <f t="shared" ref="EN78:EN101" si="1243">IFERROR(CUBEVALUE("ThisWorkbookDataModel",$F$8,$F$9,$F$10,EN$16,$F$12,$B78,EN$17),"")</f>
        <v/>
      </c>
      <c r="EO78" s="176" t="str">
        <f t="shared" ref="EO78:EO91" si="1244">IFERROR(IF(EM78=0,"",EM78-EN78),"")</f>
        <v/>
      </c>
      <c r="EP78" s="143" t="str">
        <f t="shared" ref="EP78:EP91" si="1245">IF(EO78="","",IF(EO78/EN78&gt;999%,999%,IF(EO78/EN78&lt;-999%,-999%,IF(EM78=0,-100%,IF(EN78=0,100%,EO78/EN78)))))</f>
        <v/>
      </c>
      <c r="ER78" s="175" t="str">
        <f t="shared" ref="ER78:ER101" si="1246">IFERROR(CUBEVALUE("ThisWorkbookDataModel",$F$8,$F$9,$F$10,ES$16,$F$12,$B78,ER$17),"")</f>
        <v/>
      </c>
      <c r="ES78" s="175" t="str">
        <f t="shared" ref="ES78:ES101" si="1247">IFERROR(CUBEVALUE("ThisWorkbookDataModel",$F$8,$F$9,$F$10,ES$16,$F$12,$B78,ES$17),"")</f>
        <v/>
      </c>
      <c r="ET78" s="176" t="str">
        <f t="shared" ref="ET78:ET91" si="1248">IFERROR(IF(ER78=0,"",ER78-ES78),"")</f>
        <v/>
      </c>
      <c r="EU78" s="143" t="str">
        <f t="shared" ref="EU78:EU91" si="1249">IF(ET78="","",IF(ET78/ES78&gt;999%,999%,IF(ET78/ES78&lt;-999%,-999%,IF(ER78=0,-100%,IF(ES78=0,100%,ET78/ES78)))))</f>
        <v/>
      </c>
      <c r="EW78" s="175" t="str">
        <f t="shared" ref="EW78:EW101" si="1250">IFERROR(CUBEVALUE("ThisWorkbookDataModel",$F$8,$F$9,$F$10,EX$16,$F$12,$B78,EW$17),"")</f>
        <v/>
      </c>
      <c r="EX78" s="175" t="str">
        <f t="shared" ref="EX78:EX101" si="1251">IFERROR(CUBEVALUE("ThisWorkbookDataModel",$F$8,$F$9,$F$10,EX$16,$F$12,$B78,EX$17),"")</f>
        <v/>
      </c>
      <c r="EY78" s="176" t="str">
        <f t="shared" ref="EY78:EY91" si="1252">IFERROR(IF(EW78=0,"",EW78-EX78),"")</f>
        <v/>
      </c>
      <c r="EZ78" s="143" t="str">
        <f t="shared" ref="EZ78:EZ91" si="1253">IF(EY78="","",IF(EY78/EX78&gt;999%,999%,IF(EY78/EX78&lt;-999%,-999%,IF(EW78=0,-100%,IF(EX78=0,100%,EY78/EX78)))))</f>
        <v/>
      </c>
      <c r="FB78" s="175" t="str">
        <f t="shared" ref="FB78:FB101" si="1254">IFERROR(CUBEVALUE("ThisWorkbookDataModel",$F$8,$F$9,$F$10,FC$16,$F$12,$B78,FB$17),"")</f>
        <v/>
      </c>
      <c r="FC78" s="175" t="str">
        <f t="shared" ref="FC78:FC101" si="1255">IFERROR(CUBEVALUE("ThisWorkbookDataModel",$F$8,$F$9,$F$10,FC$16,$F$12,$B78,FC$17),"")</f>
        <v/>
      </c>
      <c r="FD78" s="176" t="str">
        <f t="shared" ref="FD78:FD91" si="1256">IFERROR(IF(FB78=0,"",FB78-FC78),"")</f>
        <v/>
      </c>
      <c r="FE78" s="143" t="str">
        <f t="shared" ref="FE78:FE91" si="1257">IF(FD78="","",IF(FD78/FC78&gt;999%,999%,IF(FD78/FC78&lt;-999%,-999%,IF(FB78=0,-100%,IF(FC78=0,100%,FD78/FC78)))))</f>
        <v/>
      </c>
      <c r="FG78" s="175" t="str">
        <f t="shared" ref="FG78:FG101" si="1258">IFERROR(CUBEVALUE("ThisWorkbookDataModel",$F$8,$F$9,$F$10,FH$16,$F$12,$B78,FG$17),"")</f>
        <v/>
      </c>
      <c r="FH78" s="175" t="str">
        <f t="shared" ref="FH78:FH101" si="1259">IFERROR(CUBEVALUE("ThisWorkbookDataModel",$F$8,$F$9,$F$10,FH$16,$F$12,$B78,FH$17),"")</f>
        <v/>
      </c>
      <c r="FI78" s="176" t="str">
        <f t="shared" ref="FI78:FI91" si="1260">IFERROR(IF(FG78=0,"",FG78-FH78),"")</f>
        <v/>
      </c>
      <c r="FJ78" s="143" t="str">
        <f t="shared" ref="FJ78:FJ91" si="1261">IF(FI78="","",IF(FI78/FH78&gt;999%,999%,IF(FI78/FH78&lt;-999%,-999%,IF(FG78=0,-100%,IF(FH78=0,100%,FI78/FH78)))))</f>
        <v/>
      </c>
      <c r="FL78" s="175" t="str">
        <f t="shared" ref="FL78:FL101" si="1262">IFERROR(CUBEVALUE("ThisWorkbookDataModel",$F$8,$F$9,$F$10,FM$16,$F$12,$B78,FL$17),"")</f>
        <v/>
      </c>
      <c r="FM78" s="175" t="str">
        <f t="shared" ref="FM78:FM101" si="1263">IFERROR(CUBEVALUE("ThisWorkbookDataModel",$F$8,$F$9,$F$10,FM$16,$F$12,$B78,FM$17),"")</f>
        <v/>
      </c>
      <c r="FN78" s="176" t="str">
        <f t="shared" ref="FN78:FN91" si="1264">IFERROR(IF(FL78=0,"",FL78-FM78),"")</f>
        <v/>
      </c>
      <c r="FO78" s="143" t="str">
        <f t="shared" ref="FO78:FO91" si="1265">IF(FN78="","",IF(FN78/FM78&gt;999%,999%,IF(FN78/FM78&lt;-999%,-999%,IF(FL78=0,-100%,IF(FM78=0,100%,FN78/FM78)))))</f>
        <v/>
      </c>
      <c r="FQ78" s="175" t="str">
        <f t="shared" ref="FQ78:FQ101" si="1266">IFERROR(CUBEVALUE("ThisWorkbookDataModel",$F$8,$F$9,$F$10,FR$16,$F$12,$B78,FQ$17),"")</f>
        <v/>
      </c>
      <c r="FR78" s="175" t="str">
        <f t="shared" ref="FR78:FR101" si="1267">IFERROR(CUBEVALUE("ThisWorkbookDataModel",$F$8,$F$9,$F$10,FR$16,$F$12,$B78,FR$17),"")</f>
        <v/>
      </c>
      <c r="FS78" s="176" t="str">
        <f t="shared" ref="FS78:FS91" si="1268">IFERROR(IF(FQ78=0,"",FQ78-FR78),"")</f>
        <v/>
      </c>
      <c r="FT78" s="143" t="str">
        <f t="shared" ref="FT78:FT91" si="1269">IF(FS78="","",IF(FS78/FR78&gt;999%,999%,IF(FS78/FR78&lt;-999%,-999%,IF(FQ78=0,-100%,IF(FR78=0,100%,FS78/FR78)))))</f>
        <v/>
      </c>
      <c r="FV78" s="175" t="str">
        <f t="shared" ref="FV78:FV101" si="1270">IFERROR(CUBEVALUE("ThisWorkbookDataModel",$F$8,$F$9,$F$10,FW$16,$F$12,$B78,FV$17),"")</f>
        <v/>
      </c>
      <c r="FW78" s="175" t="str">
        <f t="shared" ref="FW78:FW101" si="1271">IFERROR(CUBEVALUE("ThisWorkbookDataModel",$F$8,$F$9,$F$10,FW$16,$F$12,$B78,FW$17),"")</f>
        <v/>
      </c>
      <c r="FX78" s="176" t="str">
        <f t="shared" ref="FX78:FX91" si="1272">IFERROR(IF(FV78=0,"",FV78-FW78),"")</f>
        <v/>
      </c>
      <c r="FY78" s="143" t="str">
        <f t="shared" ref="FY78:FY91" si="1273">IF(FX78="","",IF(FX78/FW78&gt;999%,999%,IF(FX78/FW78&lt;-999%,-999%,IF(FV78=0,-100%,IF(FW78=0,100%,FX78/FW78)))))</f>
        <v/>
      </c>
      <c r="GA78" s="175" t="str">
        <f t="shared" ref="GA78:GA101" si="1274">IFERROR(CUBEVALUE("ThisWorkbookDataModel",$F$8,$F$9,$F$10,GB$16,$F$12,$B78,GA$17),"")</f>
        <v/>
      </c>
      <c r="GB78" s="175" t="str">
        <f t="shared" ref="GB78:GB101" si="1275">IFERROR(CUBEVALUE("ThisWorkbookDataModel",$F$8,$F$9,$F$10,GB$16,$F$12,$B78,GB$17),"")</f>
        <v/>
      </c>
      <c r="GC78" s="176" t="str">
        <f t="shared" ref="GC78:GC91" si="1276">IFERROR(IF(GA78=0,"",GA78-GB78),"")</f>
        <v/>
      </c>
      <c r="GD78" s="143" t="str">
        <f t="shared" ref="GD78:GD91" si="1277">IF(GC78="","",IF(GC78/GB78&gt;999%,999%,IF(GC78/GB78&lt;-999%,-999%,IF(GA78=0,-100%,IF(GB78=0,100%,GC78/GB78)))))</f>
        <v/>
      </c>
      <c r="GF78" s="175" t="str">
        <f t="shared" ref="GF78:GF101" si="1278">IFERROR(CUBEVALUE("ThisWorkbookDataModel",$F$8,$F$9,$F$10,GG$16,$F$12,$B78,GF$17),"")</f>
        <v/>
      </c>
      <c r="GG78" s="175" t="str">
        <f t="shared" ref="GG78:GG101" si="1279">IFERROR(CUBEVALUE("ThisWorkbookDataModel",$F$8,$F$9,$F$10,GG$16,$F$12,$B78,GG$17),"")</f>
        <v/>
      </c>
      <c r="GH78" s="176" t="str">
        <f t="shared" ref="GH78:GH91" si="1280">IFERROR(IF(GF78=0,"",GF78-GG78),"")</f>
        <v/>
      </c>
      <c r="GI78" s="143" t="str">
        <f t="shared" ref="GI78:GI91" si="1281">IF(GH78="","",IF(GH78/GG78&gt;999%,999%,IF(GH78/GG78&lt;-999%,-999%,IF(GF78=0,-100%,IF(GG78=0,100%,GH78/GG78)))))</f>
        <v/>
      </c>
      <c r="GK78" s="175" t="str">
        <f t="shared" ref="GK78:GK101" si="1282">IFERROR(CUBEVALUE("ThisWorkbookDataModel",$F$8,$F$9,$F$10,GL$16,$F$12,$B78,GK$17),"")</f>
        <v/>
      </c>
      <c r="GL78" s="175" t="str">
        <f t="shared" ref="GL78:GL101" si="1283">IFERROR(CUBEVALUE("ThisWorkbookDataModel",$F$8,$F$9,$F$10,GL$16,$F$12,$B78,GL$17),"")</f>
        <v/>
      </c>
      <c r="GM78" s="176" t="str">
        <f t="shared" ref="GM78:GM91" si="1284">IFERROR(IF(GK78=0,"",GK78-GL78),"")</f>
        <v/>
      </c>
      <c r="GN78" s="143" t="str">
        <f t="shared" ref="GN78:GN91" si="1285">IF(GM78="","",IF(GM78/GL78&gt;999%,999%,IF(GM78/GL78&lt;-999%,-999%,IF(GK78=0,-100%,IF(GL78=0,100%,GM78/GL78)))))</f>
        <v/>
      </c>
      <c r="GP78" s="175" t="str">
        <f t="shared" ref="GP78:GP101" si="1286">IFERROR(CUBEVALUE("ThisWorkbookDataModel",$F$8,$F$9,$F$10,GQ$16,$F$12,$B78,GP$17),"")</f>
        <v/>
      </c>
      <c r="GQ78" s="175" t="str">
        <f t="shared" ref="GQ78:GQ101" si="1287">IFERROR(CUBEVALUE("ThisWorkbookDataModel",$F$8,$F$9,$F$10,GQ$16,$F$12,$B78,GQ$17),"")</f>
        <v/>
      </c>
      <c r="GR78" s="176" t="str">
        <f t="shared" ref="GR78:GR91" si="1288">IFERROR(IF(GP78=0,"",GP78-GQ78),"")</f>
        <v/>
      </c>
      <c r="GS78" s="143" t="str">
        <f t="shared" ref="GS78:GS91" si="1289">IF(GR78="","",IF(GR78/GQ78&gt;999%,999%,IF(GR78/GQ78&lt;-999%,-999%,IF(GP78=0,-100%,IF(GQ78=0,100%,GR78/GQ78)))))</f>
        <v/>
      </c>
      <c r="GU78" s="175" t="str">
        <f t="shared" ref="GU78:GU101" si="1290">IFERROR(CUBEVALUE("ThisWorkbookDataModel",$F$8,$F$9,$F$10,GV$16,$F$12,$B78,GU$17),"")</f>
        <v/>
      </c>
      <c r="GV78" s="175" t="str">
        <f t="shared" ref="GV78:GV101" si="1291">IFERROR(CUBEVALUE("ThisWorkbookDataModel",$F$8,$F$9,$F$10,GV$16,$F$12,$B78,GV$17),"")</f>
        <v/>
      </c>
      <c r="GW78" s="176" t="str">
        <f t="shared" ref="GW78:GW91" si="1292">IFERROR(IF(GU78=0,"",GU78-GV78),"")</f>
        <v/>
      </c>
      <c r="GX78" s="143" t="str">
        <f t="shared" ref="GX78:GX91" si="1293">IF(GW78="","",IF(GW78/GV78&gt;999%,999%,IF(GW78/GV78&lt;-999%,-999%,IF(GU78=0,-100%,IF(GV78=0,100%,GW78/GV78)))))</f>
        <v/>
      </c>
      <c r="GZ78" s="175" t="str">
        <f t="shared" ref="GZ78:GZ101" si="1294">IFERROR(CUBEVALUE("ThisWorkbookDataModel",$F$8,$F$9,$F$10,HA$16,$F$12,$B78,GZ$17),"")</f>
        <v/>
      </c>
      <c r="HA78" s="175" t="str">
        <f t="shared" ref="HA78:HA101" si="1295">IFERROR(CUBEVALUE("ThisWorkbookDataModel",$F$8,$F$9,$F$10,HA$16,$F$12,$B78,HA$17),"")</f>
        <v/>
      </c>
      <c r="HB78" s="176" t="str">
        <f t="shared" ref="HB78:HB91" si="1296">IFERROR(IF(GZ78=0,"",GZ78-HA78),"")</f>
        <v/>
      </c>
      <c r="HC78" s="143" t="str">
        <f t="shared" ref="HC78:HC91" si="1297">IF(HB78="","",IF(HB78/HA78&gt;999%,999%,IF(HB78/HA78&lt;-999%,-999%,IF(GZ78=0,-100%,IF(HA78=0,100%,HB78/HA78)))))</f>
        <v/>
      </c>
      <c r="HE78" s="175" t="str">
        <f t="shared" ref="HE78:HE101" si="1298">IFERROR(CUBEVALUE("ThisWorkbookDataModel",$F$8,$F$9,$F$10,HF$16,$F$12,$B78,HE$17),"")</f>
        <v/>
      </c>
      <c r="HF78" s="175" t="str">
        <f t="shared" ref="HF78:HF101" si="1299">IFERROR(CUBEVALUE("ThisWorkbookDataModel",$F$8,$F$9,$F$10,HF$16,$F$12,$B78,HF$17),"")</f>
        <v/>
      </c>
      <c r="HG78" s="176" t="str">
        <f t="shared" ref="HG78:HG91" si="1300">IFERROR(IF(HE78=0,"",HE78-HF78),"")</f>
        <v/>
      </c>
      <c r="HH78" s="143" t="str">
        <f t="shared" ref="HH78:HH91" si="1301">IF(HG78="","",IF(HG78/HF78&gt;999%,999%,IF(HG78/HF78&lt;-999%,-999%,IF(HE78=0,-100%,IF(HF78=0,100%,HG78/HF78)))))</f>
        <v/>
      </c>
      <c r="HJ78" s="175" t="str">
        <f t="shared" ref="HJ78:HJ101" si="1302">IFERROR(CUBEVALUE("ThisWorkbookDataModel",$F$8,$F$9,$F$10,HK$16,$F$12,$B78,HJ$17),"")</f>
        <v/>
      </c>
      <c r="HK78" s="175" t="str">
        <f t="shared" ref="HK78:HK101" si="1303">IFERROR(CUBEVALUE("ThisWorkbookDataModel",$F$8,$F$9,$F$10,HK$16,$F$12,$B78,HK$17),"")</f>
        <v/>
      </c>
      <c r="HL78" s="176" t="str">
        <f t="shared" ref="HL78:HL91" si="1304">IFERROR(IF(HJ78=0,"",HJ78-HK78),"")</f>
        <v/>
      </c>
      <c r="HM78" s="143" t="str">
        <f t="shared" ref="HM78:HM91" si="1305">IF(HL78="","",IF(HL78/HK78&gt;999%,999%,IF(HL78/HK78&lt;-999%,-999%,IF(HJ78=0,-100%,IF(HK78=0,100%,HL78/HK78)))))</f>
        <v/>
      </c>
      <c r="HO78" s="175" t="str">
        <f t="shared" ref="HO78:HO101" si="1306">IFERROR(CUBEVALUE("ThisWorkbookDataModel",$F$8,$F$9,$F$10,HP$16,$F$12,$B78,HO$17),"")</f>
        <v/>
      </c>
      <c r="HP78" s="175" t="str">
        <f t="shared" ref="HP78:HP101" si="1307">IFERROR(CUBEVALUE("ThisWorkbookDataModel",$F$8,$F$9,$F$10,HP$16,$F$12,$B78,HP$17),"")</f>
        <v/>
      </c>
      <c r="HQ78" s="176" t="str">
        <f t="shared" ref="HQ78:HQ91" si="1308">IFERROR(IF(HO78=0,"",HO78-HP78),"")</f>
        <v/>
      </c>
      <c r="HR78" s="143" t="str">
        <f t="shared" ref="HR78:HR91" si="1309">IF(HQ78="","",IF(HQ78/HP78&gt;999%,999%,IF(HQ78/HP78&lt;-999%,-999%,IF(HO78=0,-100%,IF(HP78=0,100%,HQ78/HP78)))))</f>
        <v/>
      </c>
      <c r="HT78" s="175" t="str">
        <f t="shared" ref="HT78:HT101" si="1310">IFERROR(CUBEVALUE("ThisWorkbookDataModel",$F$8,$F$9,$F$10,HU$16,$F$12,$B78,HT$17),"")</f>
        <v/>
      </c>
      <c r="HU78" s="175" t="str">
        <f t="shared" ref="HU78:HU101" si="1311">IFERROR(CUBEVALUE("ThisWorkbookDataModel",$F$8,$F$9,$F$10,HU$16,$F$12,$B78,HU$17),"")</f>
        <v/>
      </c>
      <c r="HV78" s="176" t="str">
        <f t="shared" ref="HV78:HV91" si="1312">IFERROR(IF(HT78=0,"",HT78-HU78),"")</f>
        <v/>
      </c>
      <c r="HW78" s="143" t="str">
        <f t="shared" ref="HW78:HW91" si="1313">IF(HV78="","",IF(HV78/HU78&gt;999%,999%,IF(HV78/HU78&lt;-999%,-999%,IF(HT78=0,-100%,IF(HU78=0,100%,HV78/HU78)))))</f>
        <v/>
      </c>
      <c r="HY78" s="175" t="str">
        <f t="shared" ref="HY78:HY101" si="1314">IFERROR(CUBEVALUE("ThisWorkbookDataModel",$F$8,$F$9,$F$10,HZ$16,$F$12,$B78,HY$17),"")</f>
        <v/>
      </c>
      <c r="HZ78" s="175" t="str">
        <f t="shared" ref="HZ78:HZ101" si="1315">IFERROR(CUBEVALUE("ThisWorkbookDataModel",$F$8,$F$9,$F$10,HZ$16,$F$12,$B78,HZ$17),"")</f>
        <v/>
      </c>
      <c r="IA78" s="176" t="str">
        <f t="shared" ref="IA78:IA91" si="1316">IFERROR(IF(HY78=0,"",HY78-HZ78),"")</f>
        <v/>
      </c>
      <c r="IB78" s="143" t="str">
        <f t="shared" ref="IB78:IB91" si="1317">IF(IA78="","",IF(IA78/HZ78&gt;999%,999%,IF(IA78/HZ78&lt;-999%,-999%,IF(HY78=0,-100%,IF(HZ78=0,100%,IA78/HZ78)))))</f>
        <v/>
      </c>
      <c r="ID78" s="175" t="str">
        <f t="shared" ref="ID78:ID101" si="1318">IFERROR(CUBEVALUE("ThisWorkbookDataModel",$F$8,$F$9,$F$10,IE$16,$F$12,$B78,ID$17),"")</f>
        <v/>
      </c>
      <c r="IE78" s="175" t="str">
        <f t="shared" ref="IE78:IE101" si="1319">IFERROR(CUBEVALUE("ThisWorkbookDataModel",$F$8,$F$9,$F$10,IE$16,$F$12,$B78,IE$17),"")</f>
        <v/>
      </c>
      <c r="IF78" s="176" t="str">
        <f t="shared" ref="IF78:IF91" si="1320">IFERROR(IF(ID78=0,"",ID78-IE78),"")</f>
        <v/>
      </c>
      <c r="IG78" s="143" t="str">
        <f t="shared" ref="IG78:IG91" si="1321">IF(IF78="","",IF(IF78/IE78&gt;999%,999%,IF(IF78/IE78&lt;-999%,-999%,IF(ID78=0,-100%,IF(IE78=0,100%,IF78/IE78)))))</f>
        <v/>
      </c>
      <c r="II78" s="175" t="str">
        <f t="shared" ref="II78:II101" si="1322">IFERROR(CUBEVALUE("ThisWorkbookDataModel",$F$8,$F$9,$F$10,IJ$16,$F$12,$B78,II$17),"")</f>
        <v/>
      </c>
      <c r="IJ78" s="175" t="str">
        <f t="shared" ref="IJ78:IJ101" si="1323">IFERROR(CUBEVALUE("ThisWorkbookDataModel",$F$8,$F$9,$F$10,IJ$16,$F$12,$B78,IJ$17),"")</f>
        <v/>
      </c>
      <c r="IK78" s="176" t="str">
        <f t="shared" ref="IK78:IK91" si="1324">IFERROR(IF(II78=0,"",II78-IJ78),"")</f>
        <v/>
      </c>
      <c r="IL78" s="143" t="str">
        <f t="shared" ref="IL78:IL91" si="1325">IF(IK78="","",IF(IK78/IJ78&gt;999%,999%,IF(IK78/IJ78&lt;-999%,-999%,IF(II78=0,-100%,IF(IJ78=0,100%,IK78/IJ78)))))</f>
        <v/>
      </c>
      <c r="IN78" s="175" t="str">
        <f t="shared" ref="IN78:IN101" si="1326">IFERROR(CUBEVALUE("ThisWorkbookDataModel",$F$8,$F$9,$F$10,IO$16,$F$12,$B78,IN$17),"")</f>
        <v/>
      </c>
      <c r="IO78" s="175" t="str">
        <f t="shared" ref="IO78:IO101" si="1327">IFERROR(CUBEVALUE("ThisWorkbookDataModel",$F$8,$F$9,$F$10,IO$16,$F$12,$B78,IO$17),"")</f>
        <v/>
      </c>
      <c r="IP78" s="176" t="str">
        <f t="shared" ref="IP78:IP91" si="1328">IFERROR(IF(IN78=0,"",IN78-IO78),"")</f>
        <v/>
      </c>
      <c r="IQ78" s="143" t="str">
        <f t="shared" ref="IQ78:IQ91" si="1329">IF(IP78="","",IF(IP78/IO78&gt;999%,999%,IF(IP78/IO78&lt;-999%,-999%,IF(IN78=0,-100%,IF(IO78=0,100%,IP78/IO78)))))</f>
        <v/>
      </c>
      <c r="IS78" s="175" t="str">
        <f t="shared" ref="IS78:IS101" si="1330">IFERROR(CUBEVALUE("ThisWorkbookDataModel",$F$8,$F$9,$F$10,IT$16,$F$12,$B78,IS$17),"")</f>
        <v/>
      </c>
      <c r="IT78" s="175" t="str">
        <f t="shared" ref="IT78:IT101" si="1331">IFERROR(CUBEVALUE("ThisWorkbookDataModel",$F$8,$F$9,$F$10,IT$16,$F$12,$B78,IT$17),"")</f>
        <v/>
      </c>
      <c r="IU78" s="176" t="str">
        <f t="shared" ref="IU78:IU91" si="1332">IFERROR(IF(IS78=0,"",IS78-IT78),"")</f>
        <v/>
      </c>
      <c r="IV78" s="143" t="str">
        <f t="shared" ref="IV78:IV91" si="1333">IF(IU78="","",IF(IU78/IT78&gt;999%,999%,IF(IU78/IT78&lt;-999%,-999%,IF(IS78=0,-100%,IF(IT78=0,100%,IU78/IT78)))))</f>
        <v/>
      </c>
      <c r="IX78" s="175" t="str">
        <f t="shared" ref="IX78:IX101" si="1334">IFERROR(CUBEVALUE("ThisWorkbookDataModel",$F$8,$F$9,$F$10,IY$16,$F$12,$B78,IX$17),"")</f>
        <v/>
      </c>
      <c r="IY78" s="175" t="str">
        <f t="shared" ref="IY78:IY101" si="1335">IFERROR(CUBEVALUE("ThisWorkbookDataModel",$F$8,$F$9,$F$10,IY$16,$F$12,$B78,IY$17),"")</f>
        <v/>
      </c>
      <c r="IZ78" s="176" t="str">
        <f t="shared" ref="IZ78:IZ91" si="1336">IFERROR(IF(IX78=0,"",IX78-IY78),"")</f>
        <v/>
      </c>
      <c r="JA78" s="143" t="str">
        <f t="shared" ref="JA78:JA91" si="1337">IF(IZ78="","",IF(IZ78/IY78&gt;999%,999%,IF(IZ78/IY78&lt;-999%,-999%,IF(IX78=0,-100%,IF(IY78=0,100%,IZ78/IY78)))))</f>
        <v/>
      </c>
      <c r="JC78" s="175" t="str">
        <f t="shared" ref="JC78:JC101" si="1338">IFERROR(CUBEVALUE("ThisWorkbookDataModel",$F$8,$F$9,$F$10,JD$16,$F$12,$B78,JC$17),"")</f>
        <v/>
      </c>
      <c r="JD78" s="175" t="str">
        <f t="shared" ref="JD78:JD101" si="1339">IFERROR(CUBEVALUE("ThisWorkbookDataModel",$F$8,$F$9,$F$10,JD$16,$F$12,$B78,JD$17),"")</f>
        <v/>
      </c>
      <c r="JE78" s="176" t="str">
        <f t="shared" ref="JE78:JE91" si="1340">IFERROR(IF(JC78=0,"",JC78-JD78),"")</f>
        <v/>
      </c>
      <c r="JF78" s="143" t="str">
        <f t="shared" ref="JF78:JF91" si="1341">IF(JE78="","",IF(JE78/JD78&gt;999%,999%,IF(JE78/JD78&lt;-999%,-999%,IF(JC78=0,-100%,IF(JD78=0,100%,JE78/JD78)))))</f>
        <v/>
      </c>
      <c r="JH78" s="175" t="str">
        <f t="shared" ref="JH78:JH101" si="1342">IFERROR(CUBEVALUE("ThisWorkbookDataModel",$F$8,$F$9,$F$10,JI$16,$F$12,$B78,JH$17),"")</f>
        <v/>
      </c>
      <c r="JI78" s="175" t="str">
        <f t="shared" ref="JI78:JI101" si="1343">IFERROR(CUBEVALUE("ThisWorkbookDataModel",$F$8,$F$9,$F$10,JI$16,$F$12,$B78,JI$17),"")</f>
        <v/>
      </c>
      <c r="JJ78" s="176" t="str">
        <f t="shared" ref="JJ78:JJ91" si="1344">IFERROR(IF(JH78=0,"",JH78-JI78),"")</f>
        <v/>
      </c>
      <c r="JK78" s="143" t="str">
        <f t="shared" ref="JK78:JK91" si="1345">IF(JJ78="","",IF(JJ78/JI78&gt;999%,999%,IF(JJ78/JI78&lt;-999%,-999%,IF(JH78=0,-100%,IF(JI78=0,100%,JJ78/JI78)))))</f>
        <v/>
      </c>
      <c r="JM78" s="175" t="str">
        <f t="shared" ref="JM78:JM101" si="1346">IFERROR(CUBEVALUE("ThisWorkbookDataModel",$F$8,$F$9,$F$10,JN$16,$F$12,$B78,JM$17),"")</f>
        <v/>
      </c>
      <c r="JN78" s="175" t="str">
        <f t="shared" ref="JN78:JN101" si="1347">IFERROR(CUBEVALUE("ThisWorkbookDataModel",$F$8,$F$9,$F$10,JN$16,$F$12,$B78,JN$17),"")</f>
        <v/>
      </c>
      <c r="JO78" s="176" t="str">
        <f t="shared" ref="JO78:JO91" si="1348">IFERROR(IF(JM78=0,"",JM78-JN78),"")</f>
        <v/>
      </c>
      <c r="JP78" s="143" t="str">
        <f t="shared" ref="JP78:JP91" si="1349">IF(JO78="","",IF(JO78/JN78&gt;999%,999%,IF(JO78/JN78&lt;-999%,-999%,IF(JM78=0,-100%,IF(JN78=0,100%,JO78/JN78)))))</f>
        <v/>
      </c>
    </row>
    <row r="79" spans="1:276" ht="15.75" x14ac:dyDescent="0.5">
      <c r="B79" s="156" t="s" vm="65">
        <v>204</v>
      </c>
      <c r="C79" s="121"/>
      <c r="D79" s="121"/>
      <c r="E79" s="121"/>
      <c r="F79" s="121"/>
      <c r="G79" s="121"/>
      <c r="H79" s="175" t="str" vm="690">
        <f t="shared" si="1134"/>
        <v/>
      </c>
      <c r="I79" s="175" t="str" vm="486">
        <f t="shared" si="1135"/>
        <v/>
      </c>
      <c r="J79" s="176" t="str">
        <f t="shared" si="1136"/>
        <v/>
      </c>
      <c r="K79" s="143" t="str">
        <f t="shared" si="1137"/>
        <v/>
      </c>
      <c r="M79" s="175" t="str" vm="407">
        <f t="shared" si="1138"/>
        <v/>
      </c>
      <c r="N79" s="175" t="str" vm="741">
        <f t="shared" si="1139"/>
        <v/>
      </c>
      <c r="O79" s="176" t="str">
        <f t="shared" si="1140"/>
        <v/>
      </c>
      <c r="P79" s="143" t="str">
        <f t="shared" si="1141"/>
        <v/>
      </c>
      <c r="R79" s="175" t="str" vm="437">
        <f t="shared" si="1142"/>
        <v/>
      </c>
      <c r="S79" s="175" t="str" vm="521">
        <f t="shared" si="1143"/>
        <v/>
      </c>
      <c r="T79" s="176" t="str">
        <f t="shared" si="1144"/>
        <v/>
      </c>
      <c r="U79" s="143" t="str">
        <f t="shared" si="1145"/>
        <v/>
      </c>
      <c r="W79" s="175" t="str" vm="807">
        <f t="shared" si="1146"/>
        <v/>
      </c>
      <c r="X79" s="175" t="str" vm="393">
        <f t="shared" si="1147"/>
        <v/>
      </c>
      <c r="Y79" s="176" t="str">
        <f t="shared" si="1148"/>
        <v/>
      </c>
      <c r="Z79" s="143" t="str">
        <f t="shared" si="1149"/>
        <v/>
      </c>
      <c r="AB79" s="175" t="str" vm="398">
        <f t="shared" si="1150"/>
        <v/>
      </c>
      <c r="AC79" s="175" t="str" vm="278">
        <f t="shared" si="1151"/>
        <v/>
      </c>
      <c r="AD79" s="176" t="str">
        <f t="shared" si="1152"/>
        <v/>
      </c>
      <c r="AE79" s="143" t="str">
        <f t="shared" si="1153"/>
        <v/>
      </c>
      <c r="AG79" s="175" t="str" vm="614">
        <f t="shared" si="1154"/>
        <v/>
      </c>
      <c r="AH79" s="175" t="str" vm="432">
        <f t="shared" si="1155"/>
        <v/>
      </c>
      <c r="AI79" s="176" t="str">
        <f t="shared" si="1156"/>
        <v/>
      </c>
      <c r="AJ79" s="143" t="str">
        <f t="shared" si="1157"/>
        <v/>
      </c>
      <c r="AL79" s="175" t="str" vm="455">
        <f t="shared" si="1158"/>
        <v/>
      </c>
      <c r="AM79" s="175" t="str" vm="374">
        <f t="shared" si="1159"/>
        <v/>
      </c>
      <c r="AN79" s="176" t="str">
        <f t="shared" si="1160"/>
        <v/>
      </c>
      <c r="AO79" s="143" t="str">
        <f t="shared" si="1161"/>
        <v/>
      </c>
      <c r="AQ79" s="175" t="str" vm="507">
        <f t="shared" si="1162"/>
        <v/>
      </c>
      <c r="AR79" s="175" t="str" vm="502">
        <f t="shared" si="1163"/>
        <v/>
      </c>
      <c r="AS79" s="176" t="str">
        <f t="shared" si="1164"/>
        <v/>
      </c>
      <c r="AT79" s="143" t="str">
        <f t="shared" si="1165"/>
        <v/>
      </c>
      <c r="AV79" s="175" t="str">
        <f t="shared" si="1166"/>
        <v/>
      </c>
      <c r="AW79" s="175" t="str">
        <f t="shared" si="1167"/>
        <v/>
      </c>
      <c r="AX79" s="176" t="str">
        <f t="shared" si="1168"/>
        <v/>
      </c>
      <c r="AY79" s="143" t="str">
        <f t="shared" si="1169"/>
        <v/>
      </c>
      <c r="BA79" s="175" t="str">
        <f t="shared" si="1170"/>
        <v/>
      </c>
      <c r="BB79" s="175" t="str">
        <f t="shared" si="1171"/>
        <v/>
      </c>
      <c r="BC79" s="176" t="str">
        <f t="shared" si="1172"/>
        <v/>
      </c>
      <c r="BD79" s="143" t="str">
        <f t="shared" si="1173"/>
        <v/>
      </c>
      <c r="BF79" s="175" t="str">
        <f t="shared" si="1174"/>
        <v/>
      </c>
      <c r="BG79" s="175" t="str">
        <f t="shared" si="1175"/>
        <v/>
      </c>
      <c r="BH79" s="176" t="str">
        <f t="shared" si="1176"/>
        <v/>
      </c>
      <c r="BI79" s="143" t="str">
        <f t="shared" si="1177"/>
        <v/>
      </c>
      <c r="BK79" s="175" t="str">
        <f t="shared" si="1178"/>
        <v/>
      </c>
      <c r="BL79" s="175" t="str">
        <f t="shared" si="1179"/>
        <v/>
      </c>
      <c r="BM79" s="176" t="str">
        <f t="shared" si="1180"/>
        <v/>
      </c>
      <c r="BN79" s="143" t="str">
        <f t="shared" si="1181"/>
        <v/>
      </c>
      <c r="BP79" s="175" t="str">
        <f t="shared" si="1182"/>
        <v/>
      </c>
      <c r="BQ79" s="175" t="str">
        <f t="shared" si="1183"/>
        <v/>
      </c>
      <c r="BR79" s="176" t="str">
        <f t="shared" si="1184"/>
        <v/>
      </c>
      <c r="BS79" s="143" t="str">
        <f t="shared" si="1185"/>
        <v/>
      </c>
      <c r="BU79" s="175" t="str">
        <f t="shared" si="1186"/>
        <v/>
      </c>
      <c r="BV79" s="175" t="str">
        <f t="shared" si="1187"/>
        <v/>
      </c>
      <c r="BW79" s="176" t="str">
        <f t="shared" si="1188"/>
        <v/>
      </c>
      <c r="BX79" s="143" t="str">
        <f t="shared" si="1189"/>
        <v/>
      </c>
      <c r="BZ79" s="175" t="str">
        <f t="shared" si="1190"/>
        <v/>
      </c>
      <c r="CA79" s="175" t="str">
        <f t="shared" si="1191"/>
        <v/>
      </c>
      <c r="CB79" s="176" t="str">
        <f t="shared" si="1192"/>
        <v/>
      </c>
      <c r="CC79" s="143" t="str">
        <f t="shared" si="1193"/>
        <v/>
      </c>
      <c r="CE79" s="175" t="str">
        <f t="shared" si="1194"/>
        <v/>
      </c>
      <c r="CF79" s="175" t="str">
        <f t="shared" si="1195"/>
        <v/>
      </c>
      <c r="CG79" s="176" t="str">
        <f t="shared" si="1196"/>
        <v/>
      </c>
      <c r="CH79" s="143" t="str">
        <f t="shared" si="1197"/>
        <v/>
      </c>
      <c r="CJ79" s="175" t="str">
        <f t="shared" si="1198"/>
        <v/>
      </c>
      <c r="CK79" s="175" t="str">
        <f t="shared" si="1199"/>
        <v/>
      </c>
      <c r="CL79" s="176" t="str">
        <f t="shared" si="1200"/>
        <v/>
      </c>
      <c r="CM79" s="143" t="str">
        <f t="shared" si="1201"/>
        <v/>
      </c>
      <c r="CO79" s="175" t="str">
        <f t="shared" si="1202"/>
        <v/>
      </c>
      <c r="CP79" s="175" t="str">
        <f t="shared" si="1203"/>
        <v/>
      </c>
      <c r="CQ79" s="176" t="str">
        <f t="shared" si="1204"/>
        <v/>
      </c>
      <c r="CR79" s="143" t="str">
        <f t="shared" si="1205"/>
        <v/>
      </c>
      <c r="CT79" s="175" t="str">
        <f t="shared" si="1206"/>
        <v/>
      </c>
      <c r="CU79" s="175" t="str">
        <f t="shared" si="1207"/>
        <v/>
      </c>
      <c r="CV79" s="176" t="str">
        <f t="shared" si="1208"/>
        <v/>
      </c>
      <c r="CW79" s="143" t="str">
        <f t="shared" si="1209"/>
        <v/>
      </c>
      <c r="CY79" s="175" t="str">
        <f t="shared" si="1210"/>
        <v/>
      </c>
      <c r="CZ79" s="175" t="str">
        <f t="shared" si="1211"/>
        <v/>
      </c>
      <c r="DA79" s="176" t="str">
        <f t="shared" si="1212"/>
        <v/>
      </c>
      <c r="DB79" s="143" t="str">
        <f t="shared" si="1213"/>
        <v/>
      </c>
      <c r="DD79" s="175" t="str">
        <f t="shared" si="1214"/>
        <v/>
      </c>
      <c r="DE79" s="175" t="str">
        <f t="shared" si="1215"/>
        <v/>
      </c>
      <c r="DF79" s="176" t="str">
        <f t="shared" si="1216"/>
        <v/>
      </c>
      <c r="DG79" s="143" t="str">
        <f t="shared" si="1217"/>
        <v/>
      </c>
      <c r="DI79" s="175" t="str">
        <f t="shared" si="1218"/>
        <v/>
      </c>
      <c r="DJ79" s="175" t="str">
        <f t="shared" si="1219"/>
        <v/>
      </c>
      <c r="DK79" s="176" t="str">
        <f t="shared" si="1220"/>
        <v/>
      </c>
      <c r="DL79" s="143" t="str">
        <f t="shared" si="1221"/>
        <v/>
      </c>
      <c r="DN79" s="175" t="str">
        <f t="shared" si="1222"/>
        <v/>
      </c>
      <c r="DO79" s="175" t="str">
        <f t="shared" si="1223"/>
        <v/>
      </c>
      <c r="DP79" s="176" t="str">
        <f t="shared" si="1224"/>
        <v/>
      </c>
      <c r="DQ79" s="143" t="str">
        <f t="shared" si="1225"/>
        <v/>
      </c>
      <c r="DS79" s="175" t="str">
        <f t="shared" si="1226"/>
        <v/>
      </c>
      <c r="DT79" s="175" t="str">
        <f t="shared" si="1227"/>
        <v/>
      </c>
      <c r="DU79" s="176" t="str">
        <f t="shared" si="1228"/>
        <v/>
      </c>
      <c r="DV79" s="143" t="str">
        <f t="shared" si="1229"/>
        <v/>
      </c>
      <c r="DX79" s="175" t="str">
        <f t="shared" si="1230"/>
        <v/>
      </c>
      <c r="DY79" s="175" t="str">
        <f t="shared" si="1231"/>
        <v/>
      </c>
      <c r="DZ79" s="176" t="str">
        <f t="shared" si="1232"/>
        <v/>
      </c>
      <c r="EA79" s="143" t="str">
        <f t="shared" si="1233"/>
        <v/>
      </c>
      <c r="EC79" s="175" t="str">
        <f t="shared" si="1234"/>
        <v/>
      </c>
      <c r="ED79" s="175" t="str">
        <f t="shared" si="1235"/>
        <v/>
      </c>
      <c r="EE79" s="176" t="str">
        <f t="shared" si="1236"/>
        <v/>
      </c>
      <c r="EF79" s="143" t="str">
        <f t="shared" si="1237"/>
        <v/>
      </c>
      <c r="EH79" s="175" t="str">
        <f t="shared" si="1238"/>
        <v/>
      </c>
      <c r="EI79" s="175" t="str">
        <f t="shared" si="1239"/>
        <v/>
      </c>
      <c r="EJ79" s="176" t="str">
        <f t="shared" si="1240"/>
        <v/>
      </c>
      <c r="EK79" s="143" t="str">
        <f t="shared" si="1241"/>
        <v/>
      </c>
      <c r="EM79" s="175" t="str">
        <f t="shared" si="1242"/>
        <v/>
      </c>
      <c r="EN79" s="175" t="str">
        <f t="shared" si="1243"/>
        <v/>
      </c>
      <c r="EO79" s="176" t="str">
        <f t="shared" si="1244"/>
        <v/>
      </c>
      <c r="EP79" s="143" t="str">
        <f t="shared" si="1245"/>
        <v/>
      </c>
      <c r="ER79" s="175" t="str">
        <f t="shared" si="1246"/>
        <v/>
      </c>
      <c r="ES79" s="175" t="str">
        <f t="shared" si="1247"/>
        <v/>
      </c>
      <c r="ET79" s="176" t="str">
        <f t="shared" si="1248"/>
        <v/>
      </c>
      <c r="EU79" s="143" t="str">
        <f t="shared" si="1249"/>
        <v/>
      </c>
      <c r="EW79" s="175" t="str">
        <f t="shared" si="1250"/>
        <v/>
      </c>
      <c r="EX79" s="175" t="str">
        <f t="shared" si="1251"/>
        <v/>
      </c>
      <c r="EY79" s="176" t="str">
        <f t="shared" si="1252"/>
        <v/>
      </c>
      <c r="EZ79" s="143" t="str">
        <f t="shared" si="1253"/>
        <v/>
      </c>
      <c r="FB79" s="175" t="str">
        <f t="shared" si="1254"/>
        <v/>
      </c>
      <c r="FC79" s="175" t="str">
        <f t="shared" si="1255"/>
        <v/>
      </c>
      <c r="FD79" s="176" t="str">
        <f t="shared" si="1256"/>
        <v/>
      </c>
      <c r="FE79" s="143" t="str">
        <f t="shared" si="1257"/>
        <v/>
      </c>
      <c r="FG79" s="175" t="str">
        <f t="shared" si="1258"/>
        <v/>
      </c>
      <c r="FH79" s="175" t="str">
        <f t="shared" si="1259"/>
        <v/>
      </c>
      <c r="FI79" s="176" t="str">
        <f t="shared" si="1260"/>
        <v/>
      </c>
      <c r="FJ79" s="143" t="str">
        <f t="shared" si="1261"/>
        <v/>
      </c>
      <c r="FL79" s="175" t="str">
        <f t="shared" si="1262"/>
        <v/>
      </c>
      <c r="FM79" s="175" t="str">
        <f t="shared" si="1263"/>
        <v/>
      </c>
      <c r="FN79" s="176" t="str">
        <f t="shared" si="1264"/>
        <v/>
      </c>
      <c r="FO79" s="143" t="str">
        <f t="shared" si="1265"/>
        <v/>
      </c>
      <c r="FQ79" s="175" t="str">
        <f t="shared" si="1266"/>
        <v/>
      </c>
      <c r="FR79" s="175" t="str">
        <f t="shared" si="1267"/>
        <v/>
      </c>
      <c r="FS79" s="176" t="str">
        <f t="shared" si="1268"/>
        <v/>
      </c>
      <c r="FT79" s="143" t="str">
        <f t="shared" si="1269"/>
        <v/>
      </c>
      <c r="FV79" s="175" t="str">
        <f t="shared" si="1270"/>
        <v/>
      </c>
      <c r="FW79" s="175" t="str">
        <f t="shared" si="1271"/>
        <v/>
      </c>
      <c r="FX79" s="176" t="str">
        <f t="shared" si="1272"/>
        <v/>
      </c>
      <c r="FY79" s="143" t="str">
        <f t="shared" si="1273"/>
        <v/>
      </c>
      <c r="GA79" s="175" t="str">
        <f t="shared" si="1274"/>
        <v/>
      </c>
      <c r="GB79" s="175" t="str">
        <f t="shared" si="1275"/>
        <v/>
      </c>
      <c r="GC79" s="176" t="str">
        <f t="shared" si="1276"/>
        <v/>
      </c>
      <c r="GD79" s="143" t="str">
        <f t="shared" si="1277"/>
        <v/>
      </c>
      <c r="GF79" s="175" t="str">
        <f t="shared" si="1278"/>
        <v/>
      </c>
      <c r="GG79" s="175" t="str">
        <f t="shared" si="1279"/>
        <v/>
      </c>
      <c r="GH79" s="176" t="str">
        <f t="shared" si="1280"/>
        <v/>
      </c>
      <c r="GI79" s="143" t="str">
        <f t="shared" si="1281"/>
        <v/>
      </c>
      <c r="GK79" s="175" t="str">
        <f t="shared" si="1282"/>
        <v/>
      </c>
      <c r="GL79" s="175" t="str">
        <f t="shared" si="1283"/>
        <v/>
      </c>
      <c r="GM79" s="176" t="str">
        <f t="shared" si="1284"/>
        <v/>
      </c>
      <c r="GN79" s="143" t="str">
        <f t="shared" si="1285"/>
        <v/>
      </c>
      <c r="GP79" s="175" t="str">
        <f t="shared" si="1286"/>
        <v/>
      </c>
      <c r="GQ79" s="175" t="str">
        <f t="shared" si="1287"/>
        <v/>
      </c>
      <c r="GR79" s="176" t="str">
        <f t="shared" si="1288"/>
        <v/>
      </c>
      <c r="GS79" s="143" t="str">
        <f t="shared" si="1289"/>
        <v/>
      </c>
      <c r="GU79" s="175" t="str">
        <f t="shared" si="1290"/>
        <v/>
      </c>
      <c r="GV79" s="175" t="str">
        <f t="shared" si="1291"/>
        <v/>
      </c>
      <c r="GW79" s="176" t="str">
        <f t="shared" si="1292"/>
        <v/>
      </c>
      <c r="GX79" s="143" t="str">
        <f t="shared" si="1293"/>
        <v/>
      </c>
      <c r="GZ79" s="175" t="str">
        <f t="shared" si="1294"/>
        <v/>
      </c>
      <c r="HA79" s="175" t="str">
        <f t="shared" si="1295"/>
        <v/>
      </c>
      <c r="HB79" s="176" t="str">
        <f t="shared" si="1296"/>
        <v/>
      </c>
      <c r="HC79" s="143" t="str">
        <f t="shared" si="1297"/>
        <v/>
      </c>
      <c r="HE79" s="175" t="str">
        <f t="shared" si="1298"/>
        <v/>
      </c>
      <c r="HF79" s="175" t="str">
        <f t="shared" si="1299"/>
        <v/>
      </c>
      <c r="HG79" s="176" t="str">
        <f t="shared" si="1300"/>
        <v/>
      </c>
      <c r="HH79" s="143" t="str">
        <f t="shared" si="1301"/>
        <v/>
      </c>
      <c r="HJ79" s="175" t="str">
        <f t="shared" si="1302"/>
        <v/>
      </c>
      <c r="HK79" s="175" t="str">
        <f t="shared" si="1303"/>
        <v/>
      </c>
      <c r="HL79" s="176" t="str">
        <f t="shared" si="1304"/>
        <v/>
      </c>
      <c r="HM79" s="143" t="str">
        <f t="shared" si="1305"/>
        <v/>
      </c>
      <c r="HO79" s="175" t="str">
        <f t="shared" si="1306"/>
        <v/>
      </c>
      <c r="HP79" s="175" t="str">
        <f t="shared" si="1307"/>
        <v/>
      </c>
      <c r="HQ79" s="176" t="str">
        <f t="shared" si="1308"/>
        <v/>
      </c>
      <c r="HR79" s="143" t="str">
        <f t="shared" si="1309"/>
        <v/>
      </c>
      <c r="HT79" s="175" t="str">
        <f t="shared" si="1310"/>
        <v/>
      </c>
      <c r="HU79" s="175" t="str">
        <f t="shared" si="1311"/>
        <v/>
      </c>
      <c r="HV79" s="176" t="str">
        <f t="shared" si="1312"/>
        <v/>
      </c>
      <c r="HW79" s="143" t="str">
        <f t="shared" si="1313"/>
        <v/>
      </c>
      <c r="HY79" s="175" t="str">
        <f t="shared" si="1314"/>
        <v/>
      </c>
      <c r="HZ79" s="175" t="str">
        <f t="shared" si="1315"/>
        <v/>
      </c>
      <c r="IA79" s="176" t="str">
        <f t="shared" si="1316"/>
        <v/>
      </c>
      <c r="IB79" s="143" t="str">
        <f t="shared" si="1317"/>
        <v/>
      </c>
      <c r="ID79" s="175" t="str">
        <f t="shared" si="1318"/>
        <v/>
      </c>
      <c r="IE79" s="175" t="str">
        <f t="shared" si="1319"/>
        <v/>
      </c>
      <c r="IF79" s="176" t="str">
        <f t="shared" si="1320"/>
        <v/>
      </c>
      <c r="IG79" s="143" t="str">
        <f t="shared" si="1321"/>
        <v/>
      </c>
      <c r="II79" s="175" t="str">
        <f t="shared" si="1322"/>
        <v/>
      </c>
      <c r="IJ79" s="175" t="str">
        <f t="shared" si="1323"/>
        <v/>
      </c>
      <c r="IK79" s="176" t="str">
        <f t="shared" si="1324"/>
        <v/>
      </c>
      <c r="IL79" s="143" t="str">
        <f t="shared" si="1325"/>
        <v/>
      </c>
      <c r="IN79" s="175" t="str">
        <f t="shared" si="1326"/>
        <v/>
      </c>
      <c r="IO79" s="175" t="str">
        <f t="shared" si="1327"/>
        <v/>
      </c>
      <c r="IP79" s="176" t="str">
        <f t="shared" si="1328"/>
        <v/>
      </c>
      <c r="IQ79" s="143" t="str">
        <f t="shared" si="1329"/>
        <v/>
      </c>
      <c r="IS79" s="175" t="str">
        <f t="shared" si="1330"/>
        <v/>
      </c>
      <c r="IT79" s="175" t="str">
        <f t="shared" si="1331"/>
        <v/>
      </c>
      <c r="IU79" s="176" t="str">
        <f t="shared" si="1332"/>
        <v/>
      </c>
      <c r="IV79" s="143" t="str">
        <f t="shared" si="1333"/>
        <v/>
      </c>
      <c r="IX79" s="175" t="str">
        <f t="shared" si="1334"/>
        <v/>
      </c>
      <c r="IY79" s="175" t="str">
        <f t="shared" si="1335"/>
        <v/>
      </c>
      <c r="IZ79" s="176" t="str">
        <f t="shared" si="1336"/>
        <v/>
      </c>
      <c r="JA79" s="143" t="str">
        <f t="shared" si="1337"/>
        <v/>
      </c>
      <c r="JC79" s="175" t="str">
        <f t="shared" si="1338"/>
        <v/>
      </c>
      <c r="JD79" s="175" t="str">
        <f t="shared" si="1339"/>
        <v/>
      </c>
      <c r="JE79" s="176" t="str">
        <f t="shared" si="1340"/>
        <v/>
      </c>
      <c r="JF79" s="143" t="str">
        <f t="shared" si="1341"/>
        <v/>
      </c>
      <c r="JH79" s="175" t="str">
        <f t="shared" si="1342"/>
        <v/>
      </c>
      <c r="JI79" s="175" t="str">
        <f t="shared" si="1343"/>
        <v/>
      </c>
      <c r="JJ79" s="176" t="str">
        <f t="shared" si="1344"/>
        <v/>
      </c>
      <c r="JK79" s="143" t="str">
        <f t="shared" si="1345"/>
        <v/>
      </c>
      <c r="JM79" s="175" t="str">
        <f t="shared" si="1346"/>
        <v/>
      </c>
      <c r="JN79" s="175" t="str">
        <f t="shared" si="1347"/>
        <v/>
      </c>
      <c r="JO79" s="176" t="str">
        <f t="shared" si="1348"/>
        <v/>
      </c>
      <c r="JP79" s="143" t="str">
        <f t="shared" si="1349"/>
        <v/>
      </c>
    </row>
    <row r="80" spans="1:276" ht="15.75" x14ac:dyDescent="0.5">
      <c r="B80" s="156" t="s" vm="66">
        <v>205</v>
      </c>
      <c r="C80" s="121"/>
      <c r="D80" s="121"/>
      <c r="E80" s="121"/>
      <c r="F80" s="121"/>
      <c r="G80" s="121"/>
      <c r="H80" s="175" vm="321">
        <f t="shared" si="1134"/>
        <v>131.32967032966999</v>
      </c>
      <c r="I80" s="175" vm="468">
        <f t="shared" si="1135"/>
        <v>63.938461538461503</v>
      </c>
      <c r="J80" s="176">
        <f t="shared" si="1136"/>
        <v>67.391208791208498</v>
      </c>
      <c r="K80" s="143">
        <f t="shared" si="1137"/>
        <v>1.0540010999587475</v>
      </c>
      <c r="M80" s="175" vm="370">
        <f t="shared" si="1138"/>
        <v>147.87144772118</v>
      </c>
      <c r="N80" s="175" vm="762">
        <f t="shared" si="1139"/>
        <v>52.781897018970199</v>
      </c>
      <c r="O80" s="176">
        <f t="shared" si="1140"/>
        <v>95.089550702209806</v>
      </c>
      <c r="P80" s="143">
        <f t="shared" si="1141"/>
        <v>1.8015561408873564</v>
      </c>
      <c r="R80" s="175" vm="542">
        <f t="shared" si="1142"/>
        <v>145.714732142857</v>
      </c>
      <c r="S80" s="175" vm="456">
        <f t="shared" si="1143"/>
        <v>51.756097560975597</v>
      </c>
      <c r="T80" s="176">
        <f t="shared" si="1144"/>
        <v>93.958634581881398</v>
      </c>
      <c r="U80" s="143">
        <f t="shared" si="1145"/>
        <v>1.8154118840043065</v>
      </c>
      <c r="W80" s="175" vm="417">
        <f t="shared" si="1146"/>
        <v>215.69795673076899</v>
      </c>
      <c r="X80" s="175" vm="697">
        <f t="shared" si="1147"/>
        <v>93.028778441737501</v>
      </c>
      <c r="Y80" s="176">
        <f t="shared" si="1148"/>
        <v>122.66917828903149</v>
      </c>
      <c r="Z80" s="143">
        <f t="shared" si="1149"/>
        <v>1.3186153827211364</v>
      </c>
      <c r="AB80" s="175" vm="518">
        <f t="shared" si="1150"/>
        <v>130.290909090909</v>
      </c>
      <c r="AC80" s="175" vm="389">
        <f t="shared" si="1151"/>
        <v>93.028778441737501</v>
      </c>
      <c r="AD80" s="176">
        <f t="shared" si="1152"/>
        <v>37.262130649171496</v>
      </c>
      <c r="AE80" s="143">
        <f t="shared" si="1153"/>
        <v>0.40054412487538144</v>
      </c>
      <c r="AG80" s="175" vm="372">
        <f t="shared" si="1154"/>
        <v>203.15064734895199</v>
      </c>
      <c r="AH80" s="175" vm="433">
        <f t="shared" si="1155"/>
        <v>38.839363693075498</v>
      </c>
      <c r="AI80" s="176">
        <f t="shared" si="1156"/>
        <v>164.31128365587648</v>
      </c>
      <c r="AJ80" s="143">
        <f t="shared" si="1157"/>
        <v>4.2305349015069167</v>
      </c>
      <c r="AL80" s="175" vm="480">
        <f t="shared" si="1158"/>
        <v>146.69526785714299</v>
      </c>
      <c r="AM80" s="175" vm="412">
        <f t="shared" si="1159"/>
        <v>67.5739041794088</v>
      </c>
      <c r="AN80" s="176">
        <f t="shared" si="1160"/>
        <v>79.121363677734195</v>
      </c>
      <c r="AO80" s="143">
        <f t="shared" si="1161"/>
        <v>1.170886374533975</v>
      </c>
      <c r="AQ80" s="175" vm="575">
        <f t="shared" si="1162"/>
        <v>152.46692426584201</v>
      </c>
      <c r="AR80" s="175" vm="313">
        <f t="shared" si="1163"/>
        <v>51.918738049713198</v>
      </c>
      <c r="AS80" s="176">
        <f t="shared" si="1164"/>
        <v>100.54818621612881</v>
      </c>
      <c r="AT80" s="143">
        <f t="shared" si="1165"/>
        <v>1.9366454192290261</v>
      </c>
      <c r="AV80" s="175" t="str">
        <f t="shared" si="1166"/>
        <v/>
      </c>
      <c r="AW80" s="175" t="str">
        <f t="shared" si="1167"/>
        <v/>
      </c>
      <c r="AX80" s="176" t="str">
        <f t="shared" si="1168"/>
        <v/>
      </c>
      <c r="AY80" s="143" t="str">
        <f t="shared" si="1169"/>
        <v/>
      </c>
      <c r="BA80" s="175" t="str">
        <f t="shared" si="1170"/>
        <v/>
      </c>
      <c r="BB80" s="175" t="str">
        <f t="shared" si="1171"/>
        <v/>
      </c>
      <c r="BC80" s="176" t="str">
        <f t="shared" si="1172"/>
        <v/>
      </c>
      <c r="BD80" s="143" t="str">
        <f t="shared" si="1173"/>
        <v/>
      </c>
      <c r="BF80" s="175" t="str">
        <f t="shared" si="1174"/>
        <v/>
      </c>
      <c r="BG80" s="175" t="str">
        <f t="shared" si="1175"/>
        <v/>
      </c>
      <c r="BH80" s="176" t="str">
        <f t="shared" si="1176"/>
        <v/>
      </c>
      <c r="BI80" s="143" t="str">
        <f t="shared" si="1177"/>
        <v/>
      </c>
      <c r="BK80" s="175" t="str">
        <f t="shared" si="1178"/>
        <v/>
      </c>
      <c r="BL80" s="175" t="str">
        <f t="shared" si="1179"/>
        <v/>
      </c>
      <c r="BM80" s="176" t="str">
        <f t="shared" si="1180"/>
        <v/>
      </c>
      <c r="BN80" s="143" t="str">
        <f t="shared" si="1181"/>
        <v/>
      </c>
      <c r="BP80" s="175" t="str">
        <f t="shared" si="1182"/>
        <v/>
      </c>
      <c r="BQ80" s="175" t="str">
        <f t="shared" si="1183"/>
        <v/>
      </c>
      <c r="BR80" s="176" t="str">
        <f t="shared" si="1184"/>
        <v/>
      </c>
      <c r="BS80" s="143" t="str">
        <f t="shared" si="1185"/>
        <v/>
      </c>
      <c r="BU80" s="175" t="str">
        <f t="shared" si="1186"/>
        <v/>
      </c>
      <c r="BV80" s="175" t="str">
        <f t="shared" si="1187"/>
        <v/>
      </c>
      <c r="BW80" s="176" t="str">
        <f t="shared" si="1188"/>
        <v/>
      </c>
      <c r="BX80" s="143" t="str">
        <f t="shared" si="1189"/>
        <v/>
      </c>
      <c r="BZ80" s="175" t="str">
        <f t="shared" si="1190"/>
        <v/>
      </c>
      <c r="CA80" s="175" t="str">
        <f t="shared" si="1191"/>
        <v/>
      </c>
      <c r="CB80" s="176" t="str">
        <f t="shared" si="1192"/>
        <v/>
      </c>
      <c r="CC80" s="143" t="str">
        <f t="shared" si="1193"/>
        <v/>
      </c>
      <c r="CE80" s="175" t="str">
        <f t="shared" si="1194"/>
        <v/>
      </c>
      <c r="CF80" s="175" t="str">
        <f t="shared" si="1195"/>
        <v/>
      </c>
      <c r="CG80" s="176" t="str">
        <f t="shared" si="1196"/>
        <v/>
      </c>
      <c r="CH80" s="143" t="str">
        <f t="shared" si="1197"/>
        <v/>
      </c>
      <c r="CJ80" s="175" t="str">
        <f t="shared" si="1198"/>
        <v/>
      </c>
      <c r="CK80" s="175" t="str">
        <f t="shared" si="1199"/>
        <v/>
      </c>
      <c r="CL80" s="176" t="str">
        <f t="shared" si="1200"/>
        <v/>
      </c>
      <c r="CM80" s="143" t="str">
        <f t="shared" si="1201"/>
        <v/>
      </c>
      <c r="CO80" s="175" t="str">
        <f t="shared" si="1202"/>
        <v/>
      </c>
      <c r="CP80" s="175" t="str">
        <f t="shared" si="1203"/>
        <v/>
      </c>
      <c r="CQ80" s="176" t="str">
        <f t="shared" si="1204"/>
        <v/>
      </c>
      <c r="CR80" s="143" t="str">
        <f t="shared" si="1205"/>
        <v/>
      </c>
      <c r="CT80" s="175" t="str">
        <f t="shared" si="1206"/>
        <v/>
      </c>
      <c r="CU80" s="175" t="str">
        <f t="shared" si="1207"/>
        <v/>
      </c>
      <c r="CV80" s="176" t="str">
        <f t="shared" si="1208"/>
        <v/>
      </c>
      <c r="CW80" s="143" t="str">
        <f t="shared" si="1209"/>
        <v/>
      </c>
      <c r="CY80" s="175" t="str">
        <f t="shared" si="1210"/>
        <v/>
      </c>
      <c r="CZ80" s="175" t="str">
        <f t="shared" si="1211"/>
        <v/>
      </c>
      <c r="DA80" s="176" t="str">
        <f t="shared" si="1212"/>
        <v/>
      </c>
      <c r="DB80" s="143" t="str">
        <f t="shared" si="1213"/>
        <v/>
      </c>
      <c r="DD80" s="175" t="str">
        <f t="shared" si="1214"/>
        <v/>
      </c>
      <c r="DE80" s="175" t="str">
        <f t="shared" si="1215"/>
        <v/>
      </c>
      <c r="DF80" s="176" t="str">
        <f t="shared" si="1216"/>
        <v/>
      </c>
      <c r="DG80" s="143" t="str">
        <f t="shared" si="1217"/>
        <v/>
      </c>
      <c r="DI80" s="175" t="str">
        <f t="shared" si="1218"/>
        <v/>
      </c>
      <c r="DJ80" s="175" t="str">
        <f t="shared" si="1219"/>
        <v/>
      </c>
      <c r="DK80" s="176" t="str">
        <f t="shared" si="1220"/>
        <v/>
      </c>
      <c r="DL80" s="143" t="str">
        <f t="shared" si="1221"/>
        <v/>
      </c>
      <c r="DN80" s="175" t="str">
        <f t="shared" si="1222"/>
        <v/>
      </c>
      <c r="DO80" s="175" t="str">
        <f t="shared" si="1223"/>
        <v/>
      </c>
      <c r="DP80" s="176" t="str">
        <f t="shared" si="1224"/>
        <v/>
      </c>
      <c r="DQ80" s="143" t="str">
        <f t="shared" si="1225"/>
        <v/>
      </c>
      <c r="DS80" s="175" t="str">
        <f t="shared" si="1226"/>
        <v/>
      </c>
      <c r="DT80" s="175" t="str">
        <f t="shared" si="1227"/>
        <v/>
      </c>
      <c r="DU80" s="176" t="str">
        <f t="shared" si="1228"/>
        <v/>
      </c>
      <c r="DV80" s="143" t="str">
        <f t="shared" si="1229"/>
        <v/>
      </c>
      <c r="DX80" s="175" t="str">
        <f t="shared" si="1230"/>
        <v/>
      </c>
      <c r="DY80" s="175" t="str">
        <f t="shared" si="1231"/>
        <v/>
      </c>
      <c r="DZ80" s="176" t="str">
        <f t="shared" si="1232"/>
        <v/>
      </c>
      <c r="EA80" s="143" t="str">
        <f t="shared" si="1233"/>
        <v/>
      </c>
      <c r="EC80" s="175" t="str">
        <f t="shared" si="1234"/>
        <v/>
      </c>
      <c r="ED80" s="175" t="str">
        <f t="shared" si="1235"/>
        <v/>
      </c>
      <c r="EE80" s="176" t="str">
        <f t="shared" si="1236"/>
        <v/>
      </c>
      <c r="EF80" s="143" t="str">
        <f t="shared" si="1237"/>
        <v/>
      </c>
      <c r="EH80" s="175" t="str">
        <f t="shared" si="1238"/>
        <v/>
      </c>
      <c r="EI80" s="175" t="str">
        <f t="shared" si="1239"/>
        <v/>
      </c>
      <c r="EJ80" s="176" t="str">
        <f t="shared" si="1240"/>
        <v/>
      </c>
      <c r="EK80" s="143" t="str">
        <f t="shared" si="1241"/>
        <v/>
      </c>
      <c r="EM80" s="175" t="str">
        <f t="shared" si="1242"/>
        <v/>
      </c>
      <c r="EN80" s="175" t="str">
        <f t="shared" si="1243"/>
        <v/>
      </c>
      <c r="EO80" s="176" t="str">
        <f t="shared" si="1244"/>
        <v/>
      </c>
      <c r="EP80" s="143" t="str">
        <f t="shared" si="1245"/>
        <v/>
      </c>
      <c r="ER80" s="175" t="str">
        <f t="shared" si="1246"/>
        <v/>
      </c>
      <c r="ES80" s="175" t="str">
        <f t="shared" si="1247"/>
        <v/>
      </c>
      <c r="ET80" s="176" t="str">
        <f t="shared" si="1248"/>
        <v/>
      </c>
      <c r="EU80" s="143" t="str">
        <f t="shared" si="1249"/>
        <v/>
      </c>
      <c r="EW80" s="175" t="str">
        <f t="shared" si="1250"/>
        <v/>
      </c>
      <c r="EX80" s="175" t="str">
        <f t="shared" si="1251"/>
        <v/>
      </c>
      <c r="EY80" s="176" t="str">
        <f t="shared" si="1252"/>
        <v/>
      </c>
      <c r="EZ80" s="143" t="str">
        <f t="shared" si="1253"/>
        <v/>
      </c>
      <c r="FB80" s="175" t="str">
        <f t="shared" si="1254"/>
        <v/>
      </c>
      <c r="FC80" s="175" t="str">
        <f t="shared" si="1255"/>
        <v/>
      </c>
      <c r="FD80" s="176" t="str">
        <f t="shared" si="1256"/>
        <v/>
      </c>
      <c r="FE80" s="143" t="str">
        <f t="shared" si="1257"/>
        <v/>
      </c>
      <c r="FG80" s="175" t="str">
        <f t="shared" si="1258"/>
        <v/>
      </c>
      <c r="FH80" s="175" t="str">
        <f t="shared" si="1259"/>
        <v/>
      </c>
      <c r="FI80" s="176" t="str">
        <f t="shared" si="1260"/>
        <v/>
      </c>
      <c r="FJ80" s="143" t="str">
        <f t="shared" si="1261"/>
        <v/>
      </c>
      <c r="FL80" s="175" t="str">
        <f t="shared" si="1262"/>
        <v/>
      </c>
      <c r="FM80" s="175" t="str">
        <f t="shared" si="1263"/>
        <v/>
      </c>
      <c r="FN80" s="176" t="str">
        <f t="shared" si="1264"/>
        <v/>
      </c>
      <c r="FO80" s="143" t="str">
        <f t="shared" si="1265"/>
        <v/>
      </c>
      <c r="FQ80" s="175" t="str">
        <f t="shared" si="1266"/>
        <v/>
      </c>
      <c r="FR80" s="175" t="str">
        <f t="shared" si="1267"/>
        <v/>
      </c>
      <c r="FS80" s="176" t="str">
        <f t="shared" si="1268"/>
        <v/>
      </c>
      <c r="FT80" s="143" t="str">
        <f t="shared" si="1269"/>
        <v/>
      </c>
      <c r="FV80" s="175" t="str">
        <f t="shared" si="1270"/>
        <v/>
      </c>
      <c r="FW80" s="175" t="str">
        <f t="shared" si="1271"/>
        <v/>
      </c>
      <c r="FX80" s="176" t="str">
        <f t="shared" si="1272"/>
        <v/>
      </c>
      <c r="FY80" s="143" t="str">
        <f t="shared" si="1273"/>
        <v/>
      </c>
      <c r="GA80" s="175" t="str">
        <f t="shared" si="1274"/>
        <v/>
      </c>
      <c r="GB80" s="175" t="str">
        <f t="shared" si="1275"/>
        <v/>
      </c>
      <c r="GC80" s="176" t="str">
        <f t="shared" si="1276"/>
        <v/>
      </c>
      <c r="GD80" s="143" t="str">
        <f t="shared" si="1277"/>
        <v/>
      </c>
      <c r="GF80" s="175" t="str">
        <f t="shared" si="1278"/>
        <v/>
      </c>
      <c r="GG80" s="175" t="str">
        <f t="shared" si="1279"/>
        <v/>
      </c>
      <c r="GH80" s="176" t="str">
        <f t="shared" si="1280"/>
        <v/>
      </c>
      <c r="GI80" s="143" t="str">
        <f t="shared" si="1281"/>
        <v/>
      </c>
      <c r="GK80" s="175" t="str">
        <f t="shared" si="1282"/>
        <v/>
      </c>
      <c r="GL80" s="175" t="str">
        <f t="shared" si="1283"/>
        <v/>
      </c>
      <c r="GM80" s="176" t="str">
        <f t="shared" si="1284"/>
        <v/>
      </c>
      <c r="GN80" s="143" t="str">
        <f t="shared" si="1285"/>
        <v/>
      </c>
      <c r="GP80" s="175" t="str">
        <f t="shared" si="1286"/>
        <v/>
      </c>
      <c r="GQ80" s="175" t="str">
        <f t="shared" si="1287"/>
        <v/>
      </c>
      <c r="GR80" s="176" t="str">
        <f t="shared" si="1288"/>
        <v/>
      </c>
      <c r="GS80" s="143" t="str">
        <f t="shared" si="1289"/>
        <v/>
      </c>
      <c r="GU80" s="175" t="str">
        <f t="shared" si="1290"/>
        <v/>
      </c>
      <c r="GV80" s="175" t="str">
        <f t="shared" si="1291"/>
        <v/>
      </c>
      <c r="GW80" s="176" t="str">
        <f t="shared" si="1292"/>
        <v/>
      </c>
      <c r="GX80" s="143" t="str">
        <f t="shared" si="1293"/>
        <v/>
      </c>
      <c r="GZ80" s="175" t="str">
        <f t="shared" si="1294"/>
        <v/>
      </c>
      <c r="HA80" s="175" t="str">
        <f t="shared" si="1295"/>
        <v/>
      </c>
      <c r="HB80" s="176" t="str">
        <f t="shared" si="1296"/>
        <v/>
      </c>
      <c r="HC80" s="143" t="str">
        <f t="shared" si="1297"/>
        <v/>
      </c>
      <c r="HE80" s="175" t="str">
        <f t="shared" si="1298"/>
        <v/>
      </c>
      <c r="HF80" s="175" t="str">
        <f t="shared" si="1299"/>
        <v/>
      </c>
      <c r="HG80" s="176" t="str">
        <f t="shared" si="1300"/>
        <v/>
      </c>
      <c r="HH80" s="143" t="str">
        <f t="shared" si="1301"/>
        <v/>
      </c>
      <c r="HJ80" s="175" t="str">
        <f t="shared" si="1302"/>
        <v/>
      </c>
      <c r="HK80" s="175" t="str">
        <f t="shared" si="1303"/>
        <v/>
      </c>
      <c r="HL80" s="176" t="str">
        <f t="shared" si="1304"/>
        <v/>
      </c>
      <c r="HM80" s="143" t="str">
        <f t="shared" si="1305"/>
        <v/>
      </c>
      <c r="HO80" s="175" t="str">
        <f t="shared" si="1306"/>
        <v/>
      </c>
      <c r="HP80" s="175" t="str">
        <f t="shared" si="1307"/>
        <v/>
      </c>
      <c r="HQ80" s="176" t="str">
        <f t="shared" si="1308"/>
        <v/>
      </c>
      <c r="HR80" s="143" t="str">
        <f t="shared" si="1309"/>
        <v/>
      </c>
      <c r="HT80" s="175" t="str">
        <f t="shared" si="1310"/>
        <v/>
      </c>
      <c r="HU80" s="175" t="str">
        <f t="shared" si="1311"/>
        <v/>
      </c>
      <c r="HV80" s="176" t="str">
        <f t="shared" si="1312"/>
        <v/>
      </c>
      <c r="HW80" s="143" t="str">
        <f t="shared" si="1313"/>
        <v/>
      </c>
      <c r="HY80" s="175" t="str">
        <f t="shared" si="1314"/>
        <v/>
      </c>
      <c r="HZ80" s="175" t="str">
        <f t="shared" si="1315"/>
        <v/>
      </c>
      <c r="IA80" s="176" t="str">
        <f t="shared" si="1316"/>
        <v/>
      </c>
      <c r="IB80" s="143" t="str">
        <f t="shared" si="1317"/>
        <v/>
      </c>
      <c r="ID80" s="175" t="str">
        <f t="shared" si="1318"/>
        <v/>
      </c>
      <c r="IE80" s="175" t="str">
        <f t="shared" si="1319"/>
        <v/>
      </c>
      <c r="IF80" s="176" t="str">
        <f t="shared" si="1320"/>
        <v/>
      </c>
      <c r="IG80" s="143" t="str">
        <f t="shared" si="1321"/>
        <v/>
      </c>
      <c r="II80" s="175" t="str">
        <f t="shared" si="1322"/>
        <v/>
      </c>
      <c r="IJ80" s="175" t="str">
        <f t="shared" si="1323"/>
        <v/>
      </c>
      <c r="IK80" s="176" t="str">
        <f t="shared" si="1324"/>
        <v/>
      </c>
      <c r="IL80" s="143" t="str">
        <f t="shared" si="1325"/>
        <v/>
      </c>
      <c r="IN80" s="175" t="str">
        <f t="shared" si="1326"/>
        <v/>
      </c>
      <c r="IO80" s="175" t="str">
        <f t="shared" si="1327"/>
        <v/>
      </c>
      <c r="IP80" s="176" t="str">
        <f t="shared" si="1328"/>
        <v/>
      </c>
      <c r="IQ80" s="143" t="str">
        <f t="shared" si="1329"/>
        <v/>
      </c>
      <c r="IS80" s="175" t="str">
        <f t="shared" si="1330"/>
        <v/>
      </c>
      <c r="IT80" s="175" t="str">
        <f t="shared" si="1331"/>
        <v/>
      </c>
      <c r="IU80" s="176" t="str">
        <f t="shared" si="1332"/>
        <v/>
      </c>
      <c r="IV80" s="143" t="str">
        <f t="shared" si="1333"/>
        <v/>
      </c>
      <c r="IX80" s="175" t="str">
        <f t="shared" si="1334"/>
        <v/>
      </c>
      <c r="IY80" s="175" t="str">
        <f t="shared" si="1335"/>
        <v/>
      </c>
      <c r="IZ80" s="176" t="str">
        <f t="shared" si="1336"/>
        <v/>
      </c>
      <c r="JA80" s="143" t="str">
        <f t="shared" si="1337"/>
        <v/>
      </c>
      <c r="JC80" s="175" t="str">
        <f t="shared" si="1338"/>
        <v/>
      </c>
      <c r="JD80" s="175" t="str">
        <f t="shared" si="1339"/>
        <v/>
      </c>
      <c r="JE80" s="176" t="str">
        <f t="shared" si="1340"/>
        <v/>
      </c>
      <c r="JF80" s="143" t="str">
        <f t="shared" si="1341"/>
        <v/>
      </c>
      <c r="JH80" s="175" t="str">
        <f t="shared" si="1342"/>
        <v/>
      </c>
      <c r="JI80" s="175" t="str">
        <f t="shared" si="1343"/>
        <v/>
      </c>
      <c r="JJ80" s="176" t="str">
        <f t="shared" si="1344"/>
        <v/>
      </c>
      <c r="JK80" s="143" t="str">
        <f t="shared" si="1345"/>
        <v/>
      </c>
      <c r="JM80" s="175" t="str">
        <f t="shared" si="1346"/>
        <v/>
      </c>
      <c r="JN80" s="175" t="str">
        <f t="shared" si="1347"/>
        <v/>
      </c>
      <c r="JO80" s="176" t="str">
        <f t="shared" si="1348"/>
        <v/>
      </c>
      <c r="JP80" s="143" t="str">
        <f t="shared" si="1349"/>
        <v/>
      </c>
    </row>
    <row r="81" spans="1:276" ht="15.75" x14ac:dyDescent="0.5">
      <c r="B81" s="156" t="s" vm="67">
        <v>206</v>
      </c>
      <c r="C81" s="121"/>
      <c r="D81" s="121"/>
      <c r="E81" s="121"/>
      <c r="F81" s="121"/>
      <c r="G81" s="121"/>
      <c r="H81" s="175" vm="489">
        <f t="shared" si="1134"/>
        <v>93.956043956043999</v>
      </c>
      <c r="I81" s="175" vm="558">
        <f t="shared" si="1135"/>
        <v>131.44659659413401</v>
      </c>
      <c r="J81" s="176">
        <f t="shared" si="1136"/>
        <v>-37.490552638090008</v>
      </c>
      <c r="K81" s="143">
        <f t="shared" si="1137"/>
        <v>-0.28521508817644869</v>
      </c>
      <c r="M81" s="175" vm="576">
        <f t="shared" si="1138"/>
        <v>173.78632707774801</v>
      </c>
      <c r="N81" s="175" vm="649">
        <f t="shared" si="1139"/>
        <v>100.472338603979</v>
      </c>
      <c r="O81" s="176">
        <f t="shared" si="1140"/>
        <v>73.313988473769015</v>
      </c>
      <c r="P81" s="143">
        <f t="shared" si="1141"/>
        <v>0.7296932617717089</v>
      </c>
      <c r="R81" s="175" vm="386">
        <f t="shared" si="1142"/>
        <v>60.009948979591798</v>
      </c>
      <c r="S81" s="175" vm="718">
        <f t="shared" si="1143"/>
        <v>111.91438016750401</v>
      </c>
      <c r="T81" s="176">
        <f t="shared" si="1144"/>
        <v>-51.904431187912209</v>
      </c>
      <c r="U81" s="143">
        <f t="shared" si="1145"/>
        <v>-0.46378696920115209</v>
      </c>
      <c r="W81" s="175" vm="574">
        <f t="shared" si="1146"/>
        <v>95.913461538461505</v>
      </c>
      <c r="X81" s="175" vm="615">
        <f t="shared" si="1147"/>
        <v>154.01717989418</v>
      </c>
      <c r="Y81" s="176">
        <f t="shared" si="1148"/>
        <v>-58.103718355718499</v>
      </c>
      <c r="Z81" s="143">
        <f t="shared" si="1149"/>
        <v>-0.37725478674287893</v>
      </c>
      <c r="AB81" s="175" vm="354">
        <f t="shared" si="1150"/>
        <v>81.590909090909093</v>
      </c>
      <c r="AC81" s="175" vm="434">
        <f t="shared" si="1151"/>
        <v>154.01717989418</v>
      </c>
      <c r="AD81" s="176">
        <f t="shared" si="1152"/>
        <v>-72.42627080327091</v>
      </c>
      <c r="AE81" s="143">
        <f t="shared" si="1153"/>
        <v>-0.47024799995060651</v>
      </c>
      <c r="AG81" s="175" vm="459">
        <f t="shared" si="1154"/>
        <v>146.77382860665799</v>
      </c>
      <c r="AH81" s="175" vm="363">
        <f t="shared" si="1155"/>
        <v>166.74026694045199</v>
      </c>
      <c r="AI81" s="176">
        <f t="shared" si="1156"/>
        <v>-19.966438333794002</v>
      </c>
      <c r="AJ81" s="143">
        <f t="shared" si="1157"/>
        <v>-0.11974575008281967</v>
      </c>
      <c r="AL81" s="175" vm="366">
        <f t="shared" si="1158"/>
        <v>262.42874423963099</v>
      </c>
      <c r="AM81" s="175" vm="624">
        <f t="shared" si="1159"/>
        <v>187.26908411215001</v>
      </c>
      <c r="AN81" s="176">
        <f t="shared" si="1160"/>
        <v>75.159660127480976</v>
      </c>
      <c r="AO81" s="143">
        <f t="shared" si="1161"/>
        <v>0.40134579866087261</v>
      </c>
      <c r="AQ81" s="175" vm="715">
        <f t="shared" si="1162"/>
        <v>156.63253477588901</v>
      </c>
      <c r="AR81" s="175" vm="556">
        <f t="shared" si="1163"/>
        <v>214.25646869983899</v>
      </c>
      <c r="AS81" s="176">
        <f t="shared" si="1164"/>
        <v>-57.623933923949977</v>
      </c>
      <c r="AT81" s="143">
        <f t="shared" si="1165"/>
        <v>-0.26894839756123207</v>
      </c>
      <c r="AV81" s="175" t="str">
        <f t="shared" si="1166"/>
        <v/>
      </c>
      <c r="AW81" s="175" t="str">
        <f t="shared" si="1167"/>
        <v/>
      </c>
      <c r="AX81" s="176" t="str">
        <f t="shared" si="1168"/>
        <v/>
      </c>
      <c r="AY81" s="143" t="str">
        <f t="shared" si="1169"/>
        <v/>
      </c>
      <c r="BA81" s="175" t="str">
        <f t="shared" si="1170"/>
        <v/>
      </c>
      <c r="BB81" s="175" t="str">
        <f t="shared" si="1171"/>
        <v/>
      </c>
      <c r="BC81" s="176" t="str">
        <f t="shared" si="1172"/>
        <v/>
      </c>
      <c r="BD81" s="143" t="str">
        <f t="shared" si="1173"/>
        <v/>
      </c>
      <c r="BF81" s="175" t="str">
        <f t="shared" si="1174"/>
        <v/>
      </c>
      <c r="BG81" s="175" t="str">
        <f t="shared" si="1175"/>
        <v/>
      </c>
      <c r="BH81" s="176" t="str">
        <f t="shared" si="1176"/>
        <v/>
      </c>
      <c r="BI81" s="143" t="str">
        <f t="shared" si="1177"/>
        <v/>
      </c>
      <c r="BK81" s="175" t="str">
        <f t="shared" si="1178"/>
        <v/>
      </c>
      <c r="BL81" s="175" t="str">
        <f t="shared" si="1179"/>
        <v/>
      </c>
      <c r="BM81" s="176" t="str">
        <f t="shared" si="1180"/>
        <v/>
      </c>
      <c r="BN81" s="143" t="str">
        <f t="shared" si="1181"/>
        <v/>
      </c>
      <c r="BP81" s="175" t="str">
        <f t="shared" si="1182"/>
        <v/>
      </c>
      <c r="BQ81" s="175" t="str">
        <f t="shared" si="1183"/>
        <v/>
      </c>
      <c r="BR81" s="176" t="str">
        <f t="shared" si="1184"/>
        <v/>
      </c>
      <c r="BS81" s="143" t="str">
        <f t="shared" si="1185"/>
        <v/>
      </c>
      <c r="BU81" s="175" t="str">
        <f t="shared" si="1186"/>
        <v/>
      </c>
      <c r="BV81" s="175" t="str">
        <f t="shared" si="1187"/>
        <v/>
      </c>
      <c r="BW81" s="176" t="str">
        <f t="shared" si="1188"/>
        <v/>
      </c>
      <c r="BX81" s="143" t="str">
        <f t="shared" si="1189"/>
        <v/>
      </c>
      <c r="BZ81" s="175" t="str">
        <f t="shared" si="1190"/>
        <v/>
      </c>
      <c r="CA81" s="175" t="str">
        <f t="shared" si="1191"/>
        <v/>
      </c>
      <c r="CB81" s="176" t="str">
        <f t="shared" si="1192"/>
        <v/>
      </c>
      <c r="CC81" s="143" t="str">
        <f t="shared" si="1193"/>
        <v/>
      </c>
      <c r="CE81" s="175" t="str">
        <f t="shared" si="1194"/>
        <v/>
      </c>
      <c r="CF81" s="175" t="str">
        <f t="shared" si="1195"/>
        <v/>
      </c>
      <c r="CG81" s="176" t="str">
        <f t="shared" si="1196"/>
        <v/>
      </c>
      <c r="CH81" s="143" t="str">
        <f t="shared" si="1197"/>
        <v/>
      </c>
      <c r="CJ81" s="175" t="str">
        <f t="shared" si="1198"/>
        <v/>
      </c>
      <c r="CK81" s="175" t="str">
        <f t="shared" si="1199"/>
        <v/>
      </c>
      <c r="CL81" s="176" t="str">
        <f t="shared" si="1200"/>
        <v/>
      </c>
      <c r="CM81" s="143" t="str">
        <f t="shared" si="1201"/>
        <v/>
      </c>
      <c r="CO81" s="175" t="str">
        <f t="shared" si="1202"/>
        <v/>
      </c>
      <c r="CP81" s="175" t="str">
        <f t="shared" si="1203"/>
        <v/>
      </c>
      <c r="CQ81" s="176" t="str">
        <f t="shared" si="1204"/>
        <v/>
      </c>
      <c r="CR81" s="143" t="str">
        <f t="shared" si="1205"/>
        <v/>
      </c>
      <c r="CT81" s="175" t="str">
        <f t="shared" si="1206"/>
        <v/>
      </c>
      <c r="CU81" s="175" t="str">
        <f t="shared" si="1207"/>
        <v/>
      </c>
      <c r="CV81" s="176" t="str">
        <f t="shared" si="1208"/>
        <v/>
      </c>
      <c r="CW81" s="143" t="str">
        <f t="shared" si="1209"/>
        <v/>
      </c>
      <c r="CY81" s="175" t="str">
        <f t="shared" si="1210"/>
        <v/>
      </c>
      <c r="CZ81" s="175" t="str">
        <f t="shared" si="1211"/>
        <v/>
      </c>
      <c r="DA81" s="176" t="str">
        <f t="shared" si="1212"/>
        <v/>
      </c>
      <c r="DB81" s="143" t="str">
        <f t="shared" si="1213"/>
        <v/>
      </c>
      <c r="DD81" s="175" t="str">
        <f t="shared" si="1214"/>
        <v/>
      </c>
      <c r="DE81" s="175" t="str">
        <f t="shared" si="1215"/>
        <v/>
      </c>
      <c r="DF81" s="176" t="str">
        <f t="shared" si="1216"/>
        <v/>
      </c>
      <c r="DG81" s="143" t="str">
        <f t="shared" si="1217"/>
        <v/>
      </c>
      <c r="DI81" s="175" t="str">
        <f t="shared" si="1218"/>
        <v/>
      </c>
      <c r="DJ81" s="175" t="str">
        <f t="shared" si="1219"/>
        <v/>
      </c>
      <c r="DK81" s="176" t="str">
        <f t="shared" si="1220"/>
        <v/>
      </c>
      <c r="DL81" s="143" t="str">
        <f t="shared" si="1221"/>
        <v/>
      </c>
      <c r="DN81" s="175" t="str">
        <f t="shared" si="1222"/>
        <v/>
      </c>
      <c r="DO81" s="175" t="str">
        <f t="shared" si="1223"/>
        <v/>
      </c>
      <c r="DP81" s="176" t="str">
        <f t="shared" si="1224"/>
        <v/>
      </c>
      <c r="DQ81" s="143" t="str">
        <f t="shared" si="1225"/>
        <v/>
      </c>
      <c r="DS81" s="175" t="str">
        <f t="shared" si="1226"/>
        <v/>
      </c>
      <c r="DT81" s="175" t="str">
        <f t="shared" si="1227"/>
        <v/>
      </c>
      <c r="DU81" s="176" t="str">
        <f t="shared" si="1228"/>
        <v/>
      </c>
      <c r="DV81" s="143" t="str">
        <f t="shared" si="1229"/>
        <v/>
      </c>
      <c r="DX81" s="175" t="str">
        <f t="shared" si="1230"/>
        <v/>
      </c>
      <c r="DY81" s="175" t="str">
        <f t="shared" si="1231"/>
        <v/>
      </c>
      <c r="DZ81" s="176" t="str">
        <f t="shared" si="1232"/>
        <v/>
      </c>
      <c r="EA81" s="143" t="str">
        <f t="shared" si="1233"/>
        <v/>
      </c>
      <c r="EC81" s="175" t="str">
        <f t="shared" si="1234"/>
        <v/>
      </c>
      <c r="ED81" s="175" t="str">
        <f t="shared" si="1235"/>
        <v/>
      </c>
      <c r="EE81" s="176" t="str">
        <f t="shared" si="1236"/>
        <v/>
      </c>
      <c r="EF81" s="143" t="str">
        <f t="shared" si="1237"/>
        <v/>
      </c>
      <c r="EH81" s="175" t="str">
        <f t="shared" si="1238"/>
        <v/>
      </c>
      <c r="EI81" s="175" t="str">
        <f t="shared" si="1239"/>
        <v/>
      </c>
      <c r="EJ81" s="176" t="str">
        <f t="shared" si="1240"/>
        <v/>
      </c>
      <c r="EK81" s="143" t="str">
        <f t="shared" si="1241"/>
        <v/>
      </c>
      <c r="EM81" s="175" t="str">
        <f t="shared" si="1242"/>
        <v/>
      </c>
      <c r="EN81" s="175" t="str">
        <f t="shared" si="1243"/>
        <v/>
      </c>
      <c r="EO81" s="176" t="str">
        <f t="shared" si="1244"/>
        <v/>
      </c>
      <c r="EP81" s="143" t="str">
        <f t="shared" si="1245"/>
        <v/>
      </c>
      <c r="ER81" s="175" t="str">
        <f t="shared" si="1246"/>
        <v/>
      </c>
      <c r="ES81" s="175" t="str">
        <f t="shared" si="1247"/>
        <v/>
      </c>
      <c r="ET81" s="176" t="str">
        <f t="shared" si="1248"/>
        <v/>
      </c>
      <c r="EU81" s="143" t="str">
        <f t="shared" si="1249"/>
        <v/>
      </c>
      <c r="EW81" s="175" t="str">
        <f t="shared" si="1250"/>
        <v/>
      </c>
      <c r="EX81" s="175" t="str">
        <f t="shared" si="1251"/>
        <v/>
      </c>
      <c r="EY81" s="176" t="str">
        <f t="shared" si="1252"/>
        <v/>
      </c>
      <c r="EZ81" s="143" t="str">
        <f t="shared" si="1253"/>
        <v/>
      </c>
      <c r="FB81" s="175" t="str">
        <f t="shared" si="1254"/>
        <v/>
      </c>
      <c r="FC81" s="175" t="str">
        <f t="shared" si="1255"/>
        <v/>
      </c>
      <c r="FD81" s="176" t="str">
        <f t="shared" si="1256"/>
        <v/>
      </c>
      <c r="FE81" s="143" t="str">
        <f t="shared" si="1257"/>
        <v/>
      </c>
      <c r="FG81" s="175" t="str">
        <f t="shared" si="1258"/>
        <v/>
      </c>
      <c r="FH81" s="175" t="str">
        <f t="shared" si="1259"/>
        <v/>
      </c>
      <c r="FI81" s="176" t="str">
        <f t="shared" si="1260"/>
        <v/>
      </c>
      <c r="FJ81" s="143" t="str">
        <f t="shared" si="1261"/>
        <v/>
      </c>
      <c r="FL81" s="175" t="str">
        <f t="shared" si="1262"/>
        <v/>
      </c>
      <c r="FM81" s="175" t="str">
        <f t="shared" si="1263"/>
        <v/>
      </c>
      <c r="FN81" s="176" t="str">
        <f t="shared" si="1264"/>
        <v/>
      </c>
      <c r="FO81" s="143" t="str">
        <f t="shared" si="1265"/>
        <v/>
      </c>
      <c r="FQ81" s="175" t="str">
        <f t="shared" si="1266"/>
        <v/>
      </c>
      <c r="FR81" s="175" t="str">
        <f t="shared" si="1267"/>
        <v/>
      </c>
      <c r="FS81" s="176" t="str">
        <f t="shared" si="1268"/>
        <v/>
      </c>
      <c r="FT81" s="143" t="str">
        <f t="shared" si="1269"/>
        <v/>
      </c>
      <c r="FV81" s="175" t="str">
        <f t="shared" si="1270"/>
        <v/>
      </c>
      <c r="FW81" s="175" t="str">
        <f t="shared" si="1271"/>
        <v/>
      </c>
      <c r="FX81" s="176" t="str">
        <f t="shared" si="1272"/>
        <v/>
      </c>
      <c r="FY81" s="143" t="str">
        <f t="shared" si="1273"/>
        <v/>
      </c>
      <c r="GA81" s="175" t="str">
        <f t="shared" si="1274"/>
        <v/>
      </c>
      <c r="GB81" s="175" t="str">
        <f t="shared" si="1275"/>
        <v/>
      </c>
      <c r="GC81" s="176" t="str">
        <f t="shared" si="1276"/>
        <v/>
      </c>
      <c r="GD81" s="143" t="str">
        <f t="shared" si="1277"/>
        <v/>
      </c>
      <c r="GF81" s="175" t="str">
        <f t="shared" si="1278"/>
        <v/>
      </c>
      <c r="GG81" s="175" t="str">
        <f t="shared" si="1279"/>
        <v/>
      </c>
      <c r="GH81" s="176" t="str">
        <f t="shared" si="1280"/>
        <v/>
      </c>
      <c r="GI81" s="143" t="str">
        <f t="shared" si="1281"/>
        <v/>
      </c>
      <c r="GK81" s="175" t="str">
        <f t="shared" si="1282"/>
        <v/>
      </c>
      <c r="GL81" s="175" t="str">
        <f t="shared" si="1283"/>
        <v/>
      </c>
      <c r="GM81" s="176" t="str">
        <f t="shared" si="1284"/>
        <v/>
      </c>
      <c r="GN81" s="143" t="str">
        <f t="shared" si="1285"/>
        <v/>
      </c>
      <c r="GP81" s="175" t="str">
        <f t="shared" si="1286"/>
        <v/>
      </c>
      <c r="GQ81" s="175" t="str">
        <f t="shared" si="1287"/>
        <v/>
      </c>
      <c r="GR81" s="176" t="str">
        <f t="shared" si="1288"/>
        <v/>
      </c>
      <c r="GS81" s="143" t="str">
        <f t="shared" si="1289"/>
        <v/>
      </c>
      <c r="GU81" s="175" t="str">
        <f t="shared" si="1290"/>
        <v/>
      </c>
      <c r="GV81" s="175" t="str">
        <f t="shared" si="1291"/>
        <v/>
      </c>
      <c r="GW81" s="176" t="str">
        <f t="shared" si="1292"/>
        <v/>
      </c>
      <c r="GX81" s="143" t="str">
        <f t="shared" si="1293"/>
        <v/>
      </c>
      <c r="GZ81" s="175" t="str">
        <f t="shared" si="1294"/>
        <v/>
      </c>
      <c r="HA81" s="175" t="str">
        <f t="shared" si="1295"/>
        <v/>
      </c>
      <c r="HB81" s="176" t="str">
        <f t="shared" si="1296"/>
        <v/>
      </c>
      <c r="HC81" s="143" t="str">
        <f t="shared" si="1297"/>
        <v/>
      </c>
      <c r="HE81" s="175" t="str">
        <f t="shared" si="1298"/>
        <v/>
      </c>
      <c r="HF81" s="175" t="str">
        <f t="shared" si="1299"/>
        <v/>
      </c>
      <c r="HG81" s="176" t="str">
        <f t="shared" si="1300"/>
        <v/>
      </c>
      <c r="HH81" s="143" t="str">
        <f t="shared" si="1301"/>
        <v/>
      </c>
      <c r="HJ81" s="175" t="str">
        <f t="shared" si="1302"/>
        <v/>
      </c>
      <c r="HK81" s="175" t="str">
        <f t="shared" si="1303"/>
        <v/>
      </c>
      <c r="HL81" s="176" t="str">
        <f t="shared" si="1304"/>
        <v/>
      </c>
      <c r="HM81" s="143" t="str">
        <f t="shared" si="1305"/>
        <v/>
      </c>
      <c r="HO81" s="175" t="str">
        <f t="shared" si="1306"/>
        <v/>
      </c>
      <c r="HP81" s="175" t="str">
        <f t="shared" si="1307"/>
        <v/>
      </c>
      <c r="HQ81" s="176" t="str">
        <f t="shared" si="1308"/>
        <v/>
      </c>
      <c r="HR81" s="143" t="str">
        <f t="shared" si="1309"/>
        <v/>
      </c>
      <c r="HT81" s="175" t="str">
        <f t="shared" si="1310"/>
        <v/>
      </c>
      <c r="HU81" s="175" t="str">
        <f t="shared" si="1311"/>
        <v/>
      </c>
      <c r="HV81" s="176" t="str">
        <f t="shared" si="1312"/>
        <v/>
      </c>
      <c r="HW81" s="143" t="str">
        <f t="shared" si="1313"/>
        <v/>
      </c>
      <c r="HY81" s="175" t="str">
        <f t="shared" si="1314"/>
        <v/>
      </c>
      <c r="HZ81" s="175" t="str">
        <f t="shared" si="1315"/>
        <v/>
      </c>
      <c r="IA81" s="176" t="str">
        <f t="shared" si="1316"/>
        <v/>
      </c>
      <c r="IB81" s="143" t="str">
        <f t="shared" si="1317"/>
        <v/>
      </c>
      <c r="ID81" s="175" t="str">
        <f t="shared" si="1318"/>
        <v/>
      </c>
      <c r="IE81" s="175" t="str">
        <f t="shared" si="1319"/>
        <v/>
      </c>
      <c r="IF81" s="176" t="str">
        <f t="shared" si="1320"/>
        <v/>
      </c>
      <c r="IG81" s="143" t="str">
        <f t="shared" si="1321"/>
        <v/>
      </c>
      <c r="II81" s="175" t="str">
        <f t="shared" si="1322"/>
        <v/>
      </c>
      <c r="IJ81" s="175" t="str">
        <f t="shared" si="1323"/>
        <v/>
      </c>
      <c r="IK81" s="176" t="str">
        <f t="shared" si="1324"/>
        <v/>
      </c>
      <c r="IL81" s="143" t="str">
        <f t="shared" si="1325"/>
        <v/>
      </c>
      <c r="IN81" s="175" t="str">
        <f t="shared" si="1326"/>
        <v/>
      </c>
      <c r="IO81" s="175" t="str">
        <f t="shared" si="1327"/>
        <v/>
      </c>
      <c r="IP81" s="176" t="str">
        <f t="shared" si="1328"/>
        <v/>
      </c>
      <c r="IQ81" s="143" t="str">
        <f t="shared" si="1329"/>
        <v/>
      </c>
      <c r="IS81" s="175" t="str">
        <f t="shared" si="1330"/>
        <v/>
      </c>
      <c r="IT81" s="175" t="str">
        <f t="shared" si="1331"/>
        <v/>
      </c>
      <c r="IU81" s="176" t="str">
        <f t="shared" si="1332"/>
        <v/>
      </c>
      <c r="IV81" s="143" t="str">
        <f t="shared" si="1333"/>
        <v/>
      </c>
      <c r="IX81" s="175" t="str">
        <f t="shared" si="1334"/>
        <v/>
      </c>
      <c r="IY81" s="175" t="str">
        <f t="shared" si="1335"/>
        <v/>
      </c>
      <c r="IZ81" s="176" t="str">
        <f t="shared" si="1336"/>
        <v/>
      </c>
      <c r="JA81" s="143" t="str">
        <f t="shared" si="1337"/>
        <v/>
      </c>
      <c r="JC81" s="175" t="str">
        <f t="shared" si="1338"/>
        <v/>
      </c>
      <c r="JD81" s="175" t="str">
        <f t="shared" si="1339"/>
        <v/>
      </c>
      <c r="JE81" s="176" t="str">
        <f t="shared" si="1340"/>
        <v/>
      </c>
      <c r="JF81" s="143" t="str">
        <f t="shared" si="1341"/>
        <v/>
      </c>
      <c r="JH81" s="175" t="str">
        <f t="shared" si="1342"/>
        <v/>
      </c>
      <c r="JI81" s="175" t="str">
        <f t="shared" si="1343"/>
        <v/>
      </c>
      <c r="JJ81" s="176" t="str">
        <f t="shared" si="1344"/>
        <v/>
      </c>
      <c r="JK81" s="143" t="str">
        <f t="shared" si="1345"/>
        <v/>
      </c>
      <c r="JM81" s="175" t="str">
        <f t="shared" si="1346"/>
        <v/>
      </c>
      <c r="JN81" s="175" t="str">
        <f t="shared" si="1347"/>
        <v/>
      </c>
      <c r="JO81" s="176" t="str">
        <f t="shared" si="1348"/>
        <v/>
      </c>
      <c r="JP81" s="143" t="str">
        <f t="shared" si="1349"/>
        <v/>
      </c>
    </row>
    <row r="82" spans="1:276" ht="15.75" x14ac:dyDescent="0.5">
      <c r="B82" s="156" t="s" vm="68">
        <v>207</v>
      </c>
      <c r="C82" s="121"/>
      <c r="D82" s="121"/>
      <c r="E82" s="121"/>
      <c r="F82" s="121"/>
      <c r="G82" s="121"/>
      <c r="H82" s="175" t="str" vm="307">
        <f t="shared" si="1134"/>
        <v/>
      </c>
      <c r="I82" s="175" t="str" vm="373">
        <f t="shared" si="1135"/>
        <v/>
      </c>
      <c r="J82" s="176" t="str">
        <f t="shared" si="1136"/>
        <v/>
      </c>
      <c r="K82" s="143" t="str">
        <f t="shared" si="1137"/>
        <v/>
      </c>
      <c r="M82" s="175" t="str" vm="447">
        <f t="shared" si="1138"/>
        <v/>
      </c>
      <c r="N82" s="175" t="str" vm="335">
        <f t="shared" si="1139"/>
        <v/>
      </c>
      <c r="O82" s="176" t="str">
        <f t="shared" si="1140"/>
        <v/>
      </c>
      <c r="P82" s="143" t="str">
        <f t="shared" si="1141"/>
        <v/>
      </c>
      <c r="R82" s="175" t="str" vm="430">
        <f t="shared" si="1142"/>
        <v/>
      </c>
      <c r="S82" s="175" t="str" vm="525">
        <f t="shared" si="1143"/>
        <v/>
      </c>
      <c r="T82" s="176" t="str">
        <f t="shared" si="1144"/>
        <v/>
      </c>
      <c r="U82" s="143" t="str">
        <f t="shared" si="1145"/>
        <v/>
      </c>
      <c r="W82" s="175" t="str" vm="391">
        <f t="shared" si="1146"/>
        <v/>
      </c>
      <c r="X82" s="175" t="str" vm="745">
        <f t="shared" si="1147"/>
        <v/>
      </c>
      <c r="Y82" s="176" t="str">
        <f t="shared" si="1148"/>
        <v/>
      </c>
      <c r="Z82" s="143" t="str">
        <f t="shared" si="1149"/>
        <v/>
      </c>
      <c r="AB82" s="175" t="str" vm="534">
        <f t="shared" si="1150"/>
        <v/>
      </c>
      <c r="AC82" s="175" t="str" vm="238">
        <f t="shared" si="1151"/>
        <v/>
      </c>
      <c r="AD82" s="176" t="str">
        <f t="shared" si="1152"/>
        <v/>
      </c>
      <c r="AE82" s="143" t="str">
        <f t="shared" si="1153"/>
        <v/>
      </c>
      <c r="AG82" s="175" vm="426">
        <f t="shared" si="1154"/>
        <v>114.21085080148001</v>
      </c>
      <c r="AH82" s="175" vm="418">
        <f t="shared" si="1155"/>
        <v>121.951219512195</v>
      </c>
      <c r="AI82" s="176">
        <f t="shared" si="1156"/>
        <v>-7.7403687107149892</v>
      </c>
      <c r="AJ82" s="143">
        <f t="shared" si="1157"/>
        <v>-6.3471023427862983E-2</v>
      </c>
      <c r="AL82" s="175" vm="611">
        <f t="shared" si="1158"/>
        <v>83.726958525345594</v>
      </c>
      <c r="AM82" s="175" vm="320">
        <f t="shared" si="1159"/>
        <v>108.754134529148</v>
      </c>
      <c r="AN82" s="176">
        <f t="shared" si="1160"/>
        <v>-25.02717600380241</v>
      </c>
      <c r="AO82" s="143">
        <f t="shared" si="1161"/>
        <v>-0.23012620266951497</v>
      </c>
      <c r="AQ82" s="175" vm="269">
        <f t="shared" si="1162"/>
        <v>113.06027820711</v>
      </c>
      <c r="AR82" s="175" vm="763">
        <f t="shared" si="1163"/>
        <v>104.79041916167699</v>
      </c>
      <c r="AS82" s="176">
        <f t="shared" si="1164"/>
        <v>8.2698590454330088</v>
      </c>
      <c r="AT82" s="143">
        <f t="shared" si="1165"/>
        <v>7.8918083462131874E-2</v>
      </c>
      <c r="AV82" s="175" t="str">
        <f t="shared" si="1166"/>
        <v/>
      </c>
      <c r="AW82" s="175" t="str">
        <f t="shared" si="1167"/>
        <v/>
      </c>
      <c r="AX82" s="176" t="str">
        <f t="shared" si="1168"/>
        <v/>
      </c>
      <c r="AY82" s="143" t="str">
        <f t="shared" si="1169"/>
        <v/>
      </c>
      <c r="BA82" s="175" t="str">
        <f t="shared" si="1170"/>
        <v/>
      </c>
      <c r="BB82" s="175" t="str">
        <f t="shared" si="1171"/>
        <v/>
      </c>
      <c r="BC82" s="176" t="str">
        <f t="shared" si="1172"/>
        <v/>
      </c>
      <c r="BD82" s="143" t="str">
        <f t="shared" si="1173"/>
        <v/>
      </c>
      <c r="BF82" s="175" t="str">
        <f t="shared" si="1174"/>
        <v/>
      </c>
      <c r="BG82" s="175" t="str">
        <f t="shared" si="1175"/>
        <v/>
      </c>
      <c r="BH82" s="176" t="str">
        <f t="shared" si="1176"/>
        <v/>
      </c>
      <c r="BI82" s="143" t="str">
        <f t="shared" si="1177"/>
        <v/>
      </c>
      <c r="BK82" s="175" t="str">
        <f t="shared" si="1178"/>
        <v/>
      </c>
      <c r="BL82" s="175" t="str">
        <f t="shared" si="1179"/>
        <v/>
      </c>
      <c r="BM82" s="176" t="str">
        <f t="shared" si="1180"/>
        <v/>
      </c>
      <c r="BN82" s="143" t="str">
        <f t="shared" si="1181"/>
        <v/>
      </c>
      <c r="BP82" s="175" t="str">
        <f t="shared" si="1182"/>
        <v/>
      </c>
      <c r="BQ82" s="175" t="str">
        <f t="shared" si="1183"/>
        <v/>
      </c>
      <c r="BR82" s="176" t="str">
        <f t="shared" si="1184"/>
        <v/>
      </c>
      <c r="BS82" s="143" t="str">
        <f t="shared" si="1185"/>
        <v/>
      </c>
      <c r="BU82" s="175" t="str">
        <f t="shared" si="1186"/>
        <v/>
      </c>
      <c r="BV82" s="175" t="str">
        <f t="shared" si="1187"/>
        <v/>
      </c>
      <c r="BW82" s="176" t="str">
        <f t="shared" si="1188"/>
        <v/>
      </c>
      <c r="BX82" s="143" t="str">
        <f t="shared" si="1189"/>
        <v/>
      </c>
      <c r="BZ82" s="175" t="str">
        <f t="shared" si="1190"/>
        <v/>
      </c>
      <c r="CA82" s="175" t="str">
        <f t="shared" si="1191"/>
        <v/>
      </c>
      <c r="CB82" s="176" t="str">
        <f t="shared" si="1192"/>
        <v/>
      </c>
      <c r="CC82" s="143" t="str">
        <f t="shared" si="1193"/>
        <v/>
      </c>
      <c r="CE82" s="175" t="str">
        <f t="shared" si="1194"/>
        <v/>
      </c>
      <c r="CF82" s="175" t="str">
        <f t="shared" si="1195"/>
        <v/>
      </c>
      <c r="CG82" s="176" t="str">
        <f t="shared" si="1196"/>
        <v/>
      </c>
      <c r="CH82" s="143" t="str">
        <f t="shared" si="1197"/>
        <v/>
      </c>
      <c r="CJ82" s="175" t="str">
        <f t="shared" si="1198"/>
        <v/>
      </c>
      <c r="CK82" s="175" t="str">
        <f t="shared" si="1199"/>
        <v/>
      </c>
      <c r="CL82" s="176" t="str">
        <f t="shared" si="1200"/>
        <v/>
      </c>
      <c r="CM82" s="143" t="str">
        <f t="shared" si="1201"/>
        <v/>
      </c>
      <c r="CO82" s="175" t="str">
        <f t="shared" si="1202"/>
        <v/>
      </c>
      <c r="CP82" s="175" t="str">
        <f t="shared" si="1203"/>
        <v/>
      </c>
      <c r="CQ82" s="176" t="str">
        <f t="shared" si="1204"/>
        <v/>
      </c>
      <c r="CR82" s="143" t="str">
        <f t="shared" si="1205"/>
        <v/>
      </c>
      <c r="CT82" s="175" t="str">
        <f t="shared" si="1206"/>
        <v/>
      </c>
      <c r="CU82" s="175" t="str">
        <f t="shared" si="1207"/>
        <v/>
      </c>
      <c r="CV82" s="176" t="str">
        <f t="shared" si="1208"/>
        <v/>
      </c>
      <c r="CW82" s="143" t="str">
        <f t="shared" si="1209"/>
        <v/>
      </c>
      <c r="CY82" s="175" t="str">
        <f t="shared" si="1210"/>
        <v/>
      </c>
      <c r="CZ82" s="175" t="str">
        <f t="shared" si="1211"/>
        <v/>
      </c>
      <c r="DA82" s="176" t="str">
        <f t="shared" si="1212"/>
        <v/>
      </c>
      <c r="DB82" s="143" t="str">
        <f t="shared" si="1213"/>
        <v/>
      </c>
      <c r="DD82" s="175" t="str">
        <f t="shared" si="1214"/>
        <v/>
      </c>
      <c r="DE82" s="175" t="str">
        <f t="shared" si="1215"/>
        <v/>
      </c>
      <c r="DF82" s="176" t="str">
        <f t="shared" si="1216"/>
        <v/>
      </c>
      <c r="DG82" s="143" t="str">
        <f t="shared" si="1217"/>
        <v/>
      </c>
      <c r="DI82" s="175" t="str">
        <f t="shared" si="1218"/>
        <v/>
      </c>
      <c r="DJ82" s="175" t="str">
        <f t="shared" si="1219"/>
        <v/>
      </c>
      <c r="DK82" s="176" t="str">
        <f t="shared" si="1220"/>
        <v/>
      </c>
      <c r="DL82" s="143" t="str">
        <f t="shared" si="1221"/>
        <v/>
      </c>
      <c r="DN82" s="175" t="str">
        <f t="shared" si="1222"/>
        <v/>
      </c>
      <c r="DO82" s="175" t="str">
        <f t="shared" si="1223"/>
        <v/>
      </c>
      <c r="DP82" s="176" t="str">
        <f t="shared" si="1224"/>
        <v/>
      </c>
      <c r="DQ82" s="143" t="str">
        <f t="shared" si="1225"/>
        <v/>
      </c>
      <c r="DS82" s="175" t="str">
        <f t="shared" si="1226"/>
        <v/>
      </c>
      <c r="DT82" s="175" t="str">
        <f t="shared" si="1227"/>
        <v/>
      </c>
      <c r="DU82" s="176" t="str">
        <f t="shared" si="1228"/>
        <v/>
      </c>
      <c r="DV82" s="143" t="str">
        <f t="shared" si="1229"/>
        <v/>
      </c>
      <c r="DX82" s="175" t="str">
        <f t="shared" si="1230"/>
        <v/>
      </c>
      <c r="DY82" s="175" t="str">
        <f t="shared" si="1231"/>
        <v/>
      </c>
      <c r="DZ82" s="176" t="str">
        <f t="shared" si="1232"/>
        <v/>
      </c>
      <c r="EA82" s="143" t="str">
        <f t="shared" si="1233"/>
        <v/>
      </c>
      <c r="EC82" s="175" t="str">
        <f t="shared" si="1234"/>
        <v/>
      </c>
      <c r="ED82" s="175" t="str">
        <f t="shared" si="1235"/>
        <v/>
      </c>
      <c r="EE82" s="176" t="str">
        <f t="shared" si="1236"/>
        <v/>
      </c>
      <c r="EF82" s="143" t="str">
        <f t="shared" si="1237"/>
        <v/>
      </c>
      <c r="EH82" s="175" t="str">
        <f t="shared" si="1238"/>
        <v/>
      </c>
      <c r="EI82" s="175" t="str">
        <f t="shared" si="1239"/>
        <v/>
      </c>
      <c r="EJ82" s="176" t="str">
        <f t="shared" si="1240"/>
        <v/>
      </c>
      <c r="EK82" s="143" t="str">
        <f t="shared" si="1241"/>
        <v/>
      </c>
      <c r="EM82" s="175" t="str">
        <f t="shared" si="1242"/>
        <v/>
      </c>
      <c r="EN82" s="175" t="str">
        <f t="shared" si="1243"/>
        <v/>
      </c>
      <c r="EO82" s="176" t="str">
        <f t="shared" si="1244"/>
        <v/>
      </c>
      <c r="EP82" s="143" t="str">
        <f t="shared" si="1245"/>
        <v/>
      </c>
      <c r="ER82" s="175" t="str">
        <f t="shared" si="1246"/>
        <v/>
      </c>
      <c r="ES82" s="175" t="str">
        <f t="shared" si="1247"/>
        <v/>
      </c>
      <c r="ET82" s="176" t="str">
        <f t="shared" si="1248"/>
        <v/>
      </c>
      <c r="EU82" s="143" t="str">
        <f t="shared" si="1249"/>
        <v/>
      </c>
      <c r="EW82" s="175" t="str">
        <f t="shared" si="1250"/>
        <v/>
      </c>
      <c r="EX82" s="175" t="str">
        <f t="shared" si="1251"/>
        <v/>
      </c>
      <c r="EY82" s="176" t="str">
        <f t="shared" si="1252"/>
        <v/>
      </c>
      <c r="EZ82" s="143" t="str">
        <f t="shared" si="1253"/>
        <v/>
      </c>
      <c r="FB82" s="175" t="str">
        <f t="shared" si="1254"/>
        <v/>
      </c>
      <c r="FC82" s="175" t="str">
        <f t="shared" si="1255"/>
        <v/>
      </c>
      <c r="FD82" s="176" t="str">
        <f t="shared" si="1256"/>
        <v/>
      </c>
      <c r="FE82" s="143" t="str">
        <f t="shared" si="1257"/>
        <v/>
      </c>
      <c r="FG82" s="175" t="str">
        <f t="shared" si="1258"/>
        <v/>
      </c>
      <c r="FH82" s="175" t="str">
        <f t="shared" si="1259"/>
        <v/>
      </c>
      <c r="FI82" s="176" t="str">
        <f t="shared" si="1260"/>
        <v/>
      </c>
      <c r="FJ82" s="143" t="str">
        <f t="shared" si="1261"/>
        <v/>
      </c>
      <c r="FL82" s="175" t="str">
        <f t="shared" si="1262"/>
        <v/>
      </c>
      <c r="FM82" s="175" t="str">
        <f t="shared" si="1263"/>
        <v/>
      </c>
      <c r="FN82" s="176" t="str">
        <f t="shared" si="1264"/>
        <v/>
      </c>
      <c r="FO82" s="143" t="str">
        <f t="shared" si="1265"/>
        <v/>
      </c>
      <c r="FQ82" s="175" t="str">
        <f t="shared" si="1266"/>
        <v/>
      </c>
      <c r="FR82" s="175" t="str">
        <f t="shared" si="1267"/>
        <v/>
      </c>
      <c r="FS82" s="176" t="str">
        <f t="shared" si="1268"/>
        <v/>
      </c>
      <c r="FT82" s="143" t="str">
        <f t="shared" si="1269"/>
        <v/>
      </c>
      <c r="FV82" s="175" t="str">
        <f t="shared" si="1270"/>
        <v/>
      </c>
      <c r="FW82" s="175" t="str">
        <f t="shared" si="1271"/>
        <v/>
      </c>
      <c r="FX82" s="176" t="str">
        <f t="shared" si="1272"/>
        <v/>
      </c>
      <c r="FY82" s="143" t="str">
        <f t="shared" si="1273"/>
        <v/>
      </c>
      <c r="GA82" s="175" t="str">
        <f t="shared" si="1274"/>
        <v/>
      </c>
      <c r="GB82" s="175" t="str">
        <f t="shared" si="1275"/>
        <v/>
      </c>
      <c r="GC82" s="176" t="str">
        <f t="shared" si="1276"/>
        <v/>
      </c>
      <c r="GD82" s="143" t="str">
        <f t="shared" si="1277"/>
        <v/>
      </c>
      <c r="GF82" s="175" t="str">
        <f t="shared" si="1278"/>
        <v/>
      </c>
      <c r="GG82" s="175" t="str">
        <f t="shared" si="1279"/>
        <v/>
      </c>
      <c r="GH82" s="176" t="str">
        <f t="shared" si="1280"/>
        <v/>
      </c>
      <c r="GI82" s="143" t="str">
        <f t="shared" si="1281"/>
        <v/>
      </c>
      <c r="GK82" s="175" t="str">
        <f t="shared" si="1282"/>
        <v/>
      </c>
      <c r="GL82" s="175" t="str">
        <f t="shared" si="1283"/>
        <v/>
      </c>
      <c r="GM82" s="176" t="str">
        <f t="shared" si="1284"/>
        <v/>
      </c>
      <c r="GN82" s="143" t="str">
        <f t="shared" si="1285"/>
        <v/>
      </c>
      <c r="GP82" s="175" t="str">
        <f t="shared" si="1286"/>
        <v/>
      </c>
      <c r="GQ82" s="175" t="str">
        <f t="shared" si="1287"/>
        <v/>
      </c>
      <c r="GR82" s="176" t="str">
        <f t="shared" si="1288"/>
        <v/>
      </c>
      <c r="GS82" s="143" t="str">
        <f t="shared" si="1289"/>
        <v/>
      </c>
      <c r="GU82" s="175" t="str">
        <f t="shared" si="1290"/>
        <v/>
      </c>
      <c r="GV82" s="175" t="str">
        <f t="shared" si="1291"/>
        <v/>
      </c>
      <c r="GW82" s="176" t="str">
        <f t="shared" si="1292"/>
        <v/>
      </c>
      <c r="GX82" s="143" t="str">
        <f t="shared" si="1293"/>
        <v/>
      </c>
      <c r="GZ82" s="175" t="str">
        <f t="shared" si="1294"/>
        <v/>
      </c>
      <c r="HA82" s="175" t="str">
        <f t="shared" si="1295"/>
        <v/>
      </c>
      <c r="HB82" s="176" t="str">
        <f t="shared" si="1296"/>
        <v/>
      </c>
      <c r="HC82" s="143" t="str">
        <f t="shared" si="1297"/>
        <v/>
      </c>
      <c r="HE82" s="175" t="str">
        <f t="shared" si="1298"/>
        <v/>
      </c>
      <c r="HF82" s="175" t="str">
        <f t="shared" si="1299"/>
        <v/>
      </c>
      <c r="HG82" s="176" t="str">
        <f t="shared" si="1300"/>
        <v/>
      </c>
      <c r="HH82" s="143" t="str">
        <f t="shared" si="1301"/>
        <v/>
      </c>
      <c r="HJ82" s="175" t="str">
        <f t="shared" si="1302"/>
        <v/>
      </c>
      <c r="HK82" s="175" t="str">
        <f t="shared" si="1303"/>
        <v/>
      </c>
      <c r="HL82" s="176" t="str">
        <f t="shared" si="1304"/>
        <v/>
      </c>
      <c r="HM82" s="143" t="str">
        <f t="shared" si="1305"/>
        <v/>
      </c>
      <c r="HO82" s="175" t="str">
        <f t="shared" si="1306"/>
        <v/>
      </c>
      <c r="HP82" s="175" t="str">
        <f t="shared" si="1307"/>
        <v/>
      </c>
      <c r="HQ82" s="176" t="str">
        <f t="shared" si="1308"/>
        <v/>
      </c>
      <c r="HR82" s="143" t="str">
        <f t="shared" si="1309"/>
        <v/>
      </c>
      <c r="HT82" s="175" t="str">
        <f t="shared" si="1310"/>
        <v/>
      </c>
      <c r="HU82" s="175" t="str">
        <f t="shared" si="1311"/>
        <v/>
      </c>
      <c r="HV82" s="176" t="str">
        <f t="shared" si="1312"/>
        <v/>
      </c>
      <c r="HW82" s="143" t="str">
        <f t="shared" si="1313"/>
        <v/>
      </c>
      <c r="HY82" s="175" t="str">
        <f t="shared" si="1314"/>
        <v/>
      </c>
      <c r="HZ82" s="175" t="str">
        <f t="shared" si="1315"/>
        <v/>
      </c>
      <c r="IA82" s="176" t="str">
        <f t="shared" si="1316"/>
        <v/>
      </c>
      <c r="IB82" s="143" t="str">
        <f t="shared" si="1317"/>
        <v/>
      </c>
      <c r="ID82" s="175" t="str">
        <f t="shared" si="1318"/>
        <v/>
      </c>
      <c r="IE82" s="175" t="str">
        <f t="shared" si="1319"/>
        <v/>
      </c>
      <c r="IF82" s="176" t="str">
        <f t="shared" si="1320"/>
        <v/>
      </c>
      <c r="IG82" s="143" t="str">
        <f t="shared" si="1321"/>
        <v/>
      </c>
      <c r="II82" s="175" t="str">
        <f t="shared" si="1322"/>
        <v/>
      </c>
      <c r="IJ82" s="175" t="str">
        <f t="shared" si="1323"/>
        <v/>
      </c>
      <c r="IK82" s="176" t="str">
        <f t="shared" si="1324"/>
        <v/>
      </c>
      <c r="IL82" s="143" t="str">
        <f t="shared" si="1325"/>
        <v/>
      </c>
      <c r="IN82" s="175" t="str">
        <f t="shared" si="1326"/>
        <v/>
      </c>
      <c r="IO82" s="175" t="str">
        <f t="shared" si="1327"/>
        <v/>
      </c>
      <c r="IP82" s="176" t="str">
        <f t="shared" si="1328"/>
        <v/>
      </c>
      <c r="IQ82" s="143" t="str">
        <f t="shared" si="1329"/>
        <v/>
      </c>
      <c r="IS82" s="175" t="str">
        <f t="shared" si="1330"/>
        <v/>
      </c>
      <c r="IT82" s="175" t="str">
        <f t="shared" si="1331"/>
        <v/>
      </c>
      <c r="IU82" s="176" t="str">
        <f t="shared" si="1332"/>
        <v/>
      </c>
      <c r="IV82" s="143" t="str">
        <f t="shared" si="1333"/>
        <v/>
      </c>
      <c r="IX82" s="175" t="str">
        <f t="shared" si="1334"/>
        <v/>
      </c>
      <c r="IY82" s="175" t="str">
        <f t="shared" si="1335"/>
        <v/>
      </c>
      <c r="IZ82" s="176" t="str">
        <f t="shared" si="1336"/>
        <v/>
      </c>
      <c r="JA82" s="143" t="str">
        <f t="shared" si="1337"/>
        <v/>
      </c>
      <c r="JC82" s="175" t="str">
        <f t="shared" si="1338"/>
        <v/>
      </c>
      <c r="JD82" s="175" t="str">
        <f t="shared" si="1339"/>
        <v/>
      </c>
      <c r="JE82" s="176" t="str">
        <f t="shared" si="1340"/>
        <v/>
      </c>
      <c r="JF82" s="143" t="str">
        <f t="shared" si="1341"/>
        <v/>
      </c>
      <c r="JH82" s="175" t="str">
        <f t="shared" si="1342"/>
        <v/>
      </c>
      <c r="JI82" s="175" t="str">
        <f t="shared" si="1343"/>
        <v/>
      </c>
      <c r="JJ82" s="176" t="str">
        <f t="shared" si="1344"/>
        <v/>
      </c>
      <c r="JK82" s="143" t="str">
        <f t="shared" si="1345"/>
        <v/>
      </c>
      <c r="JM82" s="175" t="str">
        <f t="shared" si="1346"/>
        <v/>
      </c>
      <c r="JN82" s="175" t="str">
        <f t="shared" si="1347"/>
        <v/>
      </c>
      <c r="JO82" s="176" t="str">
        <f t="shared" si="1348"/>
        <v/>
      </c>
      <c r="JP82" s="143" t="str">
        <f t="shared" si="1349"/>
        <v/>
      </c>
    </row>
    <row r="83" spans="1:276" ht="15.75" x14ac:dyDescent="0.5">
      <c r="B83" s="156" t="s" vm="69">
        <v>208</v>
      </c>
      <c r="C83" s="121"/>
      <c r="D83" s="121"/>
      <c r="E83" s="121"/>
      <c r="F83" s="121"/>
      <c r="G83" s="121"/>
      <c r="H83" s="175" vm="379">
        <f t="shared" si="1134"/>
        <v>17.399267399267401</v>
      </c>
      <c r="I83" s="175" vm="365">
        <f t="shared" si="1135"/>
        <v>42.808359621451103</v>
      </c>
      <c r="J83" s="176">
        <f t="shared" si="1136"/>
        <v>-25.409092222183702</v>
      </c>
      <c r="K83" s="143">
        <f t="shared" si="1137"/>
        <v>-0.59355444700224635</v>
      </c>
      <c r="M83" s="175" vm="276">
        <f t="shared" si="1138"/>
        <v>12.7345844504021</v>
      </c>
      <c r="N83" s="175" vm="392">
        <f t="shared" si="1139"/>
        <v>40.626761307594798</v>
      </c>
      <c r="O83" s="176">
        <f t="shared" si="1140"/>
        <v>-27.892176857192698</v>
      </c>
      <c r="P83" s="143">
        <f t="shared" si="1141"/>
        <v>-0.6865468956783054</v>
      </c>
      <c r="R83" s="175" vm="292">
        <f t="shared" si="1142"/>
        <v>7.2704081632653104</v>
      </c>
      <c r="S83" s="175" vm="504">
        <f t="shared" si="1143"/>
        <v>41.144725264235802</v>
      </c>
      <c r="T83" s="176">
        <f t="shared" si="1144"/>
        <v>-33.874317100970494</v>
      </c>
      <c r="U83" s="143">
        <f t="shared" si="1145"/>
        <v>-0.82329671381753133</v>
      </c>
      <c r="W83" s="175" vm="619">
        <f t="shared" si="1146"/>
        <v>27.403846153846199</v>
      </c>
      <c r="X83" s="175" vm="347">
        <f t="shared" si="1147"/>
        <v>45.376654330125803</v>
      </c>
      <c r="Y83" s="176">
        <f t="shared" si="1148"/>
        <v>-17.972808176279603</v>
      </c>
      <c r="Z83" s="143">
        <f t="shared" si="1149"/>
        <v>-0.39608050530837308</v>
      </c>
      <c r="AB83" s="175" vm="318">
        <f t="shared" si="1150"/>
        <v>18.181818181818201</v>
      </c>
      <c r="AC83" s="175" vm="671">
        <f t="shared" si="1151"/>
        <v>45.376654330125803</v>
      </c>
      <c r="AD83" s="176">
        <f t="shared" si="1152"/>
        <v>-27.194836148307601</v>
      </c>
      <c r="AE83" s="143">
        <f t="shared" si="1153"/>
        <v>-0.59931338151241365</v>
      </c>
      <c r="AG83" s="175" vm="428">
        <f t="shared" si="1154"/>
        <v>17.866091245376101</v>
      </c>
      <c r="AH83" s="175" vm="197">
        <f t="shared" si="1155"/>
        <v>26.288042807515399</v>
      </c>
      <c r="AI83" s="176">
        <f t="shared" si="1156"/>
        <v>-8.4219515621392986</v>
      </c>
      <c r="AJ83" s="143">
        <f t="shared" si="1157"/>
        <v>-0.32037195099711174</v>
      </c>
      <c r="AL83" s="175" vm="461">
        <f t="shared" si="1158"/>
        <v>16.417050691244199</v>
      </c>
      <c r="AM83" s="175" vm="522">
        <f t="shared" si="1159"/>
        <v>20.920502092050199</v>
      </c>
      <c r="AN83" s="176">
        <f t="shared" si="1160"/>
        <v>-4.503451400806</v>
      </c>
      <c r="AO83" s="143">
        <f t="shared" si="1161"/>
        <v>-0.21526497695852689</v>
      </c>
      <c r="AQ83" s="175" t="str" vm="448">
        <f t="shared" si="1162"/>
        <v/>
      </c>
      <c r="AR83" s="175" t="str" vm="331">
        <f t="shared" si="1163"/>
        <v/>
      </c>
      <c r="AS83" s="176" t="str">
        <f t="shared" si="1164"/>
        <v/>
      </c>
      <c r="AT83" s="143" t="str">
        <f t="shared" si="1165"/>
        <v/>
      </c>
      <c r="AV83" s="175" t="str">
        <f t="shared" si="1166"/>
        <v/>
      </c>
      <c r="AW83" s="175" t="str">
        <f t="shared" si="1167"/>
        <v/>
      </c>
      <c r="AX83" s="176" t="str">
        <f t="shared" si="1168"/>
        <v/>
      </c>
      <c r="AY83" s="143" t="str">
        <f t="shared" si="1169"/>
        <v/>
      </c>
      <c r="BA83" s="175" t="str">
        <f t="shared" si="1170"/>
        <v/>
      </c>
      <c r="BB83" s="175" t="str">
        <f t="shared" si="1171"/>
        <v/>
      </c>
      <c r="BC83" s="176" t="str">
        <f t="shared" si="1172"/>
        <v/>
      </c>
      <c r="BD83" s="143" t="str">
        <f t="shared" si="1173"/>
        <v/>
      </c>
      <c r="BF83" s="175" t="str">
        <f t="shared" si="1174"/>
        <v/>
      </c>
      <c r="BG83" s="175" t="str">
        <f t="shared" si="1175"/>
        <v/>
      </c>
      <c r="BH83" s="176" t="str">
        <f t="shared" si="1176"/>
        <v/>
      </c>
      <c r="BI83" s="143" t="str">
        <f t="shared" si="1177"/>
        <v/>
      </c>
      <c r="BK83" s="175" t="str">
        <f t="shared" si="1178"/>
        <v/>
      </c>
      <c r="BL83" s="175" t="str">
        <f t="shared" si="1179"/>
        <v/>
      </c>
      <c r="BM83" s="176" t="str">
        <f t="shared" si="1180"/>
        <v/>
      </c>
      <c r="BN83" s="143" t="str">
        <f t="shared" si="1181"/>
        <v/>
      </c>
      <c r="BP83" s="175" t="str">
        <f t="shared" si="1182"/>
        <v/>
      </c>
      <c r="BQ83" s="175" t="str">
        <f t="shared" si="1183"/>
        <v/>
      </c>
      <c r="BR83" s="176" t="str">
        <f t="shared" si="1184"/>
        <v/>
      </c>
      <c r="BS83" s="143" t="str">
        <f t="shared" si="1185"/>
        <v/>
      </c>
      <c r="BU83" s="175" t="str">
        <f t="shared" si="1186"/>
        <v/>
      </c>
      <c r="BV83" s="175" t="str">
        <f t="shared" si="1187"/>
        <v/>
      </c>
      <c r="BW83" s="176" t="str">
        <f t="shared" si="1188"/>
        <v/>
      </c>
      <c r="BX83" s="143" t="str">
        <f t="shared" si="1189"/>
        <v/>
      </c>
      <c r="BZ83" s="175" t="str">
        <f t="shared" si="1190"/>
        <v/>
      </c>
      <c r="CA83" s="175" t="str">
        <f t="shared" si="1191"/>
        <v/>
      </c>
      <c r="CB83" s="176" t="str">
        <f t="shared" si="1192"/>
        <v/>
      </c>
      <c r="CC83" s="143" t="str">
        <f t="shared" si="1193"/>
        <v/>
      </c>
      <c r="CE83" s="175" t="str">
        <f t="shared" si="1194"/>
        <v/>
      </c>
      <c r="CF83" s="175" t="str">
        <f t="shared" si="1195"/>
        <v/>
      </c>
      <c r="CG83" s="176" t="str">
        <f t="shared" si="1196"/>
        <v/>
      </c>
      <c r="CH83" s="143" t="str">
        <f t="shared" si="1197"/>
        <v/>
      </c>
      <c r="CJ83" s="175" t="str">
        <f t="shared" si="1198"/>
        <v/>
      </c>
      <c r="CK83" s="175" t="str">
        <f t="shared" si="1199"/>
        <v/>
      </c>
      <c r="CL83" s="176" t="str">
        <f t="shared" si="1200"/>
        <v/>
      </c>
      <c r="CM83" s="143" t="str">
        <f t="shared" si="1201"/>
        <v/>
      </c>
      <c r="CO83" s="175" t="str">
        <f t="shared" si="1202"/>
        <v/>
      </c>
      <c r="CP83" s="175" t="str">
        <f t="shared" si="1203"/>
        <v/>
      </c>
      <c r="CQ83" s="176" t="str">
        <f t="shared" si="1204"/>
        <v/>
      </c>
      <c r="CR83" s="143" t="str">
        <f t="shared" si="1205"/>
        <v/>
      </c>
      <c r="CT83" s="175" t="str">
        <f t="shared" si="1206"/>
        <v/>
      </c>
      <c r="CU83" s="175" t="str">
        <f t="shared" si="1207"/>
        <v/>
      </c>
      <c r="CV83" s="176" t="str">
        <f t="shared" si="1208"/>
        <v/>
      </c>
      <c r="CW83" s="143" t="str">
        <f t="shared" si="1209"/>
        <v/>
      </c>
      <c r="CY83" s="175" t="str">
        <f t="shared" si="1210"/>
        <v/>
      </c>
      <c r="CZ83" s="175" t="str">
        <f t="shared" si="1211"/>
        <v/>
      </c>
      <c r="DA83" s="176" t="str">
        <f t="shared" si="1212"/>
        <v/>
      </c>
      <c r="DB83" s="143" t="str">
        <f t="shared" si="1213"/>
        <v/>
      </c>
      <c r="DD83" s="175" t="str">
        <f t="shared" si="1214"/>
        <v/>
      </c>
      <c r="DE83" s="175" t="str">
        <f t="shared" si="1215"/>
        <v/>
      </c>
      <c r="DF83" s="176" t="str">
        <f t="shared" si="1216"/>
        <v/>
      </c>
      <c r="DG83" s="143" t="str">
        <f t="shared" si="1217"/>
        <v/>
      </c>
      <c r="DI83" s="175" t="str">
        <f t="shared" si="1218"/>
        <v/>
      </c>
      <c r="DJ83" s="175" t="str">
        <f t="shared" si="1219"/>
        <v/>
      </c>
      <c r="DK83" s="176" t="str">
        <f t="shared" si="1220"/>
        <v/>
      </c>
      <c r="DL83" s="143" t="str">
        <f t="shared" si="1221"/>
        <v/>
      </c>
      <c r="DN83" s="175" t="str">
        <f t="shared" si="1222"/>
        <v/>
      </c>
      <c r="DO83" s="175" t="str">
        <f t="shared" si="1223"/>
        <v/>
      </c>
      <c r="DP83" s="176" t="str">
        <f t="shared" si="1224"/>
        <v/>
      </c>
      <c r="DQ83" s="143" t="str">
        <f t="shared" si="1225"/>
        <v/>
      </c>
      <c r="DS83" s="175" t="str">
        <f t="shared" si="1226"/>
        <v/>
      </c>
      <c r="DT83" s="175" t="str">
        <f t="shared" si="1227"/>
        <v/>
      </c>
      <c r="DU83" s="176" t="str">
        <f t="shared" si="1228"/>
        <v/>
      </c>
      <c r="DV83" s="143" t="str">
        <f t="shared" si="1229"/>
        <v/>
      </c>
      <c r="DX83" s="175" t="str">
        <f t="shared" si="1230"/>
        <v/>
      </c>
      <c r="DY83" s="175" t="str">
        <f t="shared" si="1231"/>
        <v/>
      </c>
      <c r="DZ83" s="176" t="str">
        <f t="shared" si="1232"/>
        <v/>
      </c>
      <c r="EA83" s="143" t="str">
        <f t="shared" si="1233"/>
        <v/>
      </c>
      <c r="EC83" s="175" t="str">
        <f t="shared" si="1234"/>
        <v/>
      </c>
      <c r="ED83" s="175" t="str">
        <f t="shared" si="1235"/>
        <v/>
      </c>
      <c r="EE83" s="176" t="str">
        <f t="shared" si="1236"/>
        <v/>
      </c>
      <c r="EF83" s="143" t="str">
        <f t="shared" si="1237"/>
        <v/>
      </c>
      <c r="EH83" s="175" t="str">
        <f t="shared" si="1238"/>
        <v/>
      </c>
      <c r="EI83" s="175" t="str">
        <f t="shared" si="1239"/>
        <v/>
      </c>
      <c r="EJ83" s="176" t="str">
        <f t="shared" si="1240"/>
        <v/>
      </c>
      <c r="EK83" s="143" t="str">
        <f t="shared" si="1241"/>
        <v/>
      </c>
      <c r="EM83" s="175" t="str">
        <f t="shared" si="1242"/>
        <v/>
      </c>
      <c r="EN83" s="175" t="str">
        <f t="shared" si="1243"/>
        <v/>
      </c>
      <c r="EO83" s="176" t="str">
        <f t="shared" si="1244"/>
        <v/>
      </c>
      <c r="EP83" s="143" t="str">
        <f t="shared" si="1245"/>
        <v/>
      </c>
      <c r="ER83" s="175" t="str">
        <f t="shared" si="1246"/>
        <v/>
      </c>
      <c r="ES83" s="175" t="str">
        <f t="shared" si="1247"/>
        <v/>
      </c>
      <c r="ET83" s="176" t="str">
        <f t="shared" si="1248"/>
        <v/>
      </c>
      <c r="EU83" s="143" t="str">
        <f t="shared" si="1249"/>
        <v/>
      </c>
      <c r="EW83" s="175" t="str">
        <f t="shared" si="1250"/>
        <v/>
      </c>
      <c r="EX83" s="175" t="str">
        <f t="shared" si="1251"/>
        <v/>
      </c>
      <c r="EY83" s="176" t="str">
        <f t="shared" si="1252"/>
        <v/>
      </c>
      <c r="EZ83" s="143" t="str">
        <f t="shared" si="1253"/>
        <v/>
      </c>
      <c r="FB83" s="175" t="str">
        <f t="shared" si="1254"/>
        <v/>
      </c>
      <c r="FC83" s="175" t="str">
        <f t="shared" si="1255"/>
        <v/>
      </c>
      <c r="FD83" s="176" t="str">
        <f t="shared" si="1256"/>
        <v/>
      </c>
      <c r="FE83" s="143" t="str">
        <f t="shared" si="1257"/>
        <v/>
      </c>
      <c r="FG83" s="175" t="str">
        <f t="shared" si="1258"/>
        <v/>
      </c>
      <c r="FH83" s="175" t="str">
        <f t="shared" si="1259"/>
        <v/>
      </c>
      <c r="FI83" s="176" t="str">
        <f t="shared" si="1260"/>
        <v/>
      </c>
      <c r="FJ83" s="143" t="str">
        <f t="shared" si="1261"/>
        <v/>
      </c>
      <c r="FL83" s="175" t="str">
        <f t="shared" si="1262"/>
        <v/>
      </c>
      <c r="FM83" s="175" t="str">
        <f t="shared" si="1263"/>
        <v/>
      </c>
      <c r="FN83" s="176" t="str">
        <f t="shared" si="1264"/>
        <v/>
      </c>
      <c r="FO83" s="143" t="str">
        <f t="shared" si="1265"/>
        <v/>
      </c>
      <c r="FQ83" s="175" t="str">
        <f t="shared" si="1266"/>
        <v/>
      </c>
      <c r="FR83" s="175" t="str">
        <f t="shared" si="1267"/>
        <v/>
      </c>
      <c r="FS83" s="176" t="str">
        <f t="shared" si="1268"/>
        <v/>
      </c>
      <c r="FT83" s="143" t="str">
        <f t="shared" si="1269"/>
        <v/>
      </c>
      <c r="FV83" s="175" t="str">
        <f t="shared" si="1270"/>
        <v/>
      </c>
      <c r="FW83" s="175" t="str">
        <f t="shared" si="1271"/>
        <v/>
      </c>
      <c r="FX83" s="176" t="str">
        <f t="shared" si="1272"/>
        <v/>
      </c>
      <c r="FY83" s="143" t="str">
        <f t="shared" si="1273"/>
        <v/>
      </c>
      <c r="GA83" s="175" t="str">
        <f t="shared" si="1274"/>
        <v/>
      </c>
      <c r="GB83" s="175" t="str">
        <f t="shared" si="1275"/>
        <v/>
      </c>
      <c r="GC83" s="176" t="str">
        <f t="shared" si="1276"/>
        <v/>
      </c>
      <c r="GD83" s="143" t="str">
        <f t="shared" si="1277"/>
        <v/>
      </c>
      <c r="GF83" s="175" t="str">
        <f t="shared" si="1278"/>
        <v/>
      </c>
      <c r="GG83" s="175" t="str">
        <f t="shared" si="1279"/>
        <v/>
      </c>
      <c r="GH83" s="176" t="str">
        <f t="shared" si="1280"/>
        <v/>
      </c>
      <c r="GI83" s="143" t="str">
        <f t="shared" si="1281"/>
        <v/>
      </c>
      <c r="GK83" s="175" t="str">
        <f t="shared" si="1282"/>
        <v/>
      </c>
      <c r="GL83" s="175" t="str">
        <f t="shared" si="1283"/>
        <v/>
      </c>
      <c r="GM83" s="176" t="str">
        <f t="shared" si="1284"/>
        <v/>
      </c>
      <c r="GN83" s="143" t="str">
        <f t="shared" si="1285"/>
        <v/>
      </c>
      <c r="GP83" s="175" t="str">
        <f t="shared" si="1286"/>
        <v/>
      </c>
      <c r="GQ83" s="175" t="str">
        <f t="shared" si="1287"/>
        <v/>
      </c>
      <c r="GR83" s="176" t="str">
        <f t="shared" si="1288"/>
        <v/>
      </c>
      <c r="GS83" s="143" t="str">
        <f t="shared" si="1289"/>
        <v/>
      </c>
      <c r="GU83" s="175" t="str">
        <f t="shared" si="1290"/>
        <v/>
      </c>
      <c r="GV83" s="175" t="str">
        <f t="shared" si="1291"/>
        <v/>
      </c>
      <c r="GW83" s="176" t="str">
        <f t="shared" si="1292"/>
        <v/>
      </c>
      <c r="GX83" s="143" t="str">
        <f t="shared" si="1293"/>
        <v/>
      </c>
      <c r="GZ83" s="175" t="str">
        <f t="shared" si="1294"/>
        <v/>
      </c>
      <c r="HA83" s="175" t="str">
        <f t="shared" si="1295"/>
        <v/>
      </c>
      <c r="HB83" s="176" t="str">
        <f t="shared" si="1296"/>
        <v/>
      </c>
      <c r="HC83" s="143" t="str">
        <f t="shared" si="1297"/>
        <v/>
      </c>
      <c r="HE83" s="175" t="str">
        <f t="shared" si="1298"/>
        <v/>
      </c>
      <c r="HF83" s="175" t="str">
        <f t="shared" si="1299"/>
        <v/>
      </c>
      <c r="HG83" s="176" t="str">
        <f t="shared" si="1300"/>
        <v/>
      </c>
      <c r="HH83" s="143" t="str">
        <f t="shared" si="1301"/>
        <v/>
      </c>
      <c r="HJ83" s="175" t="str">
        <f t="shared" si="1302"/>
        <v/>
      </c>
      <c r="HK83" s="175" t="str">
        <f t="shared" si="1303"/>
        <v/>
      </c>
      <c r="HL83" s="176" t="str">
        <f t="shared" si="1304"/>
        <v/>
      </c>
      <c r="HM83" s="143" t="str">
        <f t="shared" si="1305"/>
        <v/>
      </c>
      <c r="HO83" s="175" t="str">
        <f t="shared" si="1306"/>
        <v/>
      </c>
      <c r="HP83" s="175" t="str">
        <f t="shared" si="1307"/>
        <v/>
      </c>
      <c r="HQ83" s="176" t="str">
        <f t="shared" si="1308"/>
        <v/>
      </c>
      <c r="HR83" s="143" t="str">
        <f t="shared" si="1309"/>
        <v/>
      </c>
      <c r="HT83" s="175" t="str">
        <f t="shared" si="1310"/>
        <v/>
      </c>
      <c r="HU83" s="175" t="str">
        <f t="shared" si="1311"/>
        <v/>
      </c>
      <c r="HV83" s="176" t="str">
        <f t="shared" si="1312"/>
        <v/>
      </c>
      <c r="HW83" s="143" t="str">
        <f t="shared" si="1313"/>
        <v/>
      </c>
      <c r="HY83" s="175" t="str">
        <f t="shared" si="1314"/>
        <v/>
      </c>
      <c r="HZ83" s="175" t="str">
        <f t="shared" si="1315"/>
        <v/>
      </c>
      <c r="IA83" s="176" t="str">
        <f t="shared" si="1316"/>
        <v/>
      </c>
      <c r="IB83" s="143" t="str">
        <f t="shared" si="1317"/>
        <v/>
      </c>
      <c r="ID83" s="175" t="str">
        <f t="shared" si="1318"/>
        <v/>
      </c>
      <c r="IE83" s="175" t="str">
        <f t="shared" si="1319"/>
        <v/>
      </c>
      <c r="IF83" s="176" t="str">
        <f t="shared" si="1320"/>
        <v/>
      </c>
      <c r="IG83" s="143" t="str">
        <f t="shared" si="1321"/>
        <v/>
      </c>
      <c r="II83" s="175" t="str">
        <f t="shared" si="1322"/>
        <v/>
      </c>
      <c r="IJ83" s="175" t="str">
        <f t="shared" si="1323"/>
        <v/>
      </c>
      <c r="IK83" s="176" t="str">
        <f t="shared" si="1324"/>
        <v/>
      </c>
      <c r="IL83" s="143" t="str">
        <f t="shared" si="1325"/>
        <v/>
      </c>
      <c r="IN83" s="175" t="str">
        <f t="shared" si="1326"/>
        <v/>
      </c>
      <c r="IO83" s="175" t="str">
        <f t="shared" si="1327"/>
        <v/>
      </c>
      <c r="IP83" s="176" t="str">
        <f t="shared" si="1328"/>
        <v/>
      </c>
      <c r="IQ83" s="143" t="str">
        <f t="shared" si="1329"/>
        <v/>
      </c>
      <c r="IS83" s="175" t="str">
        <f t="shared" si="1330"/>
        <v/>
      </c>
      <c r="IT83" s="175" t="str">
        <f t="shared" si="1331"/>
        <v/>
      </c>
      <c r="IU83" s="176" t="str">
        <f t="shared" si="1332"/>
        <v/>
      </c>
      <c r="IV83" s="143" t="str">
        <f t="shared" si="1333"/>
        <v/>
      </c>
      <c r="IX83" s="175" t="str">
        <f t="shared" si="1334"/>
        <v/>
      </c>
      <c r="IY83" s="175" t="str">
        <f t="shared" si="1335"/>
        <v/>
      </c>
      <c r="IZ83" s="176" t="str">
        <f t="shared" si="1336"/>
        <v/>
      </c>
      <c r="JA83" s="143" t="str">
        <f t="shared" si="1337"/>
        <v/>
      </c>
      <c r="JC83" s="175" t="str">
        <f t="shared" si="1338"/>
        <v/>
      </c>
      <c r="JD83" s="175" t="str">
        <f t="shared" si="1339"/>
        <v/>
      </c>
      <c r="JE83" s="176" t="str">
        <f t="shared" si="1340"/>
        <v/>
      </c>
      <c r="JF83" s="143" t="str">
        <f t="shared" si="1341"/>
        <v/>
      </c>
      <c r="JH83" s="175" t="str">
        <f t="shared" si="1342"/>
        <v/>
      </c>
      <c r="JI83" s="175" t="str">
        <f t="shared" si="1343"/>
        <v/>
      </c>
      <c r="JJ83" s="176" t="str">
        <f t="shared" si="1344"/>
        <v/>
      </c>
      <c r="JK83" s="143" t="str">
        <f t="shared" si="1345"/>
        <v/>
      </c>
      <c r="JM83" s="175" t="str">
        <f t="shared" si="1346"/>
        <v/>
      </c>
      <c r="JN83" s="175" t="str">
        <f t="shared" si="1347"/>
        <v/>
      </c>
      <c r="JO83" s="176" t="str">
        <f t="shared" si="1348"/>
        <v/>
      </c>
      <c r="JP83" s="143" t="str">
        <f t="shared" si="1349"/>
        <v/>
      </c>
    </row>
    <row r="84" spans="1:276" ht="15.75" x14ac:dyDescent="0.5">
      <c r="B84" s="156" t="s" vm="70">
        <v>209</v>
      </c>
      <c r="C84" s="121"/>
      <c r="D84" s="121"/>
      <c r="E84" s="121"/>
      <c r="F84" s="121"/>
      <c r="G84" s="121"/>
      <c r="H84" s="175" vm="695">
        <f t="shared" si="1134"/>
        <v>71.3963626373626</v>
      </c>
      <c r="I84" s="175" vm="396">
        <f t="shared" si="1135"/>
        <v>50.49009689647</v>
      </c>
      <c r="J84" s="176">
        <f t="shared" si="1136"/>
        <v>20.9062657408926</v>
      </c>
      <c r="K84" s="143">
        <f t="shared" si="1137"/>
        <v>0.4140666591264604</v>
      </c>
      <c r="M84" s="175" vm="306">
        <f t="shared" si="1138"/>
        <v>63.056823056300303</v>
      </c>
      <c r="N84" s="175" vm="334">
        <f t="shared" si="1139"/>
        <v>49.104839377352</v>
      </c>
      <c r="O84" s="176">
        <f t="shared" si="1140"/>
        <v>13.951983678948302</v>
      </c>
      <c r="P84" s="143">
        <f t="shared" si="1141"/>
        <v>0.28412644977275292</v>
      </c>
      <c r="R84" s="175" vm="612">
        <f t="shared" si="1142"/>
        <v>55.810149234693903</v>
      </c>
      <c r="S84" s="175" vm="467">
        <f t="shared" si="1143"/>
        <v>50.823209269662897</v>
      </c>
      <c r="T84" s="176">
        <f t="shared" si="1144"/>
        <v>4.9869399650310058</v>
      </c>
      <c r="U84" s="143">
        <f t="shared" si="1145"/>
        <v>9.8123279436581778E-2</v>
      </c>
      <c r="W84" s="175" vm="319">
        <f t="shared" si="1146"/>
        <v>79.311343750000006</v>
      </c>
      <c r="X84" s="175" vm="305">
        <f t="shared" si="1147"/>
        <v>76.878913043478306</v>
      </c>
      <c r="Y84" s="176">
        <f t="shared" si="1148"/>
        <v>2.4324307065216999</v>
      </c>
      <c r="Z84" s="143">
        <f t="shared" si="1149"/>
        <v>3.1639764536551873E-2</v>
      </c>
      <c r="AB84" s="175" vm="367">
        <f t="shared" si="1150"/>
        <v>79.62</v>
      </c>
      <c r="AC84" s="175" vm="541">
        <f t="shared" si="1151"/>
        <v>76.878913043478306</v>
      </c>
      <c r="AD84" s="176">
        <f t="shared" si="1152"/>
        <v>2.7410869565216984</v>
      </c>
      <c r="AE84" s="143">
        <f t="shared" si="1153"/>
        <v>3.565460082625644E-2</v>
      </c>
      <c r="AG84" s="175" vm="167">
        <f t="shared" si="1154"/>
        <v>126.836766646116</v>
      </c>
      <c r="AH84" s="175" vm="577">
        <f t="shared" si="1155"/>
        <v>43.806656643755602</v>
      </c>
      <c r="AI84" s="176">
        <f t="shared" si="1156"/>
        <v>83.030110002360402</v>
      </c>
      <c r="AJ84" s="143">
        <f t="shared" si="1157"/>
        <v>1.8953765560694962</v>
      </c>
      <c r="AL84" s="175" vm="654">
        <f t="shared" si="1158"/>
        <v>111.365610599078</v>
      </c>
      <c r="AM84" s="175" vm="618">
        <f t="shared" si="1159"/>
        <v>61.433572241183199</v>
      </c>
      <c r="AN84" s="176">
        <f t="shared" si="1160"/>
        <v>49.932038357894797</v>
      </c>
      <c r="AO84" s="143">
        <f t="shared" si="1161"/>
        <v>0.81278096871635075</v>
      </c>
      <c r="AQ84" s="175" vm="501">
        <f t="shared" si="1162"/>
        <v>131.671027820711</v>
      </c>
      <c r="AR84" s="175" vm="416">
        <f t="shared" si="1163"/>
        <v>59.6279411764706</v>
      </c>
      <c r="AS84" s="176">
        <f t="shared" si="1164"/>
        <v>72.043086644240404</v>
      </c>
      <c r="AT84" s="143">
        <f t="shared" si="1165"/>
        <v>1.2082101984877665</v>
      </c>
      <c r="AV84" s="175" t="str">
        <f t="shared" si="1166"/>
        <v/>
      </c>
      <c r="AW84" s="175" t="str">
        <f t="shared" si="1167"/>
        <v/>
      </c>
      <c r="AX84" s="176" t="str">
        <f t="shared" si="1168"/>
        <v/>
      </c>
      <c r="AY84" s="143" t="str">
        <f t="shared" si="1169"/>
        <v/>
      </c>
      <c r="BA84" s="175" t="str">
        <f t="shared" si="1170"/>
        <v/>
      </c>
      <c r="BB84" s="175" t="str">
        <f t="shared" si="1171"/>
        <v/>
      </c>
      <c r="BC84" s="176" t="str">
        <f t="shared" si="1172"/>
        <v/>
      </c>
      <c r="BD84" s="143" t="str">
        <f t="shared" si="1173"/>
        <v/>
      </c>
      <c r="BF84" s="175" t="str">
        <f t="shared" si="1174"/>
        <v/>
      </c>
      <c r="BG84" s="175" t="str">
        <f t="shared" si="1175"/>
        <v/>
      </c>
      <c r="BH84" s="176" t="str">
        <f t="shared" si="1176"/>
        <v/>
      </c>
      <c r="BI84" s="143" t="str">
        <f t="shared" si="1177"/>
        <v/>
      </c>
      <c r="BK84" s="175" t="str">
        <f t="shared" si="1178"/>
        <v/>
      </c>
      <c r="BL84" s="175" t="str">
        <f t="shared" si="1179"/>
        <v/>
      </c>
      <c r="BM84" s="176" t="str">
        <f t="shared" si="1180"/>
        <v/>
      </c>
      <c r="BN84" s="143" t="str">
        <f t="shared" si="1181"/>
        <v/>
      </c>
      <c r="BP84" s="175" t="str">
        <f t="shared" si="1182"/>
        <v/>
      </c>
      <c r="BQ84" s="175" t="str">
        <f t="shared" si="1183"/>
        <v/>
      </c>
      <c r="BR84" s="176" t="str">
        <f t="shared" si="1184"/>
        <v/>
      </c>
      <c r="BS84" s="143" t="str">
        <f t="shared" si="1185"/>
        <v/>
      </c>
      <c r="BU84" s="175" t="str">
        <f t="shared" si="1186"/>
        <v/>
      </c>
      <c r="BV84" s="175" t="str">
        <f t="shared" si="1187"/>
        <v/>
      </c>
      <c r="BW84" s="176" t="str">
        <f t="shared" si="1188"/>
        <v/>
      </c>
      <c r="BX84" s="143" t="str">
        <f t="shared" si="1189"/>
        <v/>
      </c>
      <c r="BZ84" s="175" t="str">
        <f t="shared" si="1190"/>
        <v/>
      </c>
      <c r="CA84" s="175" t="str">
        <f t="shared" si="1191"/>
        <v/>
      </c>
      <c r="CB84" s="176" t="str">
        <f t="shared" si="1192"/>
        <v/>
      </c>
      <c r="CC84" s="143" t="str">
        <f t="shared" si="1193"/>
        <v/>
      </c>
      <c r="CE84" s="175" t="str">
        <f t="shared" si="1194"/>
        <v/>
      </c>
      <c r="CF84" s="175" t="str">
        <f t="shared" si="1195"/>
        <v/>
      </c>
      <c r="CG84" s="176" t="str">
        <f t="shared" si="1196"/>
        <v/>
      </c>
      <c r="CH84" s="143" t="str">
        <f t="shared" si="1197"/>
        <v/>
      </c>
      <c r="CJ84" s="175" t="str">
        <f t="shared" si="1198"/>
        <v/>
      </c>
      <c r="CK84" s="175" t="str">
        <f t="shared" si="1199"/>
        <v/>
      </c>
      <c r="CL84" s="176" t="str">
        <f t="shared" si="1200"/>
        <v/>
      </c>
      <c r="CM84" s="143" t="str">
        <f t="shared" si="1201"/>
        <v/>
      </c>
      <c r="CO84" s="175" t="str">
        <f t="shared" si="1202"/>
        <v/>
      </c>
      <c r="CP84" s="175" t="str">
        <f t="shared" si="1203"/>
        <v/>
      </c>
      <c r="CQ84" s="176" t="str">
        <f t="shared" si="1204"/>
        <v/>
      </c>
      <c r="CR84" s="143" t="str">
        <f t="shared" si="1205"/>
        <v/>
      </c>
      <c r="CT84" s="175" t="str">
        <f t="shared" si="1206"/>
        <v/>
      </c>
      <c r="CU84" s="175" t="str">
        <f t="shared" si="1207"/>
        <v/>
      </c>
      <c r="CV84" s="176" t="str">
        <f t="shared" si="1208"/>
        <v/>
      </c>
      <c r="CW84" s="143" t="str">
        <f t="shared" si="1209"/>
        <v/>
      </c>
      <c r="CY84" s="175" t="str">
        <f t="shared" si="1210"/>
        <v/>
      </c>
      <c r="CZ84" s="175" t="str">
        <f t="shared" si="1211"/>
        <v/>
      </c>
      <c r="DA84" s="176" t="str">
        <f t="shared" si="1212"/>
        <v/>
      </c>
      <c r="DB84" s="143" t="str">
        <f t="shared" si="1213"/>
        <v/>
      </c>
      <c r="DD84" s="175" t="str">
        <f t="shared" si="1214"/>
        <v/>
      </c>
      <c r="DE84" s="175" t="str">
        <f t="shared" si="1215"/>
        <v/>
      </c>
      <c r="DF84" s="176" t="str">
        <f t="shared" si="1216"/>
        <v/>
      </c>
      <c r="DG84" s="143" t="str">
        <f t="shared" si="1217"/>
        <v/>
      </c>
      <c r="DI84" s="175" t="str">
        <f t="shared" si="1218"/>
        <v/>
      </c>
      <c r="DJ84" s="175" t="str">
        <f t="shared" si="1219"/>
        <v/>
      </c>
      <c r="DK84" s="176" t="str">
        <f t="shared" si="1220"/>
        <v/>
      </c>
      <c r="DL84" s="143" t="str">
        <f t="shared" si="1221"/>
        <v/>
      </c>
      <c r="DN84" s="175" t="str">
        <f t="shared" si="1222"/>
        <v/>
      </c>
      <c r="DO84" s="175" t="str">
        <f t="shared" si="1223"/>
        <v/>
      </c>
      <c r="DP84" s="176" t="str">
        <f t="shared" si="1224"/>
        <v/>
      </c>
      <c r="DQ84" s="143" t="str">
        <f t="shared" si="1225"/>
        <v/>
      </c>
      <c r="DS84" s="175" t="str">
        <f t="shared" si="1226"/>
        <v/>
      </c>
      <c r="DT84" s="175" t="str">
        <f t="shared" si="1227"/>
        <v/>
      </c>
      <c r="DU84" s="176" t="str">
        <f t="shared" si="1228"/>
        <v/>
      </c>
      <c r="DV84" s="143" t="str">
        <f t="shared" si="1229"/>
        <v/>
      </c>
      <c r="DX84" s="175" t="str">
        <f t="shared" si="1230"/>
        <v/>
      </c>
      <c r="DY84" s="175" t="str">
        <f t="shared" si="1231"/>
        <v/>
      </c>
      <c r="DZ84" s="176" t="str">
        <f t="shared" si="1232"/>
        <v/>
      </c>
      <c r="EA84" s="143" t="str">
        <f t="shared" si="1233"/>
        <v/>
      </c>
      <c r="EC84" s="175" t="str">
        <f t="shared" si="1234"/>
        <v/>
      </c>
      <c r="ED84" s="175" t="str">
        <f t="shared" si="1235"/>
        <v/>
      </c>
      <c r="EE84" s="176" t="str">
        <f t="shared" si="1236"/>
        <v/>
      </c>
      <c r="EF84" s="143" t="str">
        <f t="shared" si="1237"/>
        <v/>
      </c>
      <c r="EH84" s="175" t="str">
        <f t="shared" si="1238"/>
        <v/>
      </c>
      <c r="EI84" s="175" t="str">
        <f t="shared" si="1239"/>
        <v/>
      </c>
      <c r="EJ84" s="176" t="str">
        <f t="shared" si="1240"/>
        <v/>
      </c>
      <c r="EK84" s="143" t="str">
        <f t="shared" si="1241"/>
        <v/>
      </c>
      <c r="EM84" s="175" t="str">
        <f t="shared" si="1242"/>
        <v/>
      </c>
      <c r="EN84" s="175" t="str">
        <f t="shared" si="1243"/>
        <v/>
      </c>
      <c r="EO84" s="176" t="str">
        <f t="shared" si="1244"/>
        <v/>
      </c>
      <c r="EP84" s="143" t="str">
        <f t="shared" si="1245"/>
        <v/>
      </c>
      <c r="ER84" s="175" t="str">
        <f t="shared" si="1246"/>
        <v/>
      </c>
      <c r="ES84" s="175" t="str">
        <f t="shared" si="1247"/>
        <v/>
      </c>
      <c r="ET84" s="176" t="str">
        <f t="shared" si="1248"/>
        <v/>
      </c>
      <c r="EU84" s="143" t="str">
        <f t="shared" si="1249"/>
        <v/>
      </c>
      <c r="EW84" s="175" t="str">
        <f t="shared" si="1250"/>
        <v/>
      </c>
      <c r="EX84" s="175" t="str">
        <f t="shared" si="1251"/>
        <v/>
      </c>
      <c r="EY84" s="176" t="str">
        <f t="shared" si="1252"/>
        <v/>
      </c>
      <c r="EZ84" s="143" t="str">
        <f t="shared" si="1253"/>
        <v/>
      </c>
      <c r="FB84" s="175" t="str">
        <f t="shared" si="1254"/>
        <v/>
      </c>
      <c r="FC84" s="175" t="str">
        <f t="shared" si="1255"/>
        <v/>
      </c>
      <c r="FD84" s="176" t="str">
        <f t="shared" si="1256"/>
        <v/>
      </c>
      <c r="FE84" s="143" t="str">
        <f t="shared" si="1257"/>
        <v/>
      </c>
      <c r="FG84" s="175" t="str">
        <f t="shared" si="1258"/>
        <v/>
      </c>
      <c r="FH84" s="175" t="str">
        <f t="shared" si="1259"/>
        <v/>
      </c>
      <c r="FI84" s="176" t="str">
        <f t="shared" si="1260"/>
        <v/>
      </c>
      <c r="FJ84" s="143" t="str">
        <f t="shared" si="1261"/>
        <v/>
      </c>
      <c r="FL84" s="175" t="str">
        <f t="shared" si="1262"/>
        <v/>
      </c>
      <c r="FM84" s="175" t="str">
        <f t="shared" si="1263"/>
        <v/>
      </c>
      <c r="FN84" s="176" t="str">
        <f t="shared" si="1264"/>
        <v/>
      </c>
      <c r="FO84" s="143" t="str">
        <f t="shared" si="1265"/>
        <v/>
      </c>
      <c r="FQ84" s="175" t="str">
        <f t="shared" si="1266"/>
        <v/>
      </c>
      <c r="FR84" s="175" t="str">
        <f t="shared" si="1267"/>
        <v/>
      </c>
      <c r="FS84" s="176" t="str">
        <f t="shared" si="1268"/>
        <v/>
      </c>
      <c r="FT84" s="143" t="str">
        <f t="shared" si="1269"/>
        <v/>
      </c>
      <c r="FV84" s="175" t="str">
        <f t="shared" si="1270"/>
        <v/>
      </c>
      <c r="FW84" s="175" t="str">
        <f t="shared" si="1271"/>
        <v/>
      </c>
      <c r="FX84" s="176" t="str">
        <f t="shared" si="1272"/>
        <v/>
      </c>
      <c r="FY84" s="143" t="str">
        <f t="shared" si="1273"/>
        <v/>
      </c>
      <c r="GA84" s="175" t="str">
        <f t="shared" si="1274"/>
        <v/>
      </c>
      <c r="GB84" s="175" t="str">
        <f t="shared" si="1275"/>
        <v/>
      </c>
      <c r="GC84" s="176" t="str">
        <f t="shared" si="1276"/>
        <v/>
      </c>
      <c r="GD84" s="143" t="str">
        <f t="shared" si="1277"/>
        <v/>
      </c>
      <c r="GF84" s="175" t="str">
        <f t="shared" si="1278"/>
        <v/>
      </c>
      <c r="GG84" s="175" t="str">
        <f t="shared" si="1279"/>
        <v/>
      </c>
      <c r="GH84" s="176" t="str">
        <f t="shared" si="1280"/>
        <v/>
      </c>
      <c r="GI84" s="143" t="str">
        <f t="shared" si="1281"/>
        <v/>
      </c>
      <c r="GK84" s="175" t="str">
        <f t="shared" si="1282"/>
        <v/>
      </c>
      <c r="GL84" s="175" t="str">
        <f t="shared" si="1283"/>
        <v/>
      </c>
      <c r="GM84" s="176" t="str">
        <f t="shared" si="1284"/>
        <v/>
      </c>
      <c r="GN84" s="143" t="str">
        <f t="shared" si="1285"/>
        <v/>
      </c>
      <c r="GP84" s="175" t="str">
        <f t="shared" si="1286"/>
        <v/>
      </c>
      <c r="GQ84" s="175" t="str">
        <f t="shared" si="1287"/>
        <v/>
      </c>
      <c r="GR84" s="176" t="str">
        <f t="shared" si="1288"/>
        <v/>
      </c>
      <c r="GS84" s="143" t="str">
        <f t="shared" si="1289"/>
        <v/>
      </c>
      <c r="GU84" s="175" t="str">
        <f t="shared" si="1290"/>
        <v/>
      </c>
      <c r="GV84" s="175" t="str">
        <f t="shared" si="1291"/>
        <v/>
      </c>
      <c r="GW84" s="176" t="str">
        <f t="shared" si="1292"/>
        <v/>
      </c>
      <c r="GX84" s="143" t="str">
        <f t="shared" si="1293"/>
        <v/>
      </c>
      <c r="GZ84" s="175" t="str">
        <f t="shared" si="1294"/>
        <v/>
      </c>
      <c r="HA84" s="175" t="str">
        <f t="shared" si="1295"/>
        <v/>
      </c>
      <c r="HB84" s="176" t="str">
        <f t="shared" si="1296"/>
        <v/>
      </c>
      <c r="HC84" s="143" t="str">
        <f t="shared" si="1297"/>
        <v/>
      </c>
      <c r="HE84" s="175" t="str">
        <f t="shared" si="1298"/>
        <v/>
      </c>
      <c r="HF84" s="175" t="str">
        <f t="shared" si="1299"/>
        <v/>
      </c>
      <c r="HG84" s="176" t="str">
        <f t="shared" si="1300"/>
        <v/>
      </c>
      <c r="HH84" s="143" t="str">
        <f t="shared" si="1301"/>
        <v/>
      </c>
      <c r="HJ84" s="175" t="str">
        <f t="shared" si="1302"/>
        <v/>
      </c>
      <c r="HK84" s="175" t="str">
        <f t="shared" si="1303"/>
        <v/>
      </c>
      <c r="HL84" s="176" t="str">
        <f t="shared" si="1304"/>
        <v/>
      </c>
      <c r="HM84" s="143" t="str">
        <f t="shared" si="1305"/>
        <v/>
      </c>
      <c r="HO84" s="175" t="str">
        <f t="shared" si="1306"/>
        <v/>
      </c>
      <c r="HP84" s="175" t="str">
        <f t="shared" si="1307"/>
        <v/>
      </c>
      <c r="HQ84" s="176" t="str">
        <f t="shared" si="1308"/>
        <v/>
      </c>
      <c r="HR84" s="143" t="str">
        <f t="shared" si="1309"/>
        <v/>
      </c>
      <c r="HT84" s="175" t="str">
        <f t="shared" si="1310"/>
        <v/>
      </c>
      <c r="HU84" s="175" t="str">
        <f t="shared" si="1311"/>
        <v/>
      </c>
      <c r="HV84" s="176" t="str">
        <f t="shared" si="1312"/>
        <v/>
      </c>
      <c r="HW84" s="143" t="str">
        <f t="shared" si="1313"/>
        <v/>
      </c>
      <c r="HY84" s="175" t="str">
        <f t="shared" si="1314"/>
        <v/>
      </c>
      <c r="HZ84" s="175" t="str">
        <f t="shared" si="1315"/>
        <v/>
      </c>
      <c r="IA84" s="176" t="str">
        <f t="shared" si="1316"/>
        <v/>
      </c>
      <c r="IB84" s="143" t="str">
        <f t="shared" si="1317"/>
        <v/>
      </c>
      <c r="ID84" s="175" t="str">
        <f t="shared" si="1318"/>
        <v/>
      </c>
      <c r="IE84" s="175" t="str">
        <f t="shared" si="1319"/>
        <v/>
      </c>
      <c r="IF84" s="176" t="str">
        <f t="shared" si="1320"/>
        <v/>
      </c>
      <c r="IG84" s="143" t="str">
        <f t="shared" si="1321"/>
        <v/>
      </c>
      <c r="II84" s="175" t="str">
        <f t="shared" si="1322"/>
        <v/>
      </c>
      <c r="IJ84" s="175" t="str">
        <f t="shared" si="1323"/>
        <v/>
      </c>
      <c r="IK84" s="176" t="str">
        <f t="shared" si="1324"/>
        <v/>
      </c>
      <c r="IL84" s="143" t="str">
        <f t="shared" si="1325"/>
        <v/>
      </c>
      <c r="IN84" s="175" t="str">
        <f t="shared" si="1326"/>
        <v/>
      </c>
      <c r="IO84" s="175" t="str">
        <f t="shared" si="1327"/>
        <v/>
      </c>
      <c r="IP84" s="176" t="str">
        <f t="shared" si="1328"/>
        <v/>
      </c>
      <c r="IQ84" s="143" t="str">
        <f t="shared" si="1329"/>
        <v/>
      </c>
      <c r="IS84" s="175" t="str">
        <f t="shared" si="1330"/>
        <v/>
      </c>
      <c r="IT84" s="175" t="str">
        <f t="shared" si="1331"/>
        <v/>
      </c>
      <c r="IU84" s="176" t="str">
        <f t="shared" si="1332"/>
        <v/>
      </c>
      <c r="IV84" s="143" t="str">
        <f t="shared" si="1333"/>
        <v/>
      </c>
      <c r="IX84" s="175" t="str">
        <f t="shared" si="1334"/>
        <v/>
      </c>
      <c r="IY84" s="175" t="str">
        <f t="shared" si="1335"/>
        <v/>
      </c>
      <c r="IZ84" s="176" t="str">
        <f t="shared" si="1336"/>
        <v/>
      </c>
      <c r="JA84" s="143" t="str">
        <f t="shared" si="1337"/>
        <v/>
      </c>
      <c r="JC84" s="175" t="str">
        <f t="shared" si="1338"/>
        <v/>
      </c>
      <c r="JD84" s="175" t="str">
        <f t="shared" si="1339"/>
        <v/>
      </c>
      <c r="JE84" s="176" t="str">
        <f t="shared" si="1340"/>
        <v/>
      </c>
      <c r="JF84" s="143" t="str">
        <f t="shared" si="1341"/>
        <v/>
      </c>
      <c r="JH84" s="175" t="str">
        <f t="shared" si="1342"/>
        <v/>
      </c>
      <c r="JI84" s="175" t="str">
        <f t="shared" si="1343"/>
        <v/>
      </c>
      <c r="JJ84" s="176" t="str">
        <f t="shared" si="1344"/>
        <v/>
      </c>
      <c r="JK84" s="143" t="str">
        <f t="shared" si="1345"/>
        <v/>
      </c>
      <c r="JM84" s="175" t="str">
        <f t="shared" si="1346"/>
        <v/>
      </c>
      <c r="JN84" s="175" t="str">
        <f t="shared" si="1347"/>
        <v/>
      </c>
      <c r="JO84" s="176" t="str">
        <f t="shared" si="1348"/>
        <v/>
      </c>
      <c r="JP84" s="143" t="str">
        <f t="shared" si="1349"/>
        <v/>
      </c>
    </row>
    <row r="85" spans="1:276" ht="15.75" x14ac:dyDescent="0.5">
      <c r="B85" s="156" t="s" vm="71">
        <v>210</v>
      </c>
      <c r="C85" s="121"/>
      <c r="D85" s="121"/>
      <c r="E85" s="121"/>
      <c r="F85" s="121"/>
      <c r="G85" s="121"/>
      <c r="H85" s="175" t="str" vm="217">
        <f t="shared" si="1134"/>
        <v/>
      </c>
      <c r="I85" s="175" t="str" vm="603">
        <f t="shared" si="1135"/>
        <v/>
      </c>
      <c r="J85" s="176" t="str">
        <f t="shared" si="1136"/>
        <v/>
      </c>
      <c r="K85" s="143" t="str">
        <f t="shared" si="1137"/>
        <v/>
      </c>
      <c r="M85" s="175" t="str" vm="336">
        <f t="shared" si="1138"/>
        <v/>
      </c>
      <c r="N85" s="175" t="str" vm="519">
        <f t="shared" si="1139"/>
        <v/>
      </c>
      <c r="O85" s="176" t="str">
        <f t="shared" si="1140"/>
        <v/>
      </c>
      <c r="P85" s="143" t="str">
        <f t="shared" si="1141"/>
        <v/>
      </c>
      <c r="R85" s="175" t="str" vm="346">
        <f t="shared" si="1142"/>
        <v/>
      </c>
      <c r="S85" s="175" t="str" vm="312">
        <f t="shared" si="1143"/>
        <v/>
      </c>
      <c r="T85" s="176" t="str">
        <f t="shared" si="1144"/>
        <v/>
      </c>
      <c r="U85" s="143" t="str">
        <f t="shared" si="1145"/>
        <v/>
      </c>
      <c r="W85" s="175" t="str" vm="390">
        <f t="shared" si="1146"/>
        <v/>
      </c>
      <c r="X85" s="175" t="str" vm="397">
        <f t="shared" si="1147"/>
        <v/>
      </c>
      <c r="Y85" s="176" t="str">
        <f t="shared" si="1148"/>
        <v/>
      </c>
      <c r="Z85" s="143" t="str">
        <f t="shared" si="1149"/>
        <v/>
      </c>
      <c r="AB85" s="175" t="str" vm="670">
        <f t="shared" si="1150"/>
        <v/>
      </c>
      <c r="AC85" s="175" t="str" vm="622">
        <f t="shared" si="1151"/>
        <v/>
      </c>
      <c r="AD85" s="176" t="str">
        <f t="shared" si="1152"/>
        <v/>
      </c>
      <c r="AE85" s="143" t="str">
        <f t="shared" si="1153"/>
        <v/>
      </c>
      <c r="AG85" s="175" t="str" vm="328">
        <f t="shared" si="1154"/>
        <v/>
      </c>
      <c r="AH85" s="175" t="str" vm="249">
        <f t="shared" si="1155"/>
        <v/>
      </c>
      <c r="AI85" s="176" t="str">
        <f t="shared" si="1156"/>
        <v/>
      </c>
      <c r="AJ85" s="143" t="str">
        <f t="shared" si="1157"/>
        <v/>
      </c>
      <c r="AL85" s="175" t="str" vm="533">
        <f t="shared" si="1158"/>
        <v/>
      </c>
      <c r="AM85" s="175" t="str" vm="237">
        <f t="shared" si="1159"/>
        <v/>
      </c>
      <c r="AN85" s="176" t="str">
        <f t="shared" si="1160"/>
        <v/>
      </c>
      <c r="AO85" s="143" t="str">
        <f t="shared" si="1161"/>
        <v/>
      </c>
      <c r="AQ85" s="175" t="str" vm="317">
        <f t="shared" si="1162"/>
        <v/>
      </c>
      <c r="AR85" s="175" t="str" vm="473">
        <f t="shared" si="1163"/>
        <v/>
      </c>
      <c r="AS85" s="176" t="str">
        <f t="shared" si="1164"/>
        <v/>
      </c>
      <c r="AT85" s="143" t="str">
        <f t="shared" si="1165"/>
        <v/>
      </c>
      <c r="AV85" s="175" t="str">
        <f t="shared" si="1166"/>
        <v/>
      </c>
      <c r="AW85" s="175" t="str">
        <f t="shared" si="1167"/>
        <v/>
      </c>
      <c r="AX85" s="176" t="str">
        <f t="shared" si="1168"/>
        <v/>
      </c>
      <c r="AY85" s="143" t="str">
        <f t="shared" si="1169"/>
        <v/>
      </c>
      <c r="BA85" s="175" t="str">
        <f t="shared" si="1170"/>
        <v/>
      </c>
      <c r="BB85" s="175" t="str">
        <f t="shared" si="1171"/>
        <v/>
      </c>
      <c r="BC85" s="176" t="str">
        <f t="shared" si="1172"/>
        <v/>
      </c>
      <c r="BD85" s="143" t="str">
        <f t="shared" si="1173"/>
        <v/>
      </c>
      <c r="BF85" s="175" t="str">
        <f t="shared" si="1174"/>
        <v/>
      </c>
      <c r="BG85" s="175" t="str">
        <f t="shared" si="1175"/>
        <v/>
      </c>
      <c r="BH85" s="176" t="str">
        <f t="shared" si="1176"/>
        <v/>
      </c>
      <c r="BI85" s="143" t="str">
        <f t="shared" si="1177"/>
        <v/>
      </c>
      <c r="BK85" s="175" t="str">
        <f t="shared" si="1178"/>
        <v/>
      </c>
      <c r="BL85" s="175" t="str">
        <f t="shared" si="1179"/>
        <v/>
      </c>
      <c r="BM85" s="176" t="str">
        <f t="shared" si="1180"/>
        <v/>
      </c>
      <c r="BN85" s="143" t="str">
        <f t="shared" si="1181"/>
        <v/>
      </c>
      <c r="BP85" s="175" t="str">
        <f t="shared" si="1182"/>
        <v/>
      </c>
      <c r="BQ85" s="175" t="str">
        <f t="shared" si="1183"/>
        <v/>
      </c>
      <c r="BR85" s="176" t="str">
        <f t="shared" si="1184"/>
        <v/>
      </c>
      <c r="BS85" s="143" t="str">
        <f t="shared" si="1185"/>
        <v/>
      </c>
      <c r="BU85" s="175" t="str">
        <f t="shared" si="1186"/>
        <v/>
      </c>
      <c r="BV85" s="175" t="str">
        <f t="shared" si="1187"/>
        <v/>
      </c>
      <c r="BW85" s="176" t="str">
        <f t="shared" si="1188"/>
        <v/>
      </c>
      <c r="BX85" s="143" t="str">
        <f t="shared" si="1189"/>
        <v/>
      </c>
      <c r="BZ85" s="175" t="str">
        <f t="shared" si="1190"/>
        <v/>
      </c>
      <c r="CA85" s="175" t="str">
        <f t="shared" si="1191"/>
        <v/>
      </c>
      <c r="CB85" s="176" t="str">
        <f t="shared" si="1192"/>
        <v/>
      </c>
      <c r="CC85" s="143" t="str">
        <f t="shared" si="1193"/>
        <v/>
      </c>
      <c r="CE85" s="175" t="str">
        <f t="shared" si="1194"/>
        <v/>
      </c>
      <c r="CF85" s="175" t="str">
        <f t="shared" si="1195"/>
        <v/>
      </c>
      <c r="CG85" s="176" t="str">
        <f t="shared" si="1196"/>
        <v/>
      </c>
      <c r="CH85" s="143" t="str">
        <f t="shared" si="1197"/>
        <v/>
      </c>
      <c r="CJ85" s="175" t="str">
        <f t="shared" si="1198"/>
        <v/>
      </c>
      <c r="CK85" s="175" t="str">
        <f t="shared" si="1199"/>
        <v/>
      </c>
      <c r="CL85" s="176" t="str">
        <f t="shared" si="1200"/>
        <v/>
      </c>
      <c r="CM85" s="143" t="str">
        <f t="shared" si="1201"/>
        <v/>
      </c>
      <c r="CO85" s="175" t="str">
        <f t="shared" si="1202"/>
        <v/>
      </c>
      <c r="CP85" s="175" t="str">
        <f t="shared" si="1203"/>
        <v/>
      </c>
      <c r="CQ85" s="176" t="str">
        <f t="shared" si="1204"/>
        <v/>
      </c>
      <c r="CR85" s="143" t="str">
        <f t="shared" si="1205"/>
        <v/>
      </c>
      <c r="CT85" s="175" t="str">
        <f t="shared" si="1206"/>
        <v/>
      </c>
      <c r="CU85" s="175" t="str">
        <f t="shared" si="1207"/>
        <v/>
      </c>
      <c r="CV85" s="176" t="str">
        <f t="shared" si="1208"/>
        <v/>
      </c>
      <c r="CW85" s="143" t="str">
        <f t="shared" si="1209"/>
        <v/>
      </c>
      <c r="CY85" s="175" t="str">
        <f t="shared" si="1210"/>
        <v/>
      </c>
      <c r="CZ85" s="175" t="str">
        <f t="shared" si="1211"/>
        <v/>
      </c>
      <c r="DA85" s="176" t="str">
        <f t="shared" si="1212"/>
        <v/>
      </c>
      <c r="DB85" s="143" t="str">
        <f t="shared" si="1213"/>
        <v/>
      </c>
      <c r="DD85" s="175" t="str">
        <f t="shared" si="1214"/>
        <v/>
      </c>
      <c r="DE85" s="175" t="str">
        <f t="shared" si="1215"/>
        <v/>
      </c>
      <c r="DF85" s="176" t="str">
        <f t="shared" si="1216"/>
        <v/>
      </c>
      <c r="DG85" s="143" t="str">
        <f t="shared" si="1217"/>
        <v/>
      </c>
      <c r="DI85" s="175" t="str">
        <f t="shared" si="1218"/>
        <v/>
      </c>
      <c r="DJ85" s="175" t="str">
        <f t="shared" si="1219"/>
        <v/>
      </c>
      <c r="DK85" s="176" t="str">
        <f t="shared" si="1220"/>
        <v/>
      </c>
      <c r="DL85" s="143" t="str">
        <f t="shared" si="1221"/>
        <v/>
      </c>
      <c r="DN85" s="175" t="str">
        <f t="shared" si="1222"/>
        <v/>
      </c>
      <c r="DO85" s="175" t="str">
        <f t="shared" si="1223"/>
        <v/>
      </c>
      <c r="DP85" s="176" t="str">
        <f t="shared" si="1224"/>
        <v/>
      </c>
      <c r="DQ85" s="143" t="str">
        <f t="shared" si="1225"/>
        <v/>
      </c>
      <c r="DS85" s="175" t="str">
        <f t="shared" si="1226"/>
        <v/>
      </c>
      <c r="DT85" s="175" t="str">
        <f t="shared" si="1227"/>
        <v/>
      </c>
      <c r="DU85" s="176" t="str">
        <f t="shared" si="1228"/>
        <v/>
      </c>
      <c r="DV85" s="143" t="str">
        <f t="shared" si="1229"/>
        <v/>
      </c>
      <c r="DX85" s="175" t="str">
        <f t="shared" si="1230"/>
        <v/>
      </c>
      <c r="DY85" s="175" t="str">
        <f t="shared" si="1231"/>
        <v/>
      </c>
      <c r="DZ85" s="176" t="str">
        <f t="shared" si="1232"/>
        <v/>
      </c>
      <c r="EA85" s="143" t="str">
        <f t="shared" si="1233"/>
        <v/>
      </c>
      <c r="EC85" s="175" t="str">
        <f t="shared" si="1234"/>
        <v/>
      </c>
      <c r="ED85" s="175" t="str">
        <f t="shared" si="1235"/>
        <v/>
      </c>
      <c r="EE85" s="176" t="str">
        <f t="shared" si="1236"/>
        <v/>
      </c>
      <c r="EF85" s="143" t="str">
        <f t="shared" si="1237"/>
        <v/>
      </c>
      <c r="EH85" s="175" t="str">
        <f t="shared" si="1238"/>
        <v/>
      </c>
      <c r="EI85" s="175" t="str">
        <f t="shared" si="1239"/>
        <v/>
      </c>
      <c r="EJ85" s="176" t="str">
        <f t="shared" si="1240"/>
        <v/>
      </c>
      <c r="EK85" s="143" t="str">
        <f t="shared" si="1241"/>
        <v/>
      </c>
      <c r="EM85" s="175" t="str">
        <f t="shared" si="1242"/>
        <v/>
      </c>
      <c r="EN85" s="175" t="str">
        <f t="shared" si="1243"/>
        <v/>
      </c>
      <c r="EO85" s="176" t="str">
        <f t="shared" si="1244"/>
        <v/>
      </c>
      <c r="EP85" s="143" t="str">
        <f t="shared" si="1245"/>
        <v/>
      </c>
      <c r="ER85" s="175" t="str">
        <f t="shared" si="1246"/>
        <v/>
      </c>
      <c r="ES85" s="175" t="str">
        <f t="shared" si="1247"/>
        <v/>
      </c>
      <c r="ET85" s="176" t="str">
        <f t="shared" si="1248"/>
        <v/>
      </c>
      <c r="EU85" s="143" t="str">
        <f t="shared" si="1249"/>
        <v/>
      </c>
      <c r="EW85" s="175" t="str">
        <f t="shared" si="1250"/>
        <v/>
      </c>
      <c r="EX85" s="175" t="str">
        <f t="shared" si="1251"/>
        <v/>
      </c>
      <c r="EY85" s="176" t="str">
        <f t="shared" si="1252"/>
        <v/>
      </c>
      <c r="EZ85" s="143" t="str">
        <f t="shared" si="1253"/>
        <v/>
      </c>
      <c r="FB85" s="175" t="str">
        <f t="shared" si="1254"/>
        <v/>
      </c>
      <c r="FC85" s="175" t="str">
        <f t="shared" si="1255"/>
        <v/>
      </c>
      <c r="FD85" s="176" t="str">
        <f t="shared" si="1256"/>
        <v/>
      </c>
      <c r="FE85" s="143" t="str">
        <f t="shared" si="1257"/>
        <v/>
      </c>
      <c r="FG85" s="175" t="str">
        <f t="shared" si="1258"/>
        <v/>
      </c>
      <c r="FH85" s="175" t="str">
        <f t="shared" si="1259"/>
        <v/>
      </c>
      <c r="FI85" s="176" t="str">
        <f t="shared" si="1260"/>
        <v/>
      </c>
      <c r="FJ85" s="143" t="str">
        <f t="shared" si="1261"/>
        <v/>
      </c>
      <c r="FL85" s="175" t="str">
        <f t="shared" si="1262"/>
        <v/>
      </c>
      <c r="FM85" s="175" t="str">
        <f t="shared" si="1263"/>
        <v/>
      </c>
      <c r="FN85" s="176" t="str">
        <f t="shared" si="1264"/>
        <v/>
      </c>
      <c r="FO85" s="143" t="str">
        <f t="shared" si="1265"/>
        <v/>
      </c>
      <c r="FQ85" s="175" t="str">
        <f t="shared" si="1266"/>
        <v/>
      </c>
      <c r="FR85" s="175" t="str">
        <f t="shared" si="1267"/>
        <v/>
      </c>
      <c r="FS85" s="176" t="str">
        <f t="shared" si="1268"/>
        <v/>
      </c>
      <c r="FT85" s="143" t="str">
        <f t="shared" si="1269"/>
        <v/>
      </c>
      <c r="FV85" s="175" t="str">
        <f t="shared" si="1270"/>
        <v/>
      </c>
      <c r="FW85" s="175" t="str">
        <f t="shared" si="1271"/>
        <v/>
      </c>
      <c r="FX85" s="176" t="str">
        <f t="shared" si="1272"/>
        <v/>
      </c>
      <c r="FY85" s="143" t="str">
        <f t="shared" si="1273"/>
        <v/>
      </c>
      <c r="GA85" s="175" t="str">
        <f t="shared" si="1274"/>
        <v/>
      </c>
      <c r="GB85" s="175" t="str">
        <f t="shared" si="1275"/>
        <v/>
      </c>
      <c r="GC85" s="176" t="str">
        <f t="shared" si="1276"/>
        <v/>
      </c>
      <c r="GD85" s="143" t="str">
        <f t="shared" si="1277"/>
        <v/>
      </c>
      <c r="GF85" s="175" t="str">
        <f t="shared" si="1278"/>
        <v/>
      </c>
      <c r="GG85" s="175" t="str">
        <f t="shared" si="1279"/>
        <v/>
      </c>
      <c r="GH85" s="176" t="str">
        <f t="shared" si="1280"/>
        <v/>
      </c>
      <c r="GI85" s="143" t="str">
        <f t="shared" si="1281"/>
        <v/>
      </c>
      <c r="GK85" s="175" t="str">
        <f t="shared" si="1282"/>
        <v/>
      </c>
      <c r="GL85" s="175" t="str">
        <f t="shared" si="1283"/>
        <v/>
      </c>
      <c r="GM85" s="176" t="str">
        <f t="shared" si="1284"/>
        <v/>
      </c>
      <c r="GN85" s="143" t="str">
        <f t="shared" si="1285"/>
        <v/>
      </c>
      <c r="GP85" s="175" t="str">
        <f t="shared" si="1286"/>
        <v/>
      </c>
      <c r="GQ85" s="175" t="str">
        <f t="shared" si="1287"/>
        <v/>
      </c>
      <c r="GR85" s="176" t="str">
        <f t="shared" si="1288"/>
        <v/>
      </c>
      <c r="GS85" s="143" t="str">
        <f t="shared" si="1289"/>
        <v/>
      </c>
      <c r="GU85" s="175" t="str">
        <f t="shared" si="1290"/>
        <v/>
      </c>
      <c r="GV85" s="175" t="str">
        <f t="shared" si="1291"/>
        <v/>
      </c>
      <c r="GW85" s="176" t="str">
        <f t="shared" si="1292"/>
        <v/>
      </c>
      <c r="GX85" s="143" t="str">
        <f t="shared" si="1293"/>
        <v/>
      </c>
      <c r="GZ85" s="175" t="str">
        <f t="shared" si="1294"/>
        <v/>
      </c>
      <c r="HA85" s="175" t="str">
        <f t="shared" si="1295"/>
        <v/>
      </c>
      <c r="HB85" s="176" t="str">
        <f t="shared" si="1296"/>
        <v/>
      </c>
      <c r="HC85" s="143" t="str">
        <f t="shared" si="1297"/>
        <v/>
      </c>
      <c r="HE85" s="175" t="str">
        <f t="shared" si="1298"/>
        <v/>
      </c>
      <c r="HF85" s="175" t="str">
        <f t="shared" si="1299"/>
        <v/>
      </c>
      <c r="HG85" s="176" t="str">
        <f t="shared" si="1300"/>
        <v/>
      </c>
      <c r="HH85" s="143" t="str">
        <f t="shared" si="1301"/>
        <v/>
      </c>
      <c r="HJ85" s="175" t="str">
        <f t="shared" si="1302"/>
        <v/>
      </c>
      <c r="HK85" s="175" t="str">
        <f t="shared" si="1303"/>
        <v/>
      </c>
      <c r="HL85" s="176" t="str">
        <f t="shared" si="1304"/>
        <v/>
      </c>
      <c r="HM85" s="143" t="str">
        <f t="shared" si="1305"/>
        <v/>
      </c>
      <c r="HO85" s="175" t="str">
        <f t="shared" si="1306"/>
        <v/>
      </c>
      <c r="HP85" s="175" t="str">
        <f t="shared" si="1307"/>
        <v/>
      </c>
      <c r="HQ85" s="176" t="str">
        <f t="shared" si="1308"/>
        <v/>
      </c>
      <c r="HR85" s="143" t="str">
        <f t="shared" si="1309"/>
        <v/>
      </c>
      <c r="HT85" s="175" t="str">
        <f t="shared" si="1310"/>
        <v/>
      </c>
      <c r="HU85" s="175" t="str">
        <f t="shared" si="1311"/>
        <v/>
      </c>
      <c r="HV85" s="176" t="str">
        <f t="shared" si="1312"/>
        <v/>
      </c>
      <c r="HW85" s="143" t="str">
        <f t="shared" si="1313"/>
        <v/>
      </c>
      <c r="HY85" s="175" t="str">
        <f t="shared" si="1314"/>
        <v/>
      </c>
      <c r="HZ85" s="175" t="str">
        <f t="shared" si="1315"/>
        <v/>
      </c>
      <c r="IA85" s="176" t="str">
        <f t="shared" si="1316"/>
        <v/>
      </c>
      <c r="IB85" s="143" t="str">
        <f t="shared" si="1317"/>
        <v/>
      </c>
      <c r="ID85" s="175" t="str">
        <f t="shared" si="1318"/>
        <v/>
      </c>
      <c r="IE85" s="175" t="str">
        <f t="shared" si="1319"/>
        <v/>
      </c>
      <c r="IF85" s="176" t="str">
        <f t="shared" si="1320"/>
        <v/>
      </c>
      <c r="IG85" s="143" t="str">
        <f t="shared" si="1321"/>
        <v/>
      </c>
      <c r="II85" s="175" t="str">
        <f t="shared" si="1322"/>
        <v/>
      </c>
      <c r="IJ85" s="175" t="str">
        <f t="shared" si="1323"/>
        <v/>
      </c>
      <c r="IK85" s="176" t="str">
        <f t="shared" si="1324"/>
        <v/>
      </c>
      <c r="IL85" s="143" t="str">
        <f t="shared" si="1325"/>
        <v/>
      </c>
      <c r="IN85" s="175" t="str">
        <f t="shared" si="1326"/>
        <v/>
      </c>
      <c r="IO85" s="175" t="str">
        <f t="shared" si="1327"/>
        <v/>
      </c>
      <c r="IP85" s="176" t="str">
        <f t="shared" si="1328"/>
        <v/>
      </c>
      <c r="IQ85" s="143" t="str">
        <f t="shared" si="1329"/>
        <v/>
      </c>
      <c r="IS85" s="175" t="str">
        <f t="shared" si="1330"/>
        <v/>
      </c>
      <c r="IT85" s="175" t="str">
        <f t="shared" si="1331"/>
        <v/>
      </c>
      <c r="IU85" s="176" t="str">
        <f t="shared" si="1332"/>
        <v/>
      </c>
      <c r="IV85" s="143" t="str">
        <f t="shared" si="1333"/>
        <v/>
      </c>
      <c r="IX85" s="175" t="str">
        <f t="shared" si="1334"/>
        <v/>
      </c>
      <c r="IY85" s="175" t="str">
        <f t="shared" si="1335"/>
        <v/>
      </c>
      <c r="IZ85" s="176" t="str">
        <f t="shared" si="1336"/>
        <v/>
      </c>
      <c r="JA85" s="143" t="str">
        <f t="shared" si="1337"/>
        <v/>
      </c>
      <c r="JC85" s="175" t="str">
        <f t="shared" si="1338"/>
        <v/>
      </c>
      <c r="JD85" s="175" t="str">
        <f t="shared" si="1339"/>
        <v/>
      </c>
      <c r="JE85" s="176" t="str">
        <f t="shared" si="1340"/>
        <v/>
      </c>
      <c r="JF85" s="143" t="str">
        <f t="shared" si="1341"/>
        <v/>
      </c>
      <c r="JH85" s="175" t="str">
        <f t="shared" si="1342"/>
        <v/>
      </c>
      <c r="JI85" s="175" t="str">
        <f t="shared" si="1343"/>
        <v/>
      </c>
      <c r="JJ85" s="176" t="str">
        <f t="shared" si="1344"/>
        <v/>
      </c>
      <c r="JK85" s="143" t="str">
        <f t="shared" si="1345"/>
        <v/>
      </c>
      <c r="JM85" s="175" t="str">
        <f t="shared" si="1346"/>
        <v/>
      </c>
      <c r="JN85" s="175" t="str">
        <f t="shared" si="1347"/>
        <v/>
      </c>
      <c r="JO85" s="176" t="str">
        <f t="shared" si="1348"/>
        <v/>
      </c>
      <c r="JP85" s="143" t="str">
        <f t="shared" si="1349"/>
        <v/>
      </c>
    </row>
    <row r="86" spans="1:276" ht="15.75" x14ac:dyDescent="0.5">
      <c r="B86" s="156" t="s" vm="72">
        <v>211</v>
      </c>
      <c r="C86" s="121"/>
      <c r="D86" s="121"/>
      <c r="E86" s="121"/>
      <c r="F86" s="121"/>
      <c r="G86" s="121"/>
      <c r="H86" s="175" vm="202">
        <f t="shared" si="1134"/>
        <v>23.3150183150183</v>
      </c>
      <c r="I86" s="175" vm="283">
        <f t="shared" si="1135"/>
        <v>291.151898734177</v>
      </c>
      <c r="J86" s="176">
        <f t="shared" si="1136"/>
        <v>-267.83688041915872</v>
      </c>
      <c r="K86" s="143">
        <f t="shared" si="1137"/>
        <v>-0.91992146224570903</v>
      </c>
      <c r="M86" s="175" vm="451">
        <f t="shared" si="1138"/>
        <v>16.045576407506701</v>
      </c>
      <c r="N86" s="175" vm="349">
        <f t="shared" si="1139"/>
        <v>235.96520000000001</v>
      </c>
      <c r="O86" s="176">
        <f t="shared" si="1140"/>
        <v>-219.91962359249331</v>
      </c>
      <c r="P86" s="143">
        <f t="shared" si="1141"/>
        <v>-0.93200024237681356</v>
      </c>
      <c r="R86" s="175" vm="388">
        <f t="shared" si="1142"/>
        <v>12.5850765306122</v>
      </c>
      <c r="S86" s="175" vm="183">
        <f t="shared" si="1143"/>
        <v>236.854341317365</v>
      </c>
      <c r="T86" s="176">
        <f t="shared" si="1144"/>
        <v>-224.26926478675279</v>
      </c>
      <c r="U86" s="143">
        <f t="shared" si="1145"/>
        <v>-0.94686575529663075</v>
      </c>
      <c r="W86" s="175" vm="193">
        <f t="shared" si="1146"/>
        <v>28.646153846153801</v>
      </c>
      <c r="X86" s="175" vm="419">
        <f t="shared" si="1147"/>
        <v>324.78820350579099</v>
      </c>
      <c r="Y86" s="176">
        <f t="shared" si="1148"/>
        <v>-296.14204965963717</v>
      </c>
      <c r="Z86" s="143">
        <f t="shared" si="1149"/>
        <v>-0.91180051018803998</v>
      </c>
      <c r="AB86" s="175" vm="439">
        <f t="shared" si="1150"/>
        <v>9.0909090909090899</v>
      </c>
      <c r="AC86" s="175" vm="429">
        <f t="shared" si="1151"/>
        <v>324.78820350579099</v>
      </c>
      <c r="AD86" s="176">
        <f t="shared" si="1152"/>
        <v>-315.69729441488192</v>
      </c>
      <c r="AE86" s="143">
        <f t="shared" si="1153"/>
        <v>-0.97200973128709411</v>
      </c>
      <c r="AG86" s="175" vm="268">
        <f t="shared" si="1154"/>
        <v>17.020345252774401</v>
      </c>
      <c r="AH86" s="175" vm="413">
        <f t="shared" si="1155"/>
        <v>177.05775923876899</v>
      </c>
      <c r="AI86" s="176">
        <f t="shared" si="1156"/>
        <v>-160.03741398599459</v>
      </c>
      <c r="AJ86" s="143">
        <f t="shared" si="1157"/>
        <v>-0.90387122639555251</v>
      </c>
      <c r="AL86" s="175" vm="173">
        <f t="shared" si="1158"/>
        <v>1.1273041474654399</v>
      </c>
      <c r="AM86" s="175" vm="343">
        <f t="shared" si="1159"/>
        <v>185.619974864673</v>
      </c>
      <c r="AN86" s="176">
        <f t="shared" si="1160"/>
        <v>-184.49267071720755</v>
      </c>
      <c r="AO86" s="143">
        <f t="shared" si="1161"/>
        <v>-0.9939268166139591</v>
      </c>
      <c r="AQ86" s="175" vm="648">
        <f t="shared" si="1162"/>
        <v>10.1020092735703</v>
      </c>
      <c r="AR86" s="175" vm="380">
        <f t="shared" si="1163"/>
        <v>219.14189054726401</v>
      </c>
      <c r="AS86" s="176">
        <f t="shared" si="1164"/>
        <v>-209.03988127369371</v>
      </c>
      <c r="AT86" s="143">
        <f t="shared" si="1165"/>
        <v>-0.95390197078092864</v>
      </c>
      <c r="AV86" s="175" t="str">
        <f t="shared" si="1166"/>
        <v/>
      </c>
      <c r="AW86" s="175" t="str">
        <f t="shared" si="1167"/>
        <v/>
      </c>
      <c r="AX86" s="176" t="str">
        <f t="shared" si="1168"/>
        <v/>
      </c>
      <c r="AY86" s="143" t="str">
        <f t="shared" si="1169"/>
        <v/>
      </c>
      <c r="BA86" s="175" t="str">
        <f t="shared" si="1170"/>
        <v/>
      </c>
      <c r="BB86" s="175" t="str">
        <f t="shared" si="1171"/>
        <v/>
      </c>
      <c r="BC86" s="176" t="str">
        <f t="shared" si="1172"/>
        <v/>
      </c>
      <c r="BD86" s="143" t="str">
        <f t="shared" si="1173"/>
        <v/>
      </c>
      <c r="BF86" s="175" t="str">
        <f t="shared" si="1174"/>
        <v/>
      </c>
      <c r="BG86" s="175" t="str">
        <f t="shared" si="1175"/>
        <v/>
      </c>
      <c r="BH86" s="176" t="str">
        <f t="shared" si="1176"/>
        <v/>
      </c>
      <c r="BI86" s="143" t="str">
        <f t="shared" si="1177"/>
        <v/>
      </c>
      <c r="BK86" s="175" t="str">
        <f t="shared" si="1178"/>
        <v/>
      </c>
      <c r="BL86" s="175" t="str">
        <f t="shared" si="1179"/>
        <v/>
      </c>
      <c r="BM86" s="176" t="str">
        <f t="shared" si="1180"/>
        <v/>
      </c>
      <c r="BN86" s="143" t="str">
        <f t="shared" si="1181"/>
        <v/>
      </c>
      <c r="BP86" s="175" t="str">
        <f t="shared" si="1182"/>
        <v/>
      </c>
      <c r="BQ86" s="175" t="str">
        <f t="shared" si="1183"/>
        <v/>
      </c>
      <c r="BR86" s="176" t="str">
        <f t="shared" si="1184"/>
        <v/>
      </c>
      <c r="BS86" s="143" t="str">
        <f t="shared" si="1185"/>
        <v/>
      </c>
      <c r="BU86" s="175" t="str">
        <f t="shared" si="1186"/>
        <v/>
      </c>
      <c r="BV86" s="175" t="str">
        <f t="shared" si="1187"/>
        <v/>
      </c>
      <c r="BW86" s="176" t="str">
        <f t="shared" si="1188"/>
        <v/>
      </c>
      <c r="BX86" s="143" t="str">
        <f t="shared" si="1189"/>
        <v/>
      </c>
      <c r="BZ86" s="175" t="str">
        <f t="shared" si="1190"/>
        <v/>
      </c>
      <c r="CA86" s="175" t="str">
        <f t="shared" si="1191"/>
        <v/>
      </c>
      <c r="CB86" s="176" t="str">
        <f t="shared" si="1192"/>
        <v/>
      </c>
      <c r="CC86" s="143" t="str">
        <f t="shared" si="1193"/>
        <v/>
      </c>
      <c r="CE86" s="175" t="str">
        <f t="shared" si="1194"/>
        <v/>
      </c>
      <c r="CF86" s="175" t="str">
        <f t="shared" si="1195"/>
        <v/>
      </c>
      <c r="CG86" s="176" t="str">
        <f t="shared" si="1196"/>
        <v/>
      </c>
      <c r="CH86" s="143" t="str">
        <f t="shared" si="1197"/>
        <v/>
      </c>
      <c r="CJ86" s="175" t="str">
        <f t="shared" si="1198"/>
        <v/>
      </c>
      <c r="CK86" s="175" t="str">
        <f t="shared" si="1199"/>
        <v/>
      </c>
      <c r="CL86" s="176" t="str">
        <f t="shared" si="1200"/>
        <v/>
      </c>
      <c r="CM86" s="143" t="str">
        <f t="shared" si="1201"/>
        <v/>
      </c>
      <c r="CO86" s="175" t="str">
        <f t="shared" si="1202"/>
        <v/>
      </c>
      <c r="CP86" s="175" t="str">
        <f t="shared" si="1203"/>
        <v/>
      </c>
      <c r="CQ86" s="176" t="str">
        <f t="shared" si="1204"/>
        <v/>
      </c>
      <c r="CR86" s="143" t="str">
        <f t="shared" si="1205"/>
        <v/>
      </c>
      <c r="CT86" s="175" t="str">
        <f t="shared" si="1206"/>
        <v/>
      </c>
      <c r="CU86" s="175" t="str">
        <f t="shared" si="1207"/>
        <v/>
      </c>
      <c r="CV86" s="176" t="str">
        <f t="shared" si="1208"/>
        <v/>
      </c>
      <c r="CW86" s="143" t="str">
        <f t="shared" si="1209"/>
        <v/>
      </c>
      <c r="CY86" s="175" t="str">
        <f t="shared" si="1210"/>
        <v/>
      </c>
      <c r="CZ86" s="175" t="str">
        <f t="shared" si="1211"/>
        <v/>
      </c>
      <c r="DA86" s="176" t="str">
        <f t="shared" si="1212"/>
        <v/>
      </c>
      <c r="DB86" s="143" t="str">
        <f t="shared" si="1213"/>
        <v/>
      </c>
      <c r="DD86" s="175" t="str">
        <f t="shared" si="1214"/>
        <v/>
      </c>
      <c r="DE86" s="175" t="str">
        <f t="shared" si="1215"/>
        <v/>
      </c>
      <c r="DF86" s="176" t="str">
        <f t="shared" si="1216"/>
        <v/>
      </c>
      <c r="DG86" s="143" t="str">
        <f t="shared" si="1217"/>
        <v/>
      </c>
      <c r="DI86" s="175" t="str">
        <f t="shared" si="1218"/>
        <v/>
      </c>
      <c r="DJ86" s="175" t="str">
        <f t="shared" si="1219"/>
        <v/>
      </c>
      <c r="DK86" s="176" t="str">
        <f t="shared" si="1220"/>
        <v/>
      </c>
      <c r="DL86" s="143" t="str">
        <f t="shared" si="1221"/>
        <v/>
      </c>
      <c r="DN86" s="175" t="str">
        <f t="shared" si="1222"/>
        <v/>
      </c>
      <c r="DO86" s="175" t="str">
        <f t="shared" si="1223"/>
        <v/>
      </c>
      <c r="DP86" s="176" t="str">
        <f t="shared" si="1224"/>
        <v/>
      </c>
      <c r="DQ86" s="143" t="str">
        <f t="shared" si="1225"/>
        <v/>
      </c>
      <c r="DS86" s="175" t="str">
        <f t="shared" si="1226"/>
        <v/>
      </c>
      <c r="DT86" s="175" t="str">
        <f t="shared" si="1227"/>
        <v/>
      </c>
      <c r="DU86" s="176" t="str">
        <f t="shared" si="1228"/>
        <v/>
      </c>
      <c r="DV86" s="143" t="str">
        <f t="shared" si="1229"/>
        <v/>
      </c>
      <c r="DX86" s="175" t="str">
        <f t="shared" si="1230"/>
        <v/>
      </c>
      <c r="DY86" s="175" t="str">
        <f t="shared" si="1231"/>
        <v/>
      </c>
      <c r="DZ86" s="176" t="str">
        <f t="shared" si="1232"/>
        <v/>
      </c>
      <c r="EA86" s="143" t="str">
        <f t="shared" si="1233"/>
        <v/>
      </c>
      <c r="EC86" s="175" t="str">
        <f t="shared" si="1234"/>
        <v/>
      </c>
      <c r="ED86" s="175" t="str">
        <f t="shared" si="1235"/>
        <v/>
      </c>
      <c r="EE86" s="176" t="str">
        <f t="shared" si="1236"/>
        <v/>
      </c>
      <c r="EF86" s="143" t="str">
        <f t="shared" si="1237"/>
        <v/>
      </c>
      <c r="EH86" s="175" t="str">
        <f t="shared" si="1238"/>
        <v/>
      </c>
      <c r="EI86" s="175" t="str">
        <f t="shared" si="1239"/>
        <v/>
      </c>
      <c r="EJ86" s="176" t="str">
        <f t="shared" si="1240"/>
        <v/>
      </c>
      <c r="EK86" s="143" t="str">
        <f t="shared" si="1241"/>
        <v/>
      </c>
      <c r="EM86" s="175" t="str">
        <f t="shared" si="1242"/>
        <v/>
      </c>
      <c r="EN86" s="175" t="str">
        <f t="shared" si="1243"/>
        <v/>
      </c>
      <c r="EO86" s="176" t="str">
        <f t="shared" si="1244"/>
        <v/>
      </c>
      <c r="EP86" s="143" t="str">
        <f t="shared" si="1245"/>
        <v/>
      </c>
      <c r="ER86" s="175" t="str">
        <f t="shared" si="1246"/>
        <v/>
      </c>
      <c r="ES86" s="175" t="str">
        <f t="shared" si="1247"/>
        <v/>
      </c>
      <c r="ET86" s="176" t="str">
        <f t="shared" si="1248"/>
        <v/>
      </c>
      <c r="EU86" s="143" t="str">
        <f t="shared" si="1249"/>
        <v/>
      </c>
      <c r="EW86" s="175" t="str">
        <f t="shared" si="1250"/>
        <v/>
      </c>
      <c r="EX86" s="175" t="str">
        <f t="shared" si="1251"/>
        <v/>
      </c>
      <c r="EY86" s="176" t="str">
        <f t="shared" si="1252"/>
        <v/>
      </c>
      <c r="EZ86" s="143" t="str">
        <f t="shared" si="1253"/>
        <v/>
      </c>
      <c r="FB86" s="175" t="str">
        <f t="shared" si="1254"/>
        <v/>
      </c>
      <c r="FC86" s="175" t="str">
        <f t="shared" si="1255"/>
        <v/>
      </c>
      <c r="FD86" s="176" t="str">
        <f t="shared" si="1256"/>
        <v/>
      </c>
      <c r="FE86" s="143" t="str">
        <f t="shared" si="1257"/>
        <v/>
      </c>
      <c r="FG86" s="175" t="str">
        <f t="shared" si="1258"/>
        <v/>
      </c>
      <c r="FH86" s="175" t="str">
        <f t="shared" si="1259"/>
        <v/>
      </c>
      <c r="FI86" s="176" t="str">
        <f t="shared" si="1260"/>
        <v/>
      </c>
      <c r="FJ86" s="143" t="str">
        <f t="shared" si="1261"/>
        <v/>
      </c>
      <c r="FL86" s="175" t="str">
        <f t="shared" si="1262"/>
        <v/>
      </c>
      <c r="FM86" s="175" t="str">
        <f t="shared" si="1263"/>
        <v/>
      </c>
      <c r="FN86" s="176" t="str">
        <f t="shared" si="1264"/>
        <v/>
      </c>
      <c r="FO86" s="143" t="str">
        <f t="shared" si="1265"/>
        <v/>
      </c>
      <c r="FQ86" s="175" t="str">
        <f t="shared" si="1266"/>
        <v/>
      </c>
      <c r="FR86" s="175" t="str">
        <f t="shared" si="1267"/>
        <v/>
      </c>
      <c r="FS86" s="176" t="str">
        <f t="shared" si="1268"/>
        <v/>
      </c>
      <c r="FT86" s="143" t="str">
        <f t="shared" si="1269"/>
        <v/>
      </c>
      <c r="FV86" s="175" t="str">
        <f t="shared" si="1270"/>
        <v/>
      </c>
      <c r="FW86" s="175" t="str">
        <f t="shared" si="1271"/>
        <v/>
      </c>
      <c r="FX86" s="176" t="str">
        <f t="shared" si="1272"/>
        <v/>
      </c>
      <c r="FY86" s="143" t="str">
        <f t="shared" si="1273"/>
        <v/>
      </c>
      <c r="GA86" s="175" t="str">
        <f t="shared" si="1274"/>
        <v/>
      </c>
      <c r="GB86" s="175" t="str">
        <f t="shared" si="1275"/>
        <v/>
      </c>
      <c r="GC86" s="176" t="str">
        <f t="shared" si="1276"/>
        <v/>
      </c>
      <c r="GD86" s="143" t="str">
        <f t="shared" si="1277"/>
        <v/>
      </c>
      <c r="GF86" s="175" t="str">
        <f t="shared" si="1278"/>
        <v/>
      </c>
      <c r="GG86" s="175" t="str">
        <f t="shared" si="1279"/>
        <v/>
      </c>
      <c r="GH86" s="176" t="str">
        <f t="shared" si="1280"/>
        <v/>
      </c>
      <c r="GI86" s="143" t="str">
        <f t="shared" si="1281"/>
        <v/>
      </c>
      <c r="GK86" s="175" t="str">
        <f t="shared" si="1282"/>
        <v/>
      </c>
      <c r="GL86" s="175" t="str">
        <f t="shared" si="1283"/>
        <v/>
      </c>
      <c r="GM86" s="176" t="str">
        <f t="shared" si="1284"/>
        <v/>
      </c>
      <c r="GN86" s="143" t="str">
        <f t="shared" si="1285"/>
        <v/>
      </c>
      <c r="GP86" s="175" t="str">
        <f t="shared" si="1286"/>
        <v/>
      </c>
      <c r="GQ86" s="175" t="str">
        <f t="shared" si="1287"/>
        <v/>
      </c>
      <c r="GR86" s="176" t="str">
        <f t="shared" si="1288"/>
        <v/>
      </c>
      <c r="GS86" s="143" t="str">
        <f t="shared" si="1289"/>
        <v/>
      </c>
      <c r="GU86" s="175" t="str">
        <f t="shared" si="1290"/>
        <v/>
      </c>
      <c r="GV86" s="175" t="str">
        <f t="shared" si="1291"/>
        <v/>
      </c>
      <c r="GW86" s="176" t="str">
        <f t="shared" si="1292"/>
        <v/>
      </c>
      <c r="GX86" s="143" t="str">
        <f t="shared" si="1293"/>
        <v/>
      </c>
      <c r="GZ86" s="175" t="str">
        <f t="shared" si="1294"/>
        <v/>
      </c>
      <c r="HA86" s="175" t="str">
        <f t="shared" si="1295"/>
        <v/>
      </c>
      <c r="HB86" s="176" t="str">
        <f t="shared" si="1296"/>
        <v/>
      </c>
      <c r="HC86" s="143" t="str">
        <f t="shared" si="1297"/>
        <v/>
      </c>
      <c r="HE86" s="175" t="str">
        <f t="shared" si="1298"/>
        <v/>
      </c>
      <c r="HF86" s="175" t="str">
        <f t="shared" si="1299"/>
        <v/>
      </c>
      <c r="HG86" s="176" t="str">
        <f t="shared" si="1300"/>
        <v/>
      </c>
      <c r="HH86" s="143" t="str">
        <f t="shared" si="1301"/>
        <v/>
      </c>
      <c r="HJ86" s="175" t="str">
        <f t="shared" si="1302"/>
        <v/>
      </c>
      <c r="HK86" s="175" t="str">
        <f t="shared" si="1303"/>
        <v/>
      </c>
      <c r="HL86" s="176" t="str">
        <f t="shared" si="1304"/>
        <v/>
      </c>
      <c r="HM86" s="143" t="str">
        <f t="shared" si="1305"/>
        <v/>
      </c>
      <c r="HO86" s="175" t="str">
        <f t="shared" si="1306"/>
        <v/>
      </c>
      <c r="HP86" s="175" t="str">
        <f t="shared" si="1307"/>
        <v/>
      </c>
      <c r="HQ86" s="176" t="str">
        <f t="shared" si="1308"/>
        <v/>
      </c>
      <c r="HR86" s="143" t="str">
        <f t="shared" si="1309"/>
        <v/>
      </c>
      <c r="HT86" s="175" t="str">
        <f t="shared" si="1310"/>
        <v/>
      </c>
      <c r="HU86" s="175" t="str">
        <f t="shared" si="1311"/>
        <v/>
      </c>
      <c r="HV86" s="176" t="str">
        <f t="shared" si="1312"/>
        <v/>
      </c>
      <c r="HW86" s="143" t="str">
        <f t="shared" si="1313"/>
        <v/>
      </c>
      <c r="HY86" s="175" t="str">
        <f t="shared" si="1314"/>
        <v/>
      </c>
      <c r="HZ86" s="175" t="str">
        <f t="shared" si="1315"/>
        <v/>
      </c>
      <c r="IA86" s="176" t="str">
        <f t="shared" si="1316"/>
        <v/>
      </c>
      <c r="IB86" s="143" t="str">
        <f t="shared" si="1317"/>
        <v/>
      </c>
      <c r="ID86" s="175" t="str">
        <f t="shared" si="1318"/>
        <v/>
      </c>
      <c r="IE86" s="175" t="str">
        <f t="shared" si="1319"/>
        <v/>
      </c>
      <c r="IF86" s="176" t="str">
        <f t="shared" si="1320"/>
        <v/>
      </c>
      <c r="IG86" s="143" t="str">
        <f t="shared" si="1321"/>
        <v/>
      </c>
      <c r="II86" s="175" t="str">
        <f t="shared" si="1322"/>
        <v/>
      </c>
      <c r="IJ86" s="175" t="str">
        <f t="shared" si="1323"/>
        <v/>
      </c>
      <c r="IK86" s="176" t="str">
        <f t="shared" si="1324"/>
        <v/>
      </c>
      <c r="IL86" s="143" t="str">
        <f t="shared" si="1325"/>
        <v/>
      </c>
      <c r="IN86" s="175" t="str">
        <f t="shared" si="1326"/>
        <v/>
      </c>
      <c r="IO86" s="175" t="str">
        <f t="shared" si="1327"/>
        <v/>
      </c>
      <c r="IP86" s="176" t="str">
        <f t="shared" si="1328"/>
        <v/>
      </c>
      <c r="IQ86" s="143" t="str">
        <f t="shared" si="1329"/>
        <v/>
      </c>
      <c r="IS86" s="175" t="str">
        <f t="shared" si="1330"/>
        <v/>
      </c>
      <c r="IT86" s="175" t="str">
        <f t="shared" si="1331"/>
        <v/>
      </c>
      <c r="IU86" s="176" t="str">
        <f t="shared" si="1332"/>
        <v/>
      </c>
      <c r="IV86" s="143" t="str">
        <f t="shared" si="1333"/>
        <v/>
      </c>
      <c r="IX86" s="175" t="str">
        <f t="shared" si="1334"/>
        <v/>
      </c>
      <c r="IY86" s="175" t="str">
        <f t="shared" si="1335"/>
        <v/>
      </c>
      <c r="IZ86" s="176" t="str">
        <f t="shared" si="1336"/>
        <v/>
      </c>
      <c r="JA86" s="143" t="str">
        <f t="shared" si="1337"/>
        <v/>
      </c>
      <c r="JC86" s="175" t="str">
        <f t="shared" si="1338"/>
        <v/>
      </c>
      <c r="JD86" s="175" t="str">
        <f t="shared" si="1339"/>
        <v/>
      </c>
      <c r="JE86" s="176" t="str">
        <f t="shared" si="1340"/>
        <v/>
      </c>
      <c r="JF86" s="143" t="str">
        <f t="shared" si="1341"/>
        <v/>
      </c>
      <c r="JH86" s="175" t="str">
        <f t="shared" si="1342"/>
        <v/>
      </c>
      <c r="JI86" s="175" t="str">
        <f t="shared" si="1343"/>
        <v/>
      </c>
      <c r="JJ86" s="176" t="str">
        <f t="shared" si="1344"/>
        <v/>
      </c>
      <c r="JK86" s="143" t="str">
        <f t="shared" si="1345"/>
        <v/>
      </c>
      <c r="JM86" s="175" t="str">
        <f t="shared" si="1346"/>
        <v/>
      </c>
      <c r="JN86" s="175" t="str">
        <f t="shared" si="1347"/>
        <v/>
      </c>
      <c r="JO86" s="176" t="str">
        <f t="shared" si="1348"/>
        <v/>
      </c>
      <c r="JP86" s="143" t="str">
        <f t="shared" si="1349"/>
        <v/>
      </c>
    </row>
    <row r="87" spans="1:276" ht="15.75" x14ac:dyDescent="0.5">
      <c r="B87" s="156" t="s" vm="73">
        <v>212</v>
      </c>
      <c r="C87" s="121"/>
      <c r="D87" s="121"/>
      <c r="E87" s="121"/>
      <c r="F87" s="121"/>
      <c r="G87" s="121"/>
      <c r="H87" s="175" t="str" vm="257">
        <f t="shared" si="1134"/>
        <v/>
      </c>
      <c r="I87" s="175" t="str" vm="298">
        <f t="shared" si="1135"/>
        <v/>
      </c>
      <c r="J87" s="176" t="str">
        <f t="shared" si="1136"/>
        <v/>
      </c>
      <c r="K87" s="143" t="str">
        <f t="shared" si="1137"/>
        <v/>
      </c>
      <c r="M87" s="175" t="str" vm="330">
        <f t="shared" si="1138"/>
        <v/>
      </c>
      <c r="N87" s="175" t="str" vm="500">
        <f t="shared" si="1139"/>
        <v/>
      </c>
      <c r="O87" s="176" t="str">
        <f t="shared" si="1140"/>
        <v/>
      </c>
      <c r="P87" s="143" t="str">
        <f t="shared" si="1141"/>
        <v/>
      </c>
      <c r="R87" s="175" t="str" vm="613">
        <f t="shared" si="1142"/>
        <v/>
      </c>
      <c r="S87" s="175" t="str" vm="233">
        <f t="shared" si="1143"/>
        <v/>
      </c>
      <c r="T87" s="176" t="str">
        <f t="shared" si="1144"/>
        <v/>
      </c>
      <c r="U87" s="143" t="str">
        <f t="shared" si="1145"/>
        <v/>
      </c>
      <c r="W87" s="175" t="str" vm="244">
        <f t="shared" si="1146"/>
        <v/>
      </c>
      <c r="X87" s="175" t="str" vm="485">
        <f t="shared" si="1147"/>
        <v/>
      </c>
      <c r="Y87" s="176" t="str">
        <f t="shared" si="1148"/>
        <v/>
      </c>
      <c r="Z87" s="143" t="str">
        <f t="shared" si="1149"/>
        <v/>
      </c>
      <c r="AB87" s="175" t="str" vm="219">
        <f t="shared" si="1150"/>
        <v/>
      </c>
      <c r="AC87" s="175" t="str" vm="483">
        <f t="shared" si="1151"/>
        <v/>
      </c>
      <c r="AD87" s="176" t="str">
        <f t="shared" si="1152"/>
        <v/>
      </c>
      <c r="AE87" s="143" t="str">
        <f t="shared" si="1153"/>
        <v/>
      </c>
      <c r="AG87" s="175" t="str" vm="196">
        <f t="shared" si="1154"/>
        <v/>
      </c>
      <c r="AH87" s="175" t="str" vm="369">
        <f t="shared" si="1155"/>
        <v/>
      </c>
      <c r="AI87" s="176" t="str">
        <f t="shared" si="1156"/>
        <v/>
      </c>
      <c r="AJ87" s="143" t="str">
        <f t="shared" si="1157"/>
        <v/>
      </c>
      <c r="AL87" s="175" t="str" vm="227">
        <f t="shared" si="1158"/>
        <v/>
      </c>
      <c r="AM87" s="175" t="str" vm="410">
        <f t="shared" si="1159"/>
        <v/>
      </c>
      <c r="AN87" s="176" t="str">
        <f t="shared" si="1160"/>
        <v/>
      </c>
      <c r="AO87" s="143" t="str">
        <f t="shared" si="1161"/>
        <v/>
      </c>
      <c r="AQ87" s="175" t="str" vm="585">
        <f t="shared" si="1162"/>
        <v/>
      </c>
      <c r="AR87" s="175" t="str" vm="440">
        <f t="shared" si="1163"/>
        <v/>
      </c>
      <c r="AS87" s="176" t="str">
        <f t="shared" si="1164"/>
        <v/>
      </c>
      <c r="AT87" s="143" t="str">
        <f t="shared" si="1165"/>
        <v/>
      </c>
      <c r="AV87" s="175" t="str">
        <f t="shared" si="1166"/>
        <v/>
      </c>
      <c r="AW87" s="175" t="str">
        <f t="shared" si="1167"/>
        <v/>
      </c>
      <c r="AX87" s="176" t="str">
        <f t="shared" si="1168"/>
        <v/>
      </c>
      <c r="AY87" s="143" t="str">
        <f t="shared" si="1169"/>
        <v/>
      </c>
      <c r="BA87" s="175" t="str">
        <f t="shared" si="1170"/>
        <v/>
      </c>
      <c r="BB87" s="175" t="str">
        <f t="shared" si="1171"/>
        <v/>
      </c>
      <c r="BC87" s="176" t="str">
        <f t="shared" si="1172"/>
        <v/>
      </c>
      <c r="BD87" s="143" t="str">
        <f t="shared" si="1173"/>
        <v/>
      </c>
      <c r="BF87" s="175" t="str">
        <f t="shared" si="1174"/>
        <v/>
      </c>
      <c r="BG87" s="175" t="str">
        <f t="shared" si="1175"/>
        <v/>
      </c>
      <c r="BH87" s="176" t="str">
        <f t="shared" si="1176"/>
        <v/>
      </c>
      <c r="BI87" s="143" t="str">
        <f t="shared" si="1177"/>
        <v/>
      </c>
      <c r="BK87" s="175" t="str">
        <f t="shared" si="1178"/>
        <v/>
      </c>
      <c r="BL87" s="175" t="str">
        <f t="shared" si="1179"/>
        <v/>
      </c>
      <c r="BM87" s="176" t="str">
        <f t="shared" si="1180"/>
        <v/>
      </c>
      <c r="BN87" s="143" t="str">
        <f t="shared" si="1181"/>
        <v/>
      </c>
      <c r="BP87" s="175" t="str">
        <f t="shared" si="1182"/>
        <v/>
      </c>
      <c r="BQ87" s="175" t="str">
        <f t="shared" si="1183"/>
        <v/>
      </c>
      <c r="BR87" s="176" t="str">
        <f t="shared" si="1184"/>
        <v/>
      </c>
      <c r="BS87" s="143" t="str">
        <f t="shared" si="1185"/>
        <v/>
      </c>
      <c r="BU87" s="175" t="str">
        <f t="shared" si="1186"/>
        <v/>
      </c>
      <c r="BV87" s="175" t="str">
        <f t="shared" si="1187"/>
        <v/>
      </c>
      <c r="BW87" s="176" t="str">
        <f t="shared" si="1188"/>
        <v/>
      </c>
      <c r="BX87" s="143" t="str">
        <f t="shared" si="1189"/>
        <v/>
      </c>
      <c r="BZ87" s="175" t="str">
        <f t="shared" si="1190"/>
        <v/>
      </c>
      <c r="CA87" s="175" t="str">
        <f t="shared" si="1191"/>
        <v/>
      </c>
      <c r="CB87" s="176" t="str">
        <f t="shared" si="1192"/>
        <v/>
      </c>
      <c r="CC87" s="143" t="str">
        <f t="shared" si="1193"/>
        <v/>
      </c>
      <c r="CE87" s="175" t="str">
        <f t="shared" si="1194"/>
        <v/>
      </c>
      <c r="CF87" s="175" t="str">
        <f t="shared" si="1195"/>
        <v/>
      </c>
      <c r="CG87" s="176" t="str">
        <f t="shared" si="1196"/>
        <v/>
      </c>
      <c r="CH87" s="143" t="str">
        <f t="shared" si="1197"/>
        <v/>
      </c>
      <c r="CJ87" s="175" t="str">
        <f t="shared" si="1198"/>
        <v/>
      </c>
      <c r="CK87" s="175" t="str">
        <f t="shared" si="1199"/>
        <v/>
      </c>
      <c r="CL87" s="176" t="str">
        <f t="shared" si="1200"/>
        <v/>
      </c>
      <c r="CM87" s="143" t="str">
        <f t="shared" si="1201"/>
        <v/>
      </c>
      <c r="CO87" s="175" t="str">
        <f t="shared" si="1202"/>
        <v/>
      </c>
      <c r="CP87" s="175" t="str">
        <f t="shared" si="1203"/>
        <v/>
      </c>
      <c r="CQ87" s="176" t="str">
        <f t="shared" si="1204"/>
        <v/>
      </c>
      <c r="CR87" s="143" t="str">
        <f t="shared" si="1205"/>
        <v/>
      </c>
      <c r="CT87" s="175" t="str">
        <f t="shared" si="1206"/>
        <v/>
      </c>
      <c r="CU87" s="175" t="str">
        <f t="shared" si="1207"/>
        <v/>
      </c>
      <c r="CV87" s="176" t="str">
        <f t="shared" si="1208"/>
        <v/>
      </c>
      <c r="CW87" s="143" t="str">
        <f t="shared" si="1209"/>
        <v/>
      </c>
      <c r="CY87" s="175" t="str">
        <f t="shared" si="1210"/>
        <v/>
      </c>
      <c r="CZ87" s="175" t="str">
        <f t="shared" si="1211"/>
        <v/>
      </c>
      <c r="DA87" s="176" t="str">
        <f t="shared" si="1212"/>
        <v/>
      </c>
      <c r="DB87" s="143" t="str">
        <f t="shared" si="1213"/>
        <v/>
      </c>
      <c r="DD87" s="175" t="str">
        <f t="shared" si="1214"/>
        <v/>
      </c>
      <c r="DE87" s="175" t="str">
        <f t="shared" si="1215"/>
        <v/>
      </c>
      <c r="DF87" s="176" t="str">
        <f t="shared" si="1216"/>
        <v/>
      </c>
      <c r="DG87" s="143" t="str">
        <f t="shared" si="1217"/>
        <v/>
      </c>
      <c r="DI87" s="175" t="str">
        <f t="shared" si="1218"/>
        <v/>
      </c>
      <c r="DJ87" s="175" t="str">
        <f t="shared" si="1219"/>
        <v/>
      </c>
      <c r="DK87" s="176" t="str">
        <f t="shared" si="1220"/>
        <v/>
      </c>
      <c r="DL87" s="143" t="str">
        <f t="shared" si="1221"/>
        <v/>
      </c>
      <c r="DN87" s="175" t="str">
        <f t="shared" si="1222"/>
        <v/>
      </c>
      <c r="DO87" s="175" t="str">
        <f t="shared" si="1223"/>
        <v/>
      </c>
      <c r="DP87" s="176" t="str">
        <f t="shared" si="1224"/>
        <v/>
      </c>
      <c r="DQ87" s="143" t="str">
        <f t="shared" si="1225"/>
        <v/>
      </c>
      <c r="DS87" s="175" t="str">
        <f t="shared" si="1226"/>
        <v/>
      </c>
      <c r="DT87" s="175" t="str">
        <f t="shared" si="1227"/>
        <v/>
      </c>
      <c r="DU87" s="176" t="str">
        <f t="shared" si="1228"/>
        <v/>
      </c>
      <c r="DV87" s="143" t="str">
        <f t="shared" si="1229"/>
        <v/>
      </c>
      <c r="DX87" s="175" t="str">
        <f t="shared" si="1230"/>
        <v/>
      </c>
      <c r="DY87" s="175" t="str">
        <f t="shared" si="1231"/>
        <v/>
      </c>
      <c r="DZ87" s="176" t="str">
        <f t="shared" si="1232"/>
        <v/>
      </c>
      <c r="EA87" s="143" t="str">
        <f t="shared" si="1233"/>
        <v/>
      </c>
      <c r="EC87" s="175" t="str">
        <f t="shared" si="1234"/>
        <v/>
      </c>
      <c r="ED87" s="175" t="str">
        <f t="shared" si="1235"/>
        <v/>
      </c>
      <c r="EE87" s="176" t="str">
        <f t="shared" si="1236"/>
        <v/>
      </c>
      <c r="EF87" s="143" t="str">
        <f t="shared" si="1237"/>
        <v/>
      </c>
      <c r="EH87" s="175" t="str">
        <f t="shared" si="1238"/>
        <v/>
      </c>
      <c r="EI87" s="175" t="str">
        <f t="shared" si="1239"/>
        <v/>
      </c>
      <c r="EJ87" s="176" t="str">
        <f t="shared" si="1240"/>
        <v/>
      </c>
      <c r="EK87" s="143" t="str">
        <f t="shared" si="1241"/>
        <v/>
      </c>
      <c r="EM87" s="175" t="str">
        <f t="shared" si="1242"/>
        <v/>
      </c>
      <c r="EN87" s="175" t="str">
        <f t="shared" si="1243"/>
        <v/>
      </c>
      <c r="EO87" s="176" t="str">
        <f t="shared" si="1244"/>
        <v/>
      </c>
      <c r="EP87" s="143" t="str">
        <f t="shared" si="1245"/>
        <v/>
      </c>
      <c r="ER87" s="175" t="str">
        <f t="shared" si="1246"/>
        <v/>
      </c>
      <c r="ES87" s="175" t="str">
        <f t="shared" si="1247"/>
        <v/>
      </c>
      <c r="ET87" s="176" t="str">
        <f t="shared" si="1248"/>
        <v/>
      </c>
      <c r="EU87" s="143" t="str">
        <f t="shared" si="1249"/>
        <v/>
      </c>
      <c r="EW87" s="175" t="str">
        <f t="shared" si="1250"/>
        <v/>
      </c>
      <c r="EX87" s="175" t="str">
        <f t="shared" si="1251"/>
        <v/>
      </c>
      <c r="EY87" s="176" t="str">
        <f t="shared" si="1252"/>
        <v/>
      </c>
      <c r="EZ87" s="143" t="str">
        <f t="shared" si="1253"/>
        <v/>
      </c>
      <c r="FB87" s="175" t="str">
        <f t="shared" si="1254"/>
        <v/>
      </c>
      <c r="FC87" s="175" t="str">
        <f t="shared" si="1255"/>
        <v/>
      </c>
      <c r="FD87" s="176" t="str">
        <f t="shared" si="1256"/>
        <v/>
      </c>
      <c r="FE87" s="143" t="str">
        <f t="shared" si="1257"/>
        <v/>
      </c>
      <c r="FG87" s="175" t="str">
        <f t="shared" si="1258"/>
        <v/>
      </c>
      <c r="FH87" s="175" t="str">
        <f t="shared" si="1259"/>
        <v/>
      </c>
      <c r="FI87" s="176" t="str">
        <f t="shared" si="1260"/>
        <v/>
      </c>
      <c r="FJ87" s="143" t="str">
        <f t="shared" si="1261"/>
        <v/>
      </c>
      <c r="FL87" s="175" t="str">
        <f t="shared" si="1262"/>
        <v/>
      </c>
      <c r="FM87" s="175" t="str">
        <f t="shared" si="1263"/>
        <v/>
      </c>
      <c r="FN87" s="176" t="str">
        <f t="shared" si="1264"/>
        <v/>
      </c>
      <c r="FO87" s="143" t="str">
        <f t="shared" si="1265"/>
        <v/>
      </c>
      <c r="FQ87" s="175" t="str">
        <f t="shared" si="1266"/>
        <v/>
      </c>
      <c r="FR87" s="175" t="str">
        <f t="shared" si="1267"/>
        <v/>
      </c>
      <c r="FS87" s="176" t="str">
        <f t="shared" si="1268"/>
        <v/>
      </c>
      <c r="FT87" s="143" t="str">
        <f t="shared" si="1269"/>
        <v/>
      </c>
      <c r="FV87" s="175" t="str">
        <f t="shared" si="1270"/>
        <v/>
      </c>
      <c r="FW87" s="175" t="str">
        <f t="shared" si="1271"/>
        <v/>
      </c>
      <c r="FX87" s="176" t="str">
        <f t="shared" si="1272"/>
        <v/>
      </c>
      <c r="FY87" s="143" t="str">
        <f t="shared" si="1273"/>
        <v/>
      </c>
      <c r="GA87" s="175" t="str">
        <f t="shared" si="1274"/>
        <v/>
      </c>
      <c r="GB87" s="175" t="str">
        <f t="shared" si="1275"/>
        <v/>
      </c>
      <c r="GC87" s="176" t="str">
        <f t="shared" si="1276"/>
        <v/>
      </c>
      <c r="GD87" s="143" t="str">
        <f t="shared" si="1277"/>
        <v/>
      </c>
      <c r="GF87" s="175" t="str">
        <f t="shared" si="1278"/>
        <v/>
      </c>
      <c r="GG87" s="175" t="str">
        <f t="shared" si="1279"/>
        <v/>
      </c>
      <c r="GH87" s="176" t="str">
        <f t="shared" si="1280"/>
        <v/>
      </c>
      <c r="GI87" s="143" t="str">
        <f t="shared" si="1281"/>
        <v/>
      </c>
      <c r="GK87" s="175" t="str">
        <f t="shared" si="1282"/>
        <v/>
      </c>
      <c r="GL87" s="175" t="str">
        <f t="shared" si="1283"/>
        <v/>
      </c>
      <c r="GM87" s="176" t="str">
        <f t="shared" si="1284"/>
        <v/>
      </c>
      <c r="GN87" s="143" t="str">
        <f t="shared" si="1285"/>
        <v/>
      </c>
      <c r="GP87" s="175" t="str">
        <f t="shared" si="1286"/>
        <v/>
      </c>
      <c r="GQ87" s="175" t="str">
        <f t="shared" si="1287"/>
        <v/>
      </c>
      <c r="GR87" s="176" t="str">
        <f t="shared" si="1288"/>
        <v/>
      </c>
      <c r="GS87" s="143" t="str">
        <f t="shared" si="1289"/>
        <v/>
      </c>
      <c r="GU87" s="175" t="str">
        <f t="shared" si="1290"/>
        <v/>
      </c>
      <c r="GV87" s="175" t="str">
        <f t="shared" si="1291"/>
        <v/>
      </c>
      <c r="GW87" s="176" t="str">
        <f t="shared" si="1292"/>
        <v/>
      </c>
      <c r="GX87" s="143" t="str">
        <f t="shared" si="1293"/>
        <v/>
      </c>
      <c r="GZ87" s="175" t="str">
        <f t="shared" si="1294"/>
        <v/>
      </c>
      <c r="HA87" s="175" t="str">
        <f t="shared" si="1295"/>
        <v/>
      </c>
      <c r="HB87" s="176" t="str">
        <f t="shared" si="1296"/>
        <v/>
      </c>
      <c r="HC87" s="143" t="str">
        <f t="shared" si="1297"/>
        <v/>
      </c>
      <c r="HE87" s="175" t="str">
        <f t="shared" si="1298"/>
        <v/>
      </c>
      <c r="HF87" s="175" t="str">
        <f t="shared" si="1299"/>
        <v/>
      </c>
      <c r="HG87" s="176" t="str">
        <f t="shared" si="1300"/>
        <v/>
      </c>
      <c r="HH87" s="143" t="str">
        <f t="shared" si="1301"/>
        <v/>
      </c>
      <c r="HJ87" s="175" t="str">
        <f t="shared" si="1302"/>
        <v/>
      </c>
      <c r="HK87" s="175" t="str">
        <f t="shared" si="1303"/>
        <v/>
      </c>
      <c r="HL87" s="176" t="str">
        <f t="shared" si="1304"/>
        <v/>
      </c>
      <c r="HM87" s="143" t="str">
        <f t="shared" si="1305"/>
        <v/>
      </c>
      <c r="HO87" s="175" t="str">
        <f t="shared" si="1306"/>
        <v/>
      </c>
      <c r="HP87" s="175" t="str">
        <f t="shared" si="1307"/>
        <v/>
      </c>
      <c r="HQ87" s="176" t="str">
        <f t="shared" si="1308"/>
        <v/>
      </c>
      <c r="HR87" s="143" t="str">
        <f t="shared" si="1309"/>
        <v/>
      </c>
      <c r="HT87" s="175" t="str">
        <f t="shared" si="1310"/>
        <v/>
      </c>
      <c r="HU87" s="175" t="str">
        <f t="shared" si="1311"/>
        <v/>
      </c>
      <c r="HV87" s="176" t="str">
        <f t="shared" si="1312"/>
        <v/>
      </c>
      <c r="HW87" s="143" t="str">
        <f t="shared" si="1313"/>
        <v/>
      </c>
      <c r="HY87" s="175" t="str">
        <f t="shared" si="1314"/>
        <v/>
      </c>
      <c r="HZ87" s="175" t="str">
        <f t="shared" si="1315"/>
        <v/>
      </c>
      <c r="IA87" s="176" t="str">
        <f t="shared" si="1316"/>
        <v/>
      </c>
      <c r="IB87" s="143" t="str">
        <f t="shared" si="1317"/>
        <v/>
      </c>
      <c r="ID87" s="175" t="str">
        <f t="shared" si="1318"/>
        <v/>
      </c>
      <c r="IE87" s="175" t="str">
        <f t="shared" si="1319"/>
        <v/>
      </c>
      <c r="IF87" s="176" t="str">
        <f t="shared" si="1320"/>
        <v/>
      </c>
      <c r="IG87" s="143" t="str">
        <f t="shared" si="1321"/>
        <v/>
      </c>
      <c r="II87" s="175" t="str">
        <f t="shared" si="1322"/>
        <v/>
      </c>
      <c r="IJ87" s="175" t="str">
        <f t="shared" si="1323"/>
        <v/>
      </c>
      <c r="IK87" s="176" t="str">
        <f t="shared" si="1324"/>
        <v/>
      </c>
      <c r="IL87" s="143" t="str">
        <f t="shared" si="1325"/>
        <v/>
      </c>
      <c r="IN87" s="175" t="str">
        <f t="shared" si="1326"/>
        <v/>
      </c>
      <c r="IO87" s="175" t="str">
        <f t="shared" si="1327"/>
        <v/>
      </c>
      <c r="IP87" s="176" t="str">
        <f t="shared" si="1328"/>
        <v/>
      </c>
      <c r="IQ87" s="143" t="str">
        <f t="shared" si="1329"/>
        <v/>
      </c>
      <c r="IS87" s="175" t="str">
        <f t="shared" si="1330"/>
        <v/>
      </c>
      <c r="IT87" s="175" t="str">
        <f t="shared" si="1331"/>
        <v/>
      </c>
      <c r="IU87" s="176" t="str">
        <f t="shared" si="1332"/>
        <v/>
      </c>
      <c r="IV87" s="143" t="str">
        <f t="shared" si="1333"/>
        <v/>
      </c>
      <c r="IX87" s="175" t="str">
        <f t="shared" si="1334"/>
        <v/>
      </c>
      <c r="IY87" s="175" t="str">
        <f t="shared" si="1335"/>
        <v/>
      </c>
      <c r="IZ87" s="176" t="str">
        <f t="shared" si="1336"/>
        <v/>
      </c>
      <c r="JA87" s="143" t="str">
        <f t="shared" si="1337"/>
        <v/>
      </c>
      <c r="JC87" s="175" t="str">
        <f t="shared" si="1338"/>
        <v/>
      </c>
      <c r="JD87" s="175" t="str">
        <f t="shared" si="1339"/>
        <v/>
      </c>
      <c r="JE87" s="176" t="str">
        <f t="shared" si="1340"/>
        <v/>
      </c>
      <c r="JF87" s="143" t="str">
        <f t="shared" si="1341"/>
        <v/>
      </c>
      <c r="JH87" s="175" t="str">
        <f t="shared" si="1342"/>
        <v/>
      </c>
      <c r="JI87" s="175" t="str">
        <f t="shared" si="1343"/>
        <v/>
      </c>
      <c r="JJ87" s="176" t="str">
        <f t="shared" si="1344"/>
        <v/>
      </c>
      <c r="JK87" s="143" t="str">
        <f t="shared" si="1345"/>
        <v/>
      </c>
      <c r="JM87" s="175" t="str">
        <f t="shared" si="1346"/>
        <v/>
      </c>
      <c r="JN87" s="175" t="str">
        <f t="shared" si="1347"/>
        <v/>
      </c>
      <c r="JO87" s="176" t="str">
        <f t="shared" si="1348"/>
        <v/>
      </c>
      <c r="JP87" s="143" t="str">
        <f t="shared" si="1349"/>
        <v/>
      </c>
    </row>
    <row r="88" spans="1:276" ht="15.75" x14ac:dyDescent="0.5">
      <c r="B88" s="156" t="s" vm="74">
        <v>213</v>
      </c>
      <c r="C88" s="121"/>
      <c r="D88" s="121"/>
      <c r="E88" s="121"/>
      <c r="F88" s="121"/>
      <c r="G88" s="121"/>
      <c r="H88" s="175" t="str" vm="201">
        <f t="shared" si="1134"/>
        <v/>
      </c>
      <c r="I88" s="175" t="str" vm="175">
        <f t="shared" si="1135"/>
        <v/>
      </c>
      <c r="J88" s="176" t="str">
        <f t="shared" si="1136"/>
        <v/>
      </c>
      <c r="K88" s="143" t="str">
        <f t="shared" si="1137"/>
        <v/>
      </c>
      <c r="M88" s="175" t="str" vm="472">
        <f t="shared" si="1138"/>
        <v/>
      </c>
      <c r="N88" s="175" t="str" vm="288">
        <f t="shared" si="1139"/>
        <v/>
      </c>
      <c r="O88" s="176" t="str">
        <f t="shared" si="1140"/>
        <v/>
      </c>
      <c r="P88" s="143" t="str">
        <f t="shared" si="1141"/>
        <v/>
      </c>
      <c r="R88" s="175" t="str" vm="302">
        <f t="shared" si="1142"/>
        <v/>
      </c>
      <c r="S88" s="175" t="str" vm="450">
        <f t="shared" si="1143"/>
        <v/>
      </c>
      <c r="T88" s="176" t="str">
        <f t="shared" si="1144"/>
        <v/>
      </c>
      <c r="U88" s="143" t="str">
        <f t="shared" si="1145"/>
        <v/>
      </c>
      <c r="W88" s="175" t="str" vm="192">
        <f t="shared" si="1146"/>
        <v/>
      </c>
      <c r="X88" s="175" t="str" vm="178">
        <f t="shared" si="1147"/>
        <v/>
      </c>
      <c r="Y88" s="176" t="str">
        <f t="shared" si="1148"/>
        <v/>
      </c>
      <c r="Z88" s="143" t="str">
        <f t="shared" si="1149"/>
        <v/>
      </c>
      <c r="AB88" s="175" t="str" vm="164">
        <f t="shared" si="1150"/>
        <v/>
      </c>
      <c r="AC88" s="175" t="str" vm="348">
        <f t="shared" si="1151"/>
        <v/>
      </c>
      <c r="AD88" s="176" t="str">
        <f t="shared" si="1152"/>
        <v/>
      </c>
      <c r="AE88" s="143" t="str">
        <f t="shared" si="1153"/>
        <v/>
      </c>
      <c r="AG88" s="175" t="str" vm="371">
        <f t="shared" si="1154"/>
        <v/>
      </c>
      <c r="AH88" s="175" t="str" vm="605">
        <f t="shared" si="1155"/>
        <v/>
      </c>
      <c r="AI88" s="176" t="str">
        <f t="shared" si="1156"/>
        <v/>
      </c>
      <c r="AJ88" s="143" t="str">
        <f t="shared" si="1157"/>
        <v/>
      </c>
      <c r="AL88" s="175" t="str" vm="172">
        <f t="shared" si="1158"/>
        <v/>
      </c>
      <c r="AM88" s="175" t="str" vm="293">
        <f t="shared" si="1159"/>
        <v/>
      </c>
      <c r="AN88" s="176" t="str">
        <f t="shared" si="1160"/>
        <v/>
      </c>
      <c r="AO88" s="143" t="str">
        <f t="shared" si="1161"/>
        <v/>
      </c>
      <c r="AQ88" s="175" t="str" vm="166">
        <f t="shared" si="1162"/>
        <v/>
      </c>
      <c r="AR88" s="175" t="str" vm="274">
        <f t="shared" si="1163"/>
        <v/>
      </c>
      <c r="AS88" s="176" t="str">
        <f t="shared" si="1164"/>
        <v/>
      </c>
      <c r="AT88" s="143" t="str">
        <f t="shared" si="1165"/>
        <v/>
      </c>
      <c r="AV88" s="175" t="str">
        <f t="shared" si="1166"/>
        <v/>
      </c>
      <c r="AW88" s="175" t="str">
        <f t="shared" si="1167"/>
        <v/>
      </c>
      <c r="AX88" s="176" t="str">
        <f t="shared" si="1168"/>
        <v/>
      </c>
      <c r="AY88" s="143" t="str">
        <f t="shared" si="1169"/>
        <v/>
      </c>
      <c r="BA88" s="175" t="str">
        <f t="shared" si="1170"/>
        <v/>
      </c>
      <c r="BB88" s="175" t="str">
        <f t="shared" si="1171"/>
        <v/>
      </c>
      <c r="BC88" s="176" t="str">
        <f t="shared" si="1172"/>
        <v/>
      </c>
      <c r="BD88" s="143" t="str">
        <f t="shared" si="1173"/>
        <v/>
      </c>
      <c r="BF88" s="175" t="str">
        <f t="shared" si="1174"/>
        <v/>
      </c>
      <c r="BG88" s="175" t="str">
        <f t="shared" si="1175"/>
        <v/>
      </c>
      <c r="BH88" s="176" t="str">
        <f t="shared" si="1176"/>
        <v/>
      </c>
      <c r="BI88" s="143" t="str">
        <f t="shared" si="1177"/>
        <v/>
      </c>
      <c r="BK88" s="175" t="str">
        <f t="shared" si="1178"/>
        <v/>
      </c>
      <c r="BL88" s="175" t="str">
        <f t="shared" si="1179"/>
        <v/>
      </c>
      <c r="BM88" s="176" t="str">
        <f t="shared" si="1180"/>
        <v/>
      </c>
      <c r="BN88" s="143" t="str">
        <f t="shared" si="1181"/>
        <v/>
      </c>
      <c r="BP88" s="175" t="str">
        <f t="shared" si="1182"/>
        <v/>
      </c>
      <c r="BQ88" s="175" t="str">
        <f t="shared" si="1183"/>
        <v/>
      </c>
      <c r="BR88" s="176" t="str">
        <f t="shared" si="1184"/>
        <v/>
      </c>
      <c r="BS88" s="143" t="str">
        <f t="shared" si="1185"/>
        <v/>
      </c>
      <c r="BU88" s="175" t="str">
        <f t="shared" si="1186"/>
        <v/>
      </c>
      <c r="BV88" s="175" t="str">
        <f t="shared" si="1187"/>
        <v/>
      </c>
      <c r="BW88" s="176" t="str">
        <f t="shared" si="1188"/>
        <v/>
      </c>
      <c r="BX88" s="143" t="str">
        <f t="shared" si="1189"/>
        <v/>
      </c>
      <c r="BZ88" s="175" t="str">
        <f t="shared" si="1190"/>
        <v/>
      </c>
      <c r="CA88" s="175" t="str">
        <f t="shared" si="1191"/>
        <v/>
      </c>
      <c r="CB88" s="176" t="str">
        <f t="shared" si="1192"/>
        <v/>
      </c>
      <c r="CC88" s="143" t="str">
        <f t="shared" si="1193"/>
        <v/>
      </c>
      <c r="CE88" s="175" t="str">
        <f t="shared" si="1194"/>
        <v/>
      </c>
      <c r="CF88" s="175" t="str">
        <f t="shared" si="1195"/>
        <v/>
      </c>
      <c r="CG88" s="176" t="str">
        <f t="shared" si="1196"/>
        <v/>
      </c>
      <c r="CH88" s="143" t="str">
        <f t="shared" si="1197"/>
        <v/>
      </c>
      <c r="CJ88" s="175" t="str">
        <f t="shared" si="1198"/>
        <v/>
      </c>
      <c r="CK88" s="175" t="str">
        <f t="shared" si="1199"/>
        <v/>
      </c>
      <c r="CL88" s="176" t="str">
        <f t="shared" si="1200"/>
        <v/>
      </c>
      <c r="CM88" s="143" t="str">
        <f t="shared" si="1201"/>
        <v/>
      </c>
      <c r="CO88" s="175" t="str">
        <f t="shared" si="1202"/>
        <v/>
      </c>
      <c r="CP88" s="175" t="str">
        <f t="shared" si="1203"/>
        <v/>
      </c>
      <c r="CQ88" s="176" t="str">
        <f t="shared" si="1204"/>
        <v/>
      </c>
      <c r="CR88" s="143" t="str">
        <f t="shared" si="1205"/>
        <v/>
      </c>
      <c r="CT88" s="175" t="str">
        <f t="shared" si="1206"/>
        <v/>
      </c>
      <c r="CU88" s="175" t="str">
        <f t="shared" si="1207"/>
        <v/>
      </c>
      <c r="CV88" s="176" t="str">
        <f t="shared" si="1208"/>
        <v/>
      </c>
      <c r="CW88" s="143" t="str">
        <f t="shared" si="1209"/>
        <v/>
      </c>
      <c r="CY88" s="175" t="str">
        <f t="shared" si="1210"/>
        <v/>
      </c>
      <c r="CZ88" s="175" t="str">
        <f t="shared" si="1211"/>
        <v/>
      </c>
      <c r="DA88" s="176" t="str">
        <f t="shared" si="1212"/>
        <v/>
      </c>
      <c r="DB88" s="143" t="str">
        <f t="shared" si="1213"/>
        <v/>
      </c>
      <c r="DD88" s="175" t="str">
        <f t="shared" si="1214"/>
        <v/>
      </c>
      <c r="DE88" s="175" t="str">
        <f t="shared" si="1215"/>
        <v/>
      </c>
      <c r="DF88" s="176" t="str">
        <f t="shared" si="1216"/>
        <v/>
      </c>
      <c r="DG88" s="143" t="str">
        <f t="shared" si="1217"/>
        <v/>
      </c>
      <c r="DI88" s="175" t="str">
        <f t="shared" si="1218"/>
        <v/>
      </c>
      <c r="DJ88" s="175" t="str">
        <f t="shared" si="1219"/>
        <v/>
      </c>
      <c r="DK88" s="176" t="str">
        <f t="shared" si="1220"/>
        <v/>
      </c>
      <c r="DL88" s="143" t="str">
        <f t="shared" si="1221"/>
        <v/>
      </c>
      <c r="DN88" s="175" t="str">
        <f t="shared" si="1222"/>
        <v/>
      </c>
      <c r="DO88" s="175" t="str">
        <f t="shared" si="1223"/>
        <v/>
      </c>
      <c r="DP88" s="176" t="str">
        <f t="shared" si="1224"/>
        <v/>
      </c>
      <c r="DQ88" s="143" t="str">
        <f t="shared" si="1225"/>
        <v/>
      </c>
      <c r="DS88" s="175" t="str">
        <f t="shared" si="1226"/>
        <v/>
      </c>
      <c r="DT88" s="175" t="str">
        <f t="shared" si="1227"/>
        <v/>
      </c>
      <c r="DU88" s="176" t="str">
        <f t="shared" si="1228"/>
        <v/>
      </c>
      <c r="DV88" s="143" t="str">
        <f t="shared" si="1229"/>
        <v/>
      </c>
      <c r="DX88" s="175" t="str">
        <f t="shared" si="1230"/>
        <v/>
      </c>
      <c r="DY88" s="175" t="str">
        <f t="shared" si="1231"/>
        <v/>
      </c>
      <c r="DZ88" s="176" t="str">
        <f t="shared" si="1232"/>
        <v/>
      </c>
      <c r="EA88" s="143" t="str">
        <f t="shared" si="1233"/>
        <v/>
      </c>
      <c r="EC88" s="175" t="str">
        <f t="shared" si="1234"/>
        <v/>
      </c>
      <c r="ED88" s="175" t="str">
        <f t="shared" si="1235"/>
        <v/>
      </c>
      <c r="EE88" s="176" t="str">
        <f t="shared" si="1236"/>
        <v/>
      </c>
      <c r="EF88" s="143" t="str">
        <f t="shared" si="1237"/>
        <v/>
      </c>
      <c r="EH88" s="175" t="str">
        <f t="shared" si="1238"/>
        <v/>
      </c>
      <c r="EI88" s="175" t="str">
        <f t="shared" si="1239"/>
        <v/>
      </c>
      <c r="EJ88" s="176" t="str">
        <f t="shared" si="1240"/>
        <v/>
      </c>
      <c r="EK88" s="143" t="str">
        <f t="shared" si="1241"/>
        <v/>
      </c>
      <c r="EM88" s="175" t="str">
        <f t="shared" si="1242"/>
        <v/>
      </c>
      <c r="EN88" s="175" t="str">
        <f t="shared" si="1243"/>
        <v/>
      </c>
      <c r="EO88" s="176" t="str">
        <f t="shared" si="1244"/>
        <v/>
      </c>
      <c r="EP88" s="143" t="str">
        <f t="shared" si="1245"/>
        <v/>
      </c>
      <c r="ER88" s="175" t="str">
        <f t="shared" si="1246"/>
        <v/>
      </c>
      <c r="ES88" s="175" t="str">
        <f t="shared" si="1247"/>
        <v/>
      </c>
      <c r="ET88" s="176" t="str">
        <f t="shared" si="1248"/>
        <v/>
      </c>
      <c r="EU88" s="143" t="str">
        <f t="shared" si="1249"/>
        <v/>
      </c>
      <c r="EW88" s="175" t="str">
        <f t="shared" si="1250"/>
        <v/>
      </c>
      <c r="EX88" s="175" t="str">
        <f t="shared" si="1251"/>
        <v/>
      </c>
      <c r="EY88" s="176" t="str">
        <f t="shared" si="1252"/>
        <v/>
      </c>
      <c r="EZ88" s="143" t="str">
        <f t="shared" si="1253"/>
        <v/>
      </c>
      <c r="FB88" s="175" t="str">
        <f t="shared" si="1254"/>
        <v/>
      </c>
      <c r="FC88" s="175" t="str">
        <f t="shared" si="1255"/>
        <v/>
      </c>
      <c r="FD88" s="176" t="str">
        <f t="shared" si="1256"/>
        <v/>
      </c>
      <c r="FE88" s="143" t="str">
        <f t="shared" si="1257"/>
        <v/>
      </c>
      <c r="FG88" s="175" t="str">
        <f t="shared" si="1258"/>
        <v/>
      </c>
      <c r="FH88" s="175" t="str">
        <f t="shared" si="1259"/>
        <v/>
      </c>
      <c r="FI88" s="176" t="str">
        <f t="shared" si="1260"/>
        <v/>
      </c>
      <c r="FJ88" s="143" t="str">
        <f t="shared" si="1261"/>
        <v/>
      </c>
      <c r="FL88" s="175" t="str">
        <f t="shared" si="1262"/>
        <v/>
      </c>
      <c r="FM88" s="175" t="str">
        <f t="shared" si="1263"/>
        <v/>
      </c>
      <c r="FN88" s="176" t="str">
        <f t="shared" si="1264"/>
        <v/>
      </c>
      <c r="FO88" s="143" t="str">
        <f t="shared" si="1265"/>
        <v/>
      </c>
      <c r="FQ88" s="175" t="str">
        <f t="shared" si="1266"/>
        <v/>
      </c>
      <c r="FR88" s="175" t="str">
        <f t="shared" si="1267"/>
        <v/>
      </c>
      <c r="FS88" s="176" t="str">
        <f t="shared" si="1268"/>
        <v/>
      </c>
      <c r="FT88" s="143" t="str">
        <f t="shared" si="1269"/>
        <v/>
      </c>
      <c r="FV88" s="175" t="str">
        <f t="shared" si="1270"/>
        <v/>
      </c>
      <c r="FW88" s="175" t="str">
        <f t="shared" si="1271"/>
        <v/>
      </c>
      <c r="FX88" s="176" t="str">
        <f t="shared" si="1272"/>
        <v/>
      </c>
      <c r="FY88" s="143" t="str">
        <f t="shared" si="1273"/>
        <v/>
      </c>
      <c r="GA88" s="175" t="str">
        <f t="shared" si="1274"/>
        <v/>
      </c>
      <c r="GB88" s="175" t="str">
        <f t="shared" si="1275"/>
        <v/>
      </c>
      <c r="GC88" s="176" t="str">
        <f t="shared" si="1276"/>
        <v/>
      </c>
      <c r="GD88" s="143" t="str">
        <f t="shared" si="1277"/>
        <v/>
      </c>
      <c r="GF88" s="175" t="str">
        <f t="shared" si="1278"/>
        <v/>
      </c>
      <c r="GG88" s="175" t="str">
        <f t="shared" si="1279"/>
        <v/>
      </c>
      <c r="GH88" s="176" t="str">
        <f t="shared" si="1280"/>
        <v/>
      </c>
      <c r="GI88" s="143" t="str">
        <f t="shared" si="1281"/>
        <v/>
      </c>
      <c r="GK88" s="175" t="str">
        <f t="shared" si="1282"/>
        <v/>
      </c>
      <c r="GL88" s="175" t="str">
        <f t="shared" si="1283"/>
        <v/>
      </c>
      <c r="GM88" s="176" t="str">
        <f t="shared" si="1284"/>
        <v/>
      </c>
      <c r="GN88" s="143" t="str">
        <f t="shared" si="1285"/>
        <v/>
      </c>
      <c r="GP88" s="175" t="str">
        <f t="shared" si="1286"/>
        <v/>
      </c>
      <c r="GQ88" s="175" t="str">
        <f t="shared" si="1287"/>
        <v/>
      </c>
      <c r="GR88" s="176" t="str">
        <f t="shared" si="1288"/>
        <v/>
      </c>
      <c r="GS88" s="143" t="str">
        <f t="shared" si="1289"/>
        <v/>
      </c>
      <c r="GU88" s="175" t="str">
        <f t="shared" si="1290"/>
        <v/>
      </c>
      <c r="GV88" s="175" t="str">
        <f t="shared" si="1291"/>
        <v/>
      </c>
      <c r="GW88" s="176" t="str">
        <f t="shared" si="1292"/>
        <v/>
      </c>
      <c r="GX88" s="143" t="str">
        <f t="shared" si="1293"/>
        <v/>
      </c>
      <c r="GZ88" s="175" t="str">
        <f t="shared" si="1294"/>
        <v/>
      </c>
      <c r="HA88" s="175" t="str">
        <f t="shared" si="1295"/>
        <v/>
      </c>
      <c r="HB88" s="176" t="str">
        <f t="shared" si="1296"/>
        <v/>
      </c>
      <c r="HC88" s="143" t="str">
        <f t="shared" si="1297"/>
        <v/>
      </c>
      <c r="HE88" s="175" t="str">
        <f t="shared" si="1298"/>
        <v/>
      </c>
      <c r="HF88" s="175" t="str">
        <f t="shared" si="1299"/>
        <v/>
      </c>
      <c r="HG88" s="176" t="str">
        <f t="shared" si="1300"/>
        <v/>
      </c>
      <c r="HH88" s="143" t="str">
        <f t="shared" si="1301"/>
        <v/>
      </c>
      <c r="HJ88" s="175" t="str">
        <f t="shared" si="1302"/>
        <v/>
      </c>
      <c r="HK88" s="175" t="str">
        <f t="shared" si="1303"/>
        <v/>
      </c>
      <c r="HL88" s="176" t="str">
        <f t="shared" si="1304"/>
        <v/>
      </c>
      <c r="HM88" s="143" t="str">
        <f t="shared" si="1305"/>
        <v/>
      </c>
      <c r="HO88" s="175" t="str">
        <f t="shared" si="1306"/>
        <v/>
      </c>
      <c r="HP88" s="175" t="str">
        <f t="shared" si="1307"/>
        <v/>
      </c>
      <c r="HQ88" s="176" t="str">
        <f t="shared" si="1308"/>
        <v/>
      </c>
      <c r="HR88" s="143" t="str">
        <f t="shared" si="1309"/>
        <v/>
      </c>
      <c r="HT88" s="175" t="str">
        <f t="shared" si="1310"/>
        <v/>
      </c>
      <c r="HU88" s="175" t="str">
        <f t="shared" si="1311"/>
        <v/>
      </c>
      <c r="HV88" s="176" t="str">
        <f t="shared" si="1312"/>
        <v/>
      </c>
      <c r="HW88" s="143" t="str">
        <f t="shared" si="1313"/>
        <v/>
      </c>
      <c r="HY88" s="175" t="str">
        <f t="shared" si="1314"/>
        <v/>
      </c>
      <c r="HZ88" s="175" t="str">
        <f t="shared" si="1315"/>
        <v/>
      </c>
      <c r="IA88" s="176" t="str">
        <f t="shared" si="1316"/>
        <v/>
      </c>
      <c r="IB88" s="143" t="str">
        <f t="shared" si="1317"/>
        <v/>
      </c>
      <c r="ID88" s="175" t="str">
        <f t="shared" si="1318"/>
        <v/>
      </c>
      <c r="IE88" s="175" t="str">
        <f t="shared" si="1319"/>
        <v/>
      </c>
      <c r="IF88" s="176" t="str">
        <f t="shared" si="1320"/>
        <v/>
      </c>
      <c r="IG88" s="143" t="str">
        <f t="shared" si="1321"/>
        <v/>
      </c>
      <c r="II88" s="175" t="str">
        <f t="shared" si="1322"/>
        <v/>
      </c>
      <c r="IJ88" s="175" t="str">
        <f t="shared" si="1323"/>
        <v/>
      </c>
      <c r="IK88" s="176" t="str">
        <f t="shared" si="1324"/>
        <v/>
      </c>
      <c r="IL88" s="143" t="str">
        <f t="shared" si="1325"/>
        <v/>
      </c>
      <c r="IN88" s="175" t="str">
        <f t="shared" si="1326"/>
        <v/>
      </c>
      <c r="IO88" s="175" t="str">
        <f t="shared" si="1327"/>
        <v/>
      </c>
      <c r="IP88" s="176" t="str">
        <f t="shared" si="1328"/>
        <v/>
      </c>
      <c r="IQ88" s="143" t="str">
        <f t="shared" si="1329"/>
        <v/>
      </c>
      <c r="IS88" s="175" t="str">
        <f t="shared" si="1330"/>
        <v/>
      </c>
      <c r="IT88" s="175" t="str">
        <f t="shared" si="1331"/>
        <v/>
      </c>
      <c r="IU88" s="176" t="str">
        <f t="shared" si="1332"/>
        <v/>
      </c>
      <c r="IV88" s="143" t="str">
        <f t="shared" si="1333"/>
        <v/>
      </c>
      <c r="IX88" s="175" t="str">
        <f t="shared" si="1334"/>
        <v/>
      </c>
      <c r="IY88" s="175" t="str">
        <f t="shared" si="1335"/>
        <v/>
      </c>
      <c r="IZ88" s="176" t="str">
        <f t="shared" si="1336"/>
        <v/>
      </c>
      <c r="JA88" s="143" t="str">
        <f t="shared" si="1337"/>
        <v/>
      </c>
      <c r="JC88" s="175" t="str">
        <f t="shared" si="1338"/>
        <v/>
      </c>
      <c r="JD88" s="175" t="str">
        <f t="shared" si="1339"/>
        <v/>
      </c>
      <c r="JE88" s="176" t="str">
        <f t="shared" si="1340"/>
        <v/>
      </c>
      <c r="JF88" s="143" t="str">
        <f t="shared" si="1341"/>
        <v/>
      </c>
      <c r="JH88" s="175" t="str">
        <f t="shared" si="1342"/>
        <v/>
      </c>
      <c r="JI88" s="175" t="str">
        <f t="shared" si="1343"/>
        <v/>
      </c>
      <c r="JJ88" s="176" t="str">
        <f t="shared" si="1344"/>
        <v/>
      </c>
      <c r="JK88" s="143" t="str">
        <f t="shared" si="1345"/>
        <v/>
      </c>
      <c r="JM88" s="175" t="str">
        <f t="shared" si="1346"/>
        <v/>
      </c>
      <c r="JN88" s="175" t="str">
        <f t="shared" si="1347"/>
        <v/>
      </c>
      <c r="JO88" s="176" t="str">
        <f t="shared" si="1348"/>
        <v/>
      </c>
      <c r="JP88" s="143" t="str">
        <f t="shared" si="1349"/>
        <v/>
      </c>
    </row>
    <row r="89" spans="1:276" ht="15.75" x14ac:dyDescent="0.5">
      <c r="B89" s="156" t="s" vm="75">
        <v>214</v>
      </c>
      <c r="C89" s="121"/>
      <c r="D89" s="121"/>
      <c r="E89" s="121"/>
      <c r="F89" s="121"/>
      <c r="G89" s="121"/>
      <c r="H89" s="175" vm="256">
        <f t="shared" si="1134"/>
        <v>77.270146520146497</v>
      </c>
      <c r="I89" s="175" vm="213">
        <f t="shared" si="1135"/>
        <v>38.536387434555003</v>
      </c>
      <c r="J89" s="176">
        <f t="shared" si="1136"/>
        <v>38.733759085591494</v>
      </c>
      <c r="K89" s="143">
        <f t="shared" si="1137"/>
        <v>1.0051216957316427</v>
      </c>
      <c r="M89" s="175" vm="411">
        <f t="shared" si="1138"/>
        <v>53.452144772117997</v>
      </c>
      <c r="N89" s="175" vm="308">
        <f t="shared" si="1139"/>
        <v>20.365217391304299</v>
      </c>
      <c r="O89" s="176">
        <f t="shared" si="1140"/>
        <v>33.086927380813698</v>
      </c>
      <c r="P89" s="143">
        <f t="shared" si="1141"/>
        <v>1.6246783299716416</v>
      </c>
      <c r="R89" s="175" vm="303">
        <f t="shared" si="1142"/>
        <v>37.752612244898003</v>
      </c>
      <c r="S89" s="175" vm="340">
        <f t="shared" si="1143"/>
        <v>26.5290031152648</v>
      </c>
      <c r="T89" s="176">
        <f t="shared" si="1144"/>
        <v>11.223609129633203</v>
      </c>
      <c r="U89" s="143">
        <f t="shared" si="1145"/>
        <v>0.42306938865618865</v>
      </c>
      <c r="W89" s="175" vm="243">
        <f t="shared" si="1146"/>
        <v>73.054086538461505</v>
      </c>
      <c r="X89" s="175" vm="214">
        <f t="shared" si="1147"/>
        <v>33.069861442904902</v>
      </c>
      <c r="Y89" s="176">
        <f t="shared" si="1148"/>
        <v>39.984225095556603</v>
      </c>
      <c r="Z89" s="143">
        <f t="shared" si="1149"/>
        <v>1.2090835386349998</v>
      </c>
      <c r="AB89" s="175" vm="204">
        <f t="shared" si="1150"/>
        <v>61.4136363636364</v>
      </c>
      <c r="AC89" s="175" vm="275">
        <f t="shared" si="1151"/>
        <v>33.069861442904902</v>
      </c>
      <c r="AD89" s="176">
        <f t="shared" si="1152"/>
        <v>28.343774920731498</v>
      </c>
      <c r="AE89" s="143">
        <f t="shared" si="1153"/>
        <v>0.85708780394096939</v>
      </c>
      <c r="AG89" s="175" vm="235">
        <f t="shared" si="1154"/>
        <v>37.241522811343998</v>
      </c>
      <c r="AH89" s="175" vm="431">
        <f t="shared" si="1155"/>
        <v>31.330399458361502</v>
      </c>
      <c r="AI89" s="176">
        <f t="shared" si="1156"/>
        <v>5.9111233529824965</v>
      </c>
      <c r="AJ89" s="143">
        <f t="shared" si="1157"/>
        <v>0.18867053900281272</v>
      </c>
      <c r="AL89" s="175" vm="226">
        <f t="shared" si="1158"/>
        <v>1.1273041474654399</v>
      </c>
      <c r="AM89" s="175" vm="469">
        <f t="shared" si="1159"/>
        <v>20.4505672524155</v>
      </c>
      <c r="AN89" s="176">
        <f t="shared" si="1160"/>
        <v>-19.323263104950058</v>
      </c>
      <c r="AO89" s="143">
        <f t="shared" si="1161"/>
        <v>-0.94487663185321713</v>
      </c>
      <c r="AQ89" s="175" vm="345">
        <f t="shared" si="1162"/>
        <v>62.036321483771303</v>
      </c>
      <c r="AR89" s="175" vm="629">
        <f t="shared" si="1163"/>
        <v>27.496258992805799</v>
      </c>
      <c r="AS89" s="176">
        <f t="shared" si="1164"/>
        <v>34.540062490965504</v>
      </c>
      <c r="AT89" s="143">
        <f t="shared" si="1165"/>
        <v>1.2561731579558755</v>
      </c>
      <c r="AV89" s="175" t="str">
        <f t="shared" si="1166"/>
        <v/>
      </c>
      <c r="AW89" s="175" t="str">
        <f t="shared" si="1167"/>
        <v/>
      </c>
      <c r="AX89" s="176" t="str">
        <f t="shared" si="1168"/>
        <v/>
      </c>
      <c r="AY89" s="143" t="str">
        <f t="shared" si="1169"/>
        <v/>
      </c>
      <c r="BA89" s="175" t="str">
        <f t="shared" si="1170"/>
        <v/>
      </c>
      <c r="BB89" s="175" t="str">
        <f t="shared" si="1171"/>
        <v/>
      </c>
      <c r="BC89" s="176" t="str">
        <f t="shared" si="1172"/>
        <v/>
      </c>
      <c r="BD89" s="143" t="str">
        <f t="shared" si="1173"/>
        <v/>
      </c>
      <c r="BF89" s="175" t="str">
        <f t="shared" si="1174"/>
        <v/>
      </c>
      <c r="BG89" s="175" t="str">
        <f t="shared" si="1175"/>
        <v/>
      </c>
      <c r="BH89" s="176" t="str">
        <f t="shared" si="1176"/>
        <v/>
      </c>
      <c r="BI89" s="143" t="str">
        <f t="shared" si="1177"/>
        <v/>
      </c>
      <c r="BK89" s="175" t="str">
        <f t="shared" si="1178"/>
        <v/>
      </c>
      <c r="BL89" s="175" t="str">
        <f t="shared" si="1179"/>
        <v/>
      </c>
      <c r="BM89" s="176" t="str">
        <f t="shared" si="1180"/>
        <v/>
      </c>
      <c r="BN89" s="143" t="str">
        <f t="shared" si="1181"/>
        <v/>
      </c>
      <c r="BP89" s="175" t="str">
        <f t="shared" si="1182"/>
        <v/>
      </c>
      <c r="BQ89" s="175" t="str">
        <f t="shared" si="1183"/>
        <v/>
      </c>
      <c r="BR89" s="176" t="str">
        <f t="shared" si="1184"/>
        <v/>
      </c>
      <c r="BS89" s="143" t="str">
        <f t="shared" si="1185"/>
        <v/>
      </c>
      <c r="BU89" s="175" t="str">
        <f t="shared" si="1186"/>
        <v/>
      </c>
      <c r="BV89" s="175" t="str">
        <f t="shared" si="1187"/>
        <v/>
      </c>
      <c r="BW89" s="176" t="str">
        <f t="shared" si="1188"/>
        <v/>
      </c>
      <c r="BX89" s="143" t="str">
        <f t="shared" si="1189"/>
        <v/>
      </c>
      <c r="BZ89" s="175" t="str">
        <f t="shared" si="1190"/>
        <v/>
      </c>
      <c r="CA89" s="175" t="str">
        <f t="shared" si="1191"/>
        <v/>
      </c>
      <c r="CB89" s="176" t="str">
        <f t="shared" si="1192"/>
        <v/>
      </c>
      <c r="CC89" s="143" t="str">
        <f t="shared" si="1193"/>
        <v/>
      </c>
      <c r="CE89" s="175" t="str">
        <f t="shared" si="1194"/>
        <v/>
      </c>
      <c r="CF89" s="175" t="str">
        <f t="shared" si="1195"/>
        <v/>
      </c>
      <c r="CG89" s="176" t="str">
        <f t="shared" si="1196"/>
        <v/>
      </c>
      <c r="CH89" s="143" t="str">
        <f t="shared" si="1197"/>
        <v/>
      </c>
      <c r="CJ89" s="175" t="str">
        <f t="shared" si="1198"/>
        <v/>
      </c>
      <c r="CK89" s="175" t="str">
        <f t="shared" si="1199"/>
        <v/>
      </c>
      <c r="CL89" s="176" t="str">
        <f t="shared" si="1200"/>
        <v/>
      </c>
      <c r="CM89" s="143" t="str">
        <f t="shared" si="1201"/>
        <v/>
      </c>
      <c r="CO89" s="175" t="str">
        <f t="shared" si="1202"/>
        <v/>
      </c>
      <c r="CP89" s="175" t="str">
        <f t="shared" si="1203"/>
        <v/>
      </c>
      <c r="CQ89" s="176" t="str">
        <f t="shared" si="1204"/>
        <v/>
      </c>
      <c r="CR89" s="143" t="str">
        <f t="shared" si="1205"/>
        <v/>
      </c>
      <c r="CT89" s="175" t="str">
        <f t="shared" si="1206"/>
        <v/>
      </c>
      <c r="CU89" s="175" t="str">
        <f t="shared" si="1207"/>
        <v/>
      </c>
      <c r="CV89" s="176" t="str">
        <f t="shared" si="1208"/>
        <v/>
      </c>
      <c r="CW89" s="143" t="str">
        <f t="shared" si="1209"/>
        <v/>
      </c>
      <c r="CY89" s="175" t="str">
        <f t="shared" si="1210"/>
        <v/>
      </c>
      <c r="CZ89" s="175" t="str">
        <f t="shared" si="1211"/>
        <v/>
      </c>
      <c r="DA89" s="176" t="str">
        <f t="shared" si="1212"/>
        <v/>
      </c>
      <c r="DB89" s="143" t="str">
        <f t="shared" si="1213"/>
        <v/>
      </c>
      <c r="DD89" s="175" t="str">
        <f t="shared" si="1214"/>
        <v/>
      </c>
      <c r="DE89" s="175" t="str">
        <f t="shared" si="1215"/>
        <v/>
      </c>
      <c r="DF89" s="176" t="str">
        <f t="shared" si="1216"/>
        <v/>
      </c>
      <c r="DG89" s="143" t="str">
        <f t="shared" si="1217"/>
        <v/>
      </c>
      <c r="DI89" s="175" t="str">
        <f t="shared" si="1218"/>
        <v/>
      </c>
      <c r="DJ89" s="175" t="str">
        <f t="shared" si="1219"/>
        <v/>
      </c>
      <c r="DK89" s="176" t="str">
        <f t="shared" si="1220"/>
        <v/>
      </c>
      <c r="DL89" s="143" t="str">
        <f t="shared" si="1221"/>
        <v/>
      </c>
      <c r="DN89" s="175" t="str">
        <f t="shared" si="1222"/>
        <v/>
      </c>
      <c r="DO89" s="175" t="str">
        <f t="shared" si="1223"/>
        <v/>
      </c>
      <c r="DP89" s="176" t="str">
        <f t="shared" si="1224"/>
        <v/>
      </c>
      <c r="DQ89" s="143" t="str">
        <f t="shared" si="1225"/>
        <v/>
      </c>
      <c r="DS89" s="175" t="str">
        <f t="shared" si="1226"/>
        <v/>
      </c>
      <c r="DT89" s="175" t="str">
        <f t="shared" si="1227"/>
        <v/>
      </c>
      <c r="DU89" s="176" t="str">
        <f t="shared" si="1228"/>
        <v/>
      </c>
      <c r="DV89" s="143" t="str">
        <f t="shared" si="1229"/>
        <v/>
      </c>
      <c r="DX89" s="175" t="str">
        <f t="shared" si="1230"/>
        <v/>
      </c>
      <c r="DY89" s="175" t="str">
        <f t="shared" si="1231"/>
        <v/>
      </c>
      <c r="DZ89" s="176" t="str">
        <f t="shared" si="1232"/>
        <v/>
      </c>
      <c r="EA89" s="143" t="str">
        <f t="shared" si="1233"/>
        <v/>
      </c>
      <c r="EC89" s="175" t="str">
        <f t="shared" si="1234"/>
        <v/>
      </c>
      <c r="ED89" s="175" t="str">
        <f t="shared" si="1235"/>
        <v/>
      </c>
      <c r="EE89" s="176" t="str">
        <f t="shared" si="1236"/>
        <v/>
      </c>
      <c r="EF89" s="143" t="str">
        <f t="shared" si="1237"/>
        <v/>
      </c>
      <c r="EH89" s="175" t="str">
        <f t="shared" si="1238"/>
        <v/>
      </c>
      <c r="EI89" s="175" t="str">
        <f t="shared" si="1239"/>
        <v/>
      </c>
      <c r="EJ89" s="176" t="str">
        <f t="shared" si="1240"/>
        <v/>
      </c>
      <c r="EK89" s="143" t="str">
        <f t="shared" si="1241"/>
        <v/>
      </c>
      <c r="EM89" s="175" t="str">
        <f t="shared" si="1242"/>
        <v/>
      </c>
      <c r="EN89" s="175" t="str">
        <f t="shared" si="1243"/>
        <v/>
      </c>
      <c r="EO89" s="176" t="str">
        <f t="shared" si="1244"/>
        <v/>
      </c>
      <c r="EP89" s="143" t="str">
        <f t="shared" si="1245"/>
        <v/>
      </c>
      <c r="ER89" s="175" t="str">
        <f t="shared" si="1246"/>
        <v/>
      </c>
      <c r="ES89" s="175" t="str">
        <f t="shared" si="1247"/>
        <v/>
      </c>
      <c r="ET89" s="176" t="str">
        <f t="shared" si="1248"/>
        <v/>
      </c>
      <c r="EU89" s="143" t="str">
        <f t="shared" si="1249"/>
        <v/>
      </c>
      <c r="EW89" s="175" t="str">
        <f t="shared" si="1250"/>
        <v/>
      </c>
      <c r="EX89" s="175" t="str">
        <f t="shared" si="1251"/>
        <v/>
      </c>
      <c r="EY89" s="176" t="str">
        <f t="shared" si="1252"/>
        <v/>
      </c>
      <c r="EZ89" s="143" t="str">
        <f t="shared" si="1253"/>
        <v/>
      </c>
      <c r="FB89" s="175" t="str">
        <f t="shared" si="1254"/>
        <v/>
      </c>
      <c r="FC89" s="175" t="str">
        <f t="shared" si="1255"/>
        <v/>
      </c>
      <c r="FD89" s="176" t="str">
        <f t="shared" si="1256"/>
        <v/>
      </c>
      <c r="FE89" s="143" t="str">
        <f t="shared" si="1257"/>
        <v/>
      </c>
      <c r="FG89" s="175" t="str">
        <f t="shared" si="1258"/>
        <v/>
      </c>
      <c r="FH89" s="175" t="str">
        <f t="shared" si="1259"/>
        <v/>
      </c>
      <c r="FI89" s="176" t="str">
        <f t="shared" si="1260"/>
        <v/>
      </c>
      <c r="FJ89" s="143" t="str">
        <f t="shared" si="1261"/>
        <v/>
      </c>
      <c r="FL89" s="175" t="str">
        <f t="shared" si="1262"/>
        <v/>
      </c>
      <c r="FM89" s="175" t="str">
        <f t="shared" si="1263"/>
        <v/>
      </c>
      <c r="FN89" s="176" t="str">
        <f t="shared" si="1264"/>
        <v/>
      </c>
      <c r="FO89" s="143" t="str">
        <f t="shared" si="1265"/>
        <v/>
      </c>
      <c r="FQ89" s="175" t="str">
        <f t="shared" si="1266"/>
        <v/>
      </c>
      <c r="FR89" s="175" t="str">
        <f t="shared" si="1267"/>
        <v/>
      </c>
      <c r="FS89" s="176" t="str">
        <f t="shared" si="1268"/>
        <v/>
      </c>
      <c r="FT89" s="143" t="str">
        <f t="shared" si="1269"/>
        <v/>
      </c>
      <c r="FV89" s="175" t="str">
        <f t="shared" si="1270"/>
        <v/>
      </c>
      <c r="FW89" s="175" t="str">
        <f t="shared" si="1271"/>
        <v/>
      </c>
      <c r="FX89" s="176" t="str">
        <f t="shared" si="1272"/>
        <v/>
      </c>
      <c r="FY89" s="143" t="str">
        <f t="shared" si="1273"/>
        <v/>
      </c>
      <c r="GA89" s="175" t="str">
        <f t="shared" si="1274"/>
        <v/>
      </c>
      <c r="GB89" s="175" t="str">
        <f t="shared" si="1275"/>
        <v/>
      </c>
      <c r="GC89" s="176" t="str">
        <f t="shared" si="1276"/>
        <v/>
      </c>
      <c r="GD89" s="143" t="str">
        <f t="shared" si="1277"/>
        <v/>
      </c>
      <c r="GF89" s="175" t="str">
        <f t="shared" si="1278"/>
        <v/>
      </c>
      <c r="GG89" s="175" t="str">
        <f t="shared" si="1279"/>
        <v/>
      </c>
      <c r="GH89" s="176" t="str">
        <f t="shared" si="1280"/>
        <v/>
      </c>
      <c r="GI89" s="143" t="str">
        <f t="shared" si="1281"/>
        <v/>
      </c>
      <c r="GK89" s="175" t="str">
        <f t="shared" si="1282"/>
        <v/>
      </c>
      <c r="GL89" s="175" t="str">
        <f t="shared" si="1283"/>
        <v/>
      </c>
      <c r="GM89" s="176" t="str">
        <f t="shared" si="1284"/>
        <v/>
      </c>
      <c r="GN89" s="143" t="str">
        <f t="shared" si="1285"/>
        <v/>
      </c>
      <c r="GP89" s="175" t="str">
        <f t="shared" si="1286"/>
        <v/>
      </c>
      <c r="GQ89" s="175" t="str">
        <f t="shared" si="1287"/>
        <v/>
      </c>
      <c r="GR89" s="176" t="str">
        <f t="shared" si="1288"/>
        <v/>
      </c>
      <c r="GS89" s="143" t="str">
        <f t="shared" si="1289"/>
        <v/>
      </c>
      <c r="GU89" s="175" t="str">
        <f t="shared" si="1290"/>
        <v/>
      </c>
      <c r="GV89" s="175" t="str">
        <f t="shared" si="1291"/>
        <v/>
      </c>
      <c r="GW89" s="176" t="str">
        <f t="shared" si="1292"/>
        <v/>
      </c>
      <c r="GX89" s="143" t="str">
        <f t="shared" si="1293"/>
        <v/>
      </c>
      <c r="GZ89" s="175" t="str">
        <f t="shared" si="1294"/>
        <v/>
      </c>
      <c r="HA89" s="175" t="str">
        <f t="shared" si="1295"/>
        <v/>
      </c>
      <c r="HB89" s="176" t="str">
        <f t="shared" si="1296"/>
        <v/>
      </c>
      <c r="HC89" s="143" t="str">
        <f t="shared" si="1297"/>
        <v/>
      </c>
      <c r="HE89" s="175" t="str">
        <f t="shared" si="1298"/>
        <v/>
      </c>
      <c r="HF89" s="175" t="str">
        <f t="shared" si="1299"/>
        <v/>
      </c>
      <c r="HG89" s="176" t="str">
        <f t="shared" si="1300"/>
        <v/>
      </c>
      <c r="HH89" s="143" t="str">
        <f t="shared" si="1301"/>
        <v/>
      </c>
      <c r="HJ89" s="175" t="str">
        <f t="shared" si="1302"/>
        <v/>
      </c>
      <c r="HK89" s="175" t="str">
        <f t="shared" si="1303"/>
        <v/>
      </c>
      <c r="HL89" s="176" t="str">
        <f t="shared" si="1304"/>
        <v/>
      </c>
      <c r="HM89" s="143" t="str">
        <f t="shared" si="1305"/>
        <v/>
      </c>
      <c r="HO89" s="175" t="str">
        <f t="shared" si="1306"/>
        <v/>
      </c>
      <c r="HP89" s="175" t="str">
        <f t="shared" si="1307"/>
        <v/>
      </c>
      <c r="HQ89" s="176" t="str">
        <f t="shared" si="1308"/>
        <v/>
      </c>
      <c r="HR89" s="143" t="str">
        <f t="shared" si="1309"/>
        <v/>
      </c>
      <c r="HT89" s="175" t="str">
        <f t="shared" si="1310"/>
        <v/>
      </c>
      <c r="HU89" s="175" t="str">
        <f t="shared" si="1311"/>
        <v/>
      </c>
      <c r="HV89" s="176" t="str">
        <f t="shared" si="1312"/>
        <v/>
      </c>
      <c r="HW89" s="143" t="str">
        <f t="shared" si="1313"/>
        <v/>
      </c>
      <c r="HY89" s="175" t="str">
        <f t="shared" si="1314"/>
        <v/>
      </c>
      <c r="HZ89" s="175" t="str">
        <f t="shared" si="1315"/>
        <v/>
      </c>
      <c r="IA89" s="176" t="str">
        <f t="shared" si="1316"/>
        <v/>
      </c>
      <c r="IB89" s="143" t="str">
        <f t="shared" si="1317"/>
        <v/>
      </c>
      <c r="ID89" s="175" t="str">
        <f t="shared" si="1318"/>
        <v/>
      </c>
      <c r="IE89" s="175" t="str">
        <f t="shared" si="1319"/>
        <v/>
      </c>
      <c r="IF89" s="176" t="str">
        <f t="shared" si="1320"/>
        <v/>
      </c>
      <c r="IG89" s="143" t="str">
        <f t="shared" si="1321"/>
        <v/>
      </c>
      <c r="II89" s="175" t="str">
        <f t="shared" si="1322"/>
        <v/>
      </c>
      <c r="IJ89" s="175" t="str">
        <f t="shared" si="1323"/>
        <v/>
      </c>
      <c r="IK89" s="176" t="str">
        <f t="shared" si="1324"/>
        <v/>
      </c>
      <c r="IL89" s="143" t="str">
        <f t="shared" si="1325"/>
        <v/>
      </c>
      <c r="IN89" s="175" t="str">
        <f t="shared" si="1326"/>
        <v/>
      </c>
      <c r="IO89" s="175" t="str">
        <f t="shared" si="1327"/>
        <v/>
      </c>
      <c r="IP89" s="176" t="str">
        <f t="shared" si="1328"/>
        <v/>
      </c>
      <c r="IQ89" s="143" t="str">
        <f t="shared" si="1329"/>
        <v/>
      </c>
      <c r="IS89" s="175" t="str">
        <f t="shared" si="1330"/>
        <v/>
      </c>
      <c r="IT89" s="175" t="str">
        <f t="shared" si="1331"/>
        <v/>
      </c>
      <c r="IU89" s="176" t="str">
        <f t="shared" si="1332"/>
        <v/>
      </c>
      <c r="IV89" s="143" t="str">
        <f t="shared" si="1333"/>
        <v/>
      </c>
      <c r="IX89" s="175" t="str">
        <f t="shared" si="1334"/>
        <v/>
      </c>
      <c r="IY89" s="175" t="str">
        <f t="shared" si="1335"/>
        <v/>
      </c>
      <c r="IZ89" s="176" t="str">
        <f t="shared" si="1336"/>
        <v/>
      </c>
      <c r="JA89" s="143" t="str">
        <f t="shared" si="1337"/>
        <v/>
      </c>
      <c r="JC89" s="175" t="str">
        <f t="shared" si="1338"/>
        <v/>
      </c>
      <c r="JD89" s="175" t="str">
        <f t="shared" si="1339"/>
        <v/>
      </c>
      <c r="JE89" s="176" t="str">
        <f t="shared" si="1340"/>
        <v/>
      </c>
      <c r="JF89" s="143" t="str">
        <f t="shared" si="1341"/>
        <v/>
      </c>
      <c r="JH89" s="175" t="str">
        <f t="shared" si="1342"/>
        <v/>
      </c>
      <c r="JI89" s="175" t="str">
        <f t="shared" si="1343"/>
        <v/>
      </c>
      <c r="JJ89" s="176" t="str">
        <f t="shared" si="1344"/>
        <v/>
      </c>
      <c r="JK89" s="143" t="str">
        <f t="shared" si="1345"/>
        <v/>
      </c>
      <c r="JM89" s="175" t="str">
        <f t="shared" si="1346"/>
        <v/>
      </c>
      <c r="JN89" s="175" t="str">
        <f t="shared" si="1347"/>
        <v/>
      </c>
      <c r="JO89" s="176" t="str">
        <f t="shared" si="1348"/>
        <v/>
      </c>
      <c r="JP89" s="143" t="str">
        <f t="shared" si="1349"/>
        <v/>
      </c>
    </row>
    <row r="90" spans="1:276" ht="15.75" x14ac:dyDescent="0.5">
      <c r="B90" s="156" t="s" vm="76">
        <v>215</v>
      </c>
      <c r="C90" s="121"/>
      <c r="D90" s="121"/>
      <c r="E90" s="121"/>
      <c r="F90" s="121"/>
      <c r="G90" s="121"/>
      <c r="H90" s="175" t="str" vm="470">
        <f t="shared" si="1134"/>
        <v/>
      </c>
      <c r="I90" s="175" t="str" vm="258">
        <f t="shared" si="1135"/>
        <v/>
      </c>
      <c r="J90" s="176" t="str">
        <f t="shared" si="1136"/>
        <v/>
      </c>
      <c r="K90" s="143" t="str">
        <f t="shared" si="1137"/>
        <v/>
      </c>
      <c r="M90" s="175" t="str" vm="272">
        <f t="shared" si="1138"/>
        <v/>
      </c>
      <c r="N90" s="175" t="str" vm="224">
        <f t="shared" si="1139"/>
        <v/>
      </c>
      <c r="O90" s="176" t="str">
        <f t="shared" si="1140"/>
        <v/>
      </c>
      <c r="P90" s="143" t="str">
        <f t="shared" si="1141"/>
        <v/>
      </c>
      <c r="R90" s="175" t="str" vm="216">
        <f t="shared" si="1142"/>
        <v/>
      </c>
      <c r="S90" s="175" t="str" vm="438">
        <f t="shared" si="1143"/>
        <v/>
      </c>
      <c r="T90" s="176" t="str">
        <f t="shared" si="1144"/>
        <v/>
      </c>
      <c r="U90" s="143" t="str">
        <f t="shared" si="1145"/>
        <v/>
      </c>
      <c r="W90" s="175" t="str" vm="692">
        <f t="shared" si="1146"/>
        <v/>
      </c>
      <c r="X90" s="175" t="str" vm="284">
        <f t="shared" si="1147"/>
        <v/>
      </c>
      <c r="Y90" s="176" t="str">
        <f t="shared" si="1148"/>
        <v/>
      </c>
      <c r="Z90" s="143" t="str">
        <f t="shared" si="1149"/>
        <v/>
      </c>
      <c r="AB90" s="175" t="str" vm="405">
        <f t="shared" si="1150"/>
        <v/>
      </c>
      <c r="AC90" s="175" t="str" vm="246">
        <f t="shared" si="1151"/>
        <v/>
      </c>
      <c r="AD90" s="176" t="str">
        <f t="shared" si="1152"/>
        <v/>
      </c>
      <c r="AE90" s="143" t="str">
        <f t="shared" si="1153"/>
        <v/>
      </c>
      <c r="AG90" s="175" vm="248">
        <f t="shared" si="1154"/>
        <v>4.0998766954377297</v>
      </c>
      <c r="AH90" s="175" vm="607">
        <f t="shared" si="1155"/>
        <v>19.7463175715916</v>
      </c>
      <c r="AI90" s="176">
        <f t="shared" si="1156"/>
        <v>-15.646440876153871</v>
      </c>
      <c r="AJ90" s="143">
        <f t="shared" si="1157"/>
        <v>-0.79237259400020532</v>
      </c>
      <c r="AL90" s="175" t="str" vm="337">
        <f t="shared" si="1158"/>
        <v/>
      </c>
      <c r="AM90" s="175" t="str" vm="378">
        <f t="shared" si="1159"/>
        <v/>
      </c>
      <c r="AN90" s="176" t="str">
        <f t="shared" si="1160"/>
        <v/>
      </c>
      <c r="AO90" s="143" t="str">
        <f t="shared" si="1161"/>
        <v/>
      </c>
      <c r="AQ90" s="175" vm="402">
        <f t="shared" si="1162"/>
        <v>7.3415765069551799</v>
      </c>
      <c r="AR90" s="175" vm="255">
        <f t="shared" si="1163"/>
        <v>6.8840373718422496</v>
      </c>
      <c r="AS90" s="176">
        <f t="shared" si="1164"/>
        <v>0.45753913511293032</v>
      </c>
      <c r="AT90" s="143">
        <f t="shared" si="1165"/>
        <v>6.6463778506549193E-2</v>
      </c>
      <c r="AV90" s="175" t="str">
        <f t="shared" si="1166"/>
        <v/>
      </c>
      <c r="AW90" s="175" t="str">
        <f t="shared" si="1167"/>
        <v/>
      </c>
      <c r="AX90" s="176" t="str">
        <f t="shared" si="1168"/>
        <v/>
      </c>
      <c r="AY90" s="143" t="str">
        <f t="shared" si="1169"/>
        <v/>
      </c>
      <c r="BA90" s="175" t="str">
        <f t="shared" si="1170"/>
        <v/>
      </c>
      <c r="BB90" s="175" t="str">
        <f t="shared" si="1171"/>
        <v/>
      </c>
      <c r="BC90" s="176" t="str">
        <f t="shared" si="1172"/>
        <v/>
      </c>
      <c r="BD90" s="143" t="str">
        <f t="shared" si="1173"/>
        <v/>
      </c>
      <c r="BF90" s="175" t="str">
        <f t="shared" si="1174"/>
        <v/>
      </c>
      <c r="BG90" s="175" t="str">
        <f t="shared" si="1175"/>
        <v/>
      </c>
      <c r="BH90" s="176" t="str">
        <f t="shared" si="1176"/>
        <v/>
      </c>
      <c r="BI90" s="143" t="str">
        <f t="shared" si="1177"/>
        <v/>
      </c>
      <c r="BK90" s="175" t="str">
        <f t="shared" si="1178"/>
        <v/>
      </c>
      <c r="BL90" s="175" t="str">
        <f t="shared" si="1179"/>
        <v/>
      </c>
      <c r="BM90" s="176" t="str">
        <f t="shared" si="1180"/>
        <v/>
      </c>
      <c r="BN90" s="143" t="str">
        <f t="shared" si="1181"/>
        <v/>
      </c>
      <c r="BP90" s="175" t="str">
        <f t="shared" si="1182"/>
        <v/>
      </c>
      <c r="BQ90" s="175" t="str">
        <f t="shared" si="1183"/>
        <v/>
      </c>
      <c r="BR90" s="176" t="str">
        <f t="shared" si="1184"/>
        <v/>
      </c>
      <c r="BS90" s="143" t="str">
        <f t="shared" si="1185"/>
        <v/>
      </c>
      <c r="BU90" s="175" t="str">
        <f t="shared" si="1186"/>
        <v/>
      </c>
      <c r="BV90" s="175" t="str">
        <f t="shared" si="1187"/>
        <v/>
      </c>
      <c r="BW90" s="176" t="str">
        <f t="shared" si="1188"/>
        <v/>
      </c>
      <c r="BX90" s="143" t="str">
        <f t="shared" si="1189"/>
        <v/>
      </c>
      <c r="BZ90" s="175" t="str">
        <f t="shared" si="1190"/>
        <v/>
      </c>
      <c r="CA90" s="175" t="str">
        <f t="shared" si="1191"/>
        <v/>
      </c>
      <c r="CB90" s="176" t="str">
        <f t="shared" si="1192"/>
        <v/>
      </c>
      <c r="CC90" s="143" t="str">
        <f t="shared" si="1193"/>
        <v/>
      </c>
      <c r="CE90" s="175" t="str">
        <f t="shared" si="1194"/>
        <v/>
      </c>
      <c r="CF90" s="175" t="str">
        <f t="shared" si="1195"/>
        <v/>
      </c>
      <c r="CG90" s="176" t="str">
        <f t="shared" si="1196"/>
        <v/>
      </c>
      <c r="CH90" s="143" t="str">
        <f t="shared" si="1197"/>
        <v/>
      </c>
      <c r="CJ90" s="175" t="str">
        <f t="shared" si="1198"/>
        <v/>
      </c>
      <c r="CK90" s="175" t="str">
        <f t="shared" si="1199"/>
        <v/>
      </c>
      <c r="CL90" s="176" t="str">
        <f t="shared" si="1200"/>
        <v/>
      </c>
      <c r="CM90" s="143" t="str">
        <f t="shared" si="1201"/>
        <v/>
      </c>
      <c r="CO90" s="175" t="str">
        <f t="shared" si="1202"/>
        <v/>
      </c>
      <c r="CP90" s="175" t="str">
        <f t="shared" si="1203"/>
        <v/>
      </c>
      <c r="CQ90" s="176" t="str">
        <f t="shared" si="1204"/>
        <v/>
      </c>
      <c r="CR90" s="143" t="str">
        <f t="shared" si="1205"/>
        <v/>
      </c>
      <c r="CT90" s="175" t="str">
        <f t="shared" si="1206"/>
        <v/>
      </c>
      <c r="CU90" s="175" t="str">
        <f t="shared" si="1207"/>
        <v/>
      </c>
      <c r="CV90" s="176" t="str">
        <f t="shared" si="1208"/>
        <v/>
      </c>
      <c r="CW90" s="143" t="str">
        <f t="shared" si="1209"/>
        <v/>
      </c>
      <c r="CY90" s="175" t="str">
        <f t="shared" si="1210"/>
        <v/>
      </c>
      <c r="CZ90" s="175" t="str">
        <f t="shared" si="1211"/>
        <v/>
      </c>
      <c r="DA90" s="176" t="str">
        <f t="shared" si="1212"/>
        <v/>
      </c>
      <c r="DB90" s="143" t="str">
        <f t="shared" si="1213"/>
        <v/>
      </c>
      <c r="DD90" s="175" t="str">
        <f t="shared" si="1214"/>
        <v/>
      </c>
      <c r="DE90" s="175" t="str">
        <f t="shared" si="1215"/>
        <v/>
      </c>
      <c r="DF90" s="176" t="str">
        <f t="shared" si="1216"/>
        <v/>
      </c>
      <c r="DG90" s="143" t="str">
        <f t="shared" si="1217"/>
        <v/>
      </c>
      <c r="DI90" s="175" t="str">
        <f t="shared" si="1218"/>
        <v/>
      </c>
      <c r="DJ90" s="175" t="str">
        <f t="shared" si="1219"/>
        <v/>
      </c>
      <c r="DK90" s="176" t="str">
        <f t="shared" si="1220"/>
        <v/>
      </c>
      <c r="DL90" s="143" t="str">
        <f t="shared" si="1221"/>
        <v/>
      </c>
      <c r="DN90" s="175" t="str">
        <f t="shared" si="1222"/>
        <v/>
      </c>
      <c r="DO90" s="175" t="str">
        <f t="shared" si="1223"/>
        <v/>
      </c>
      <c r="DP90" s="176" t="str">
        <f t="shared" si="1224"/>
        <v/>
      </c>
      <c r="DQ90" s="143" t="str">
        <f t="shared" si="1225"/>
        <v/>
      </c>
      <c r="DS90" s="175" t="str">
        <f t="shared" si="1226"/>
        <v/>
      </c>
      <c r="DT90" s="175" t="str">
        <f t="shared" si="1227"/>
        <v/>
      </c>
      <c r="DU90" s="176" t="str">
        <f t="shared" si="1228"/>
        <v/>
      </c>
      <c r="DV90" s="143" t="str">
        <f t="shared" si="1229"/>
        <v/>
      </c>
      <c r="DX90" s="175" t="str">
        <f t="shared" si="1230"/>
        <v/>
      </c>
      <c r="DY90" s="175" t="str">
        <f t="shared" si="1231"/>
        <v/>
      </c>
      <c r="DZ90" s="176" t="str">
        <f t="shared" si="1232"/>
        <v/>
      </c>
      <c r="EA90" s="143" t="str">
        <f t="shared" si="1233"/>
        <v/>
      </c>
      <c r="EC90" s="175" t="str">
        <f t="shared" si="1234"/>
        <v/>
      </c>
      <c r="ED90" s="175" t="str">
        <f t="shared" si="1235"/>
        <v/>
      </c>
      <c r="EE90" s="176" t="str">
        <f t="shared" si="1236"/>
        <v/>
      </c>
      <c r="EF90" s="143" t="str">
        <f t="shared" si="1237"/>
        <v/>
      </c>
      <c r="EH90" s="175" t="str">
        <f t="shared" si="1238"/>
        <v/>
      </c>
      <c r="EI90" s="175" t="str">
        <f t="shared" si="1239"/>
        <v/>
      </c>
      <c r="EJ90" s="176" t="str">
        <f t="shared" si="1240"/>
        <v/>
      </c>
      <c r="EK90" s="143" t="str">
        <f t="shared" si="1241"/>
        <v/>
      </c>
      <c r="EM90" s="175" t="str">
        <f t="shared" si="1242"/>
        <v/>
      </c>
      <c r="EN90" s="175" t="str">
        <f t="shared" si="1243"/>
        <v/>
      </c>
      <c r="EO90" s="176" t="str">
        <f t="shared" si="1244"/>
        <v/>
      </c>
      <c r="EP90" s="143" t="str">
        <f t="shared" si="1245"/>
        <v/>
      </c>
      <c r="ER90" s="175" t="str">
        <f t="shared" si="1246"/>
        <v/>
      </c>
      <c r="ES90" s="175" t="str">
        <f t="shared" si="1247"/>
        <v/>
      </c>
      <c r="ET90" s="176" t="str">
        <f t="shared" si="1248"/>
        <v/>
      </c>
      <c r="EU90" s="143" t="str">
        <f t="shared" si="1249"/>
        <v/>
      </c>
      <c r="EW90" s="175" t="str">
        <f t="shared" si="1250"/>
        <v/>
      </c>
      <c r="EX90" s="175" t="str">
        <f t="shared" si="1251"/>
        <v/>
      </c>
      <c r="EY90" s="176" t="str">
        <f t="shared" si="1252"/>
        <v/>
      </c>
      <c r="EZ90" s="143" t="str">
        <f t="shared" si="1253"/>
        <v/>
      </c>
      <c r="FB90" s="175" t="str">
        <f t="shared" si="1254"/>
        <v/>
      </c>
      <c r="FC90" s="175" t="str">
        <f t="shared" si="1255"/>
        <v/>
      </c>
      <c r="FD90" s="176" t="str">
        <f t="shared" si="1256"/>
        <v/>
      </c>
      <c r="FE90" s="143" t="str">
        <f t="shared" si="1257"/>
        <v/>
      </c>
      <c r="FG90" s="175" t="str">
        <f t="shared" si="1258"/>
        <v/>
      </c>
      <c r="FH90" s="175" t="str">
        <f t="shared" si="1259"/>
        <v/>
      </c>
      <c r="FI90" s="176" t="str">
        <f t="shared" si="1260"/>
        <v/>
      </c>
      <c r="FJ90" s="143" t="str">
        <f t="shared" si="1261"/>
        <v/>
      </c>
      <c r="FL90" s="175" t="str">
        <f t="shared" si="1262"/>
        <v/>
      </c>
      <c r="FM90" s="175" t="str">
        <f t="shared" si="1263"/>
        <v/>
      </c>
      <c r="FN90" s="176" t="str">
        <f t="shared" si="1264"/>
        <v/>
      </c>
      <c r="FO90" s="143" t="str">
        <f t="shared" si="1265"/>
        <v/>
      </c>
      <c r="FQ90" s="175" t="str">
        <f t="shared" si="1266"/>
        <v/>
      </c>
      <c r="FR90" s="175" t="str">
        <f t="shared" si="1267"/>
        <v/>
      </c>
      <c r="FS90" s="176" t="str">
        <f t="shared" si="1268"/>
        <v/>
      </c>
      <c r="FT90" s="143" t="str">
        <f t="shared" si="1269"/>
        <v/>
      </c>
      <c r="FV90" s="175" t="str">
        <f t="shared" si="1270"/>
        <v/>
      </c>
      <c r="FW90" s="175" t="str">
        <f t="shared" si="1271"/>
        <v/>
      </c>
      <c r="FX90" s="176" t="str">
        <f t="shared" si="1272"/>
        <v/>
      </c>
      <c r="FY90" s="143" t="str">
        <f t="shared" si="1273"/>
        <v/>
      </c>
      <c r="GA90" s="175" t="str">
        <f t="shared" si="1274"/>
        <v/>
      </c>
      <c r="GB90" s="175" t="str">
        <f t="shared" si="1275"/>
        <v/>
      </c>
      <c r="GC90" s="176" t="str">
        <f t="shared" si="1276"/>
        <v/>
      </c>
      <c r="GD90" s="143" t="str">
        <f t="shared" si="1277"/>
        <v/>
      </c>
      <c r="GF90" s="175" t="str">
        <f t="shared" si="1278"/>
        <v/>
      </c>
      <c r="GG90" s="175" t="str">
        <f t="shared" si="1279"/>
        <v/>
      </c>
      <c r="GH90" s="176" t="str">
        <f t="shared" si="1280"/>
        <v/>
      </c>
      <c r="GI90" s="143" t="str">
        <f t="shared" si="1281"/>
        <v/>
      </c>
      <c r="GK90" s="175" t="str">
        <f t="shared" si="1282"/>
        <v/>
      </c>
      <c r="GL90" s="175" t="str">
        <f t="shared" si="1283"/>
        <v/>
      </c>
      <c r="GM90" s="176" t="str">
        <f t="shared" si="1284"/>
        <v/>
      </c>
      <c r="GN90" s="143" t="str">
        <f t="shared" si="1285"/>
        <v/>
      </c>
      <c r="GP90" s="175" t="str">
        <f t="shared" si="1286"/>
        <v/>
      </c>
      <c r="GQ90" s="175" t="str">
        <f t="shared" si="1287"/>
        <v/>
      </c>
      <c r="GR90" s="176" t="str">
        <f t="shared" si="1288"/>
        <v/>
      </c>
      <c r="GS90" s="143" t="str">
        <f t="shared" si="1289"/>
        <v/>
      </c>
      <c r="GU90" s="175" t="str">
        <f t="shared" si="1290"/>
        <v/>
      </c>
      <c r="GV90" s="175" t="str">
        <f t="shared" si="1291"/>
        <v/>
      </c>
      <c r="GW90" s="176" t="str">
        <f t="shared" si="1292"/>
        <v/>
      </c>
      <c r="GX90" s="143" t="str">
        <f t="shared" si="1293"/>
        <v/>
      </c>
      <c r="GZ90" s="175" t="str">
        <f t="shared" si="1294"/>
        <v/>
      </c>
      <c r="HA90" s="175" t="str">
        <f t="shared" si="1295"/>
        <v/>
      </c>
      <c r="HB90" s="176" t="str">
        <f t="shared" si="1296"/>
        <v/>
      </c>
      <c r="HC90" s="143" t="str">
        <f t="shared" si="1297"/>
        <v/>
      </c>
      <c r="HE90" s="175" t="str">
        <f t="shared" si="1298"/>
        <v/>
      </c>
      <c r="HF90" s="175" t="str">
        <f t="shared" si="1299"/>
        <v/>
      </c>
      <c r="HG90" s="176" t="str">
        <f t="shared" si="1300"/>
        <v/>
      </c>
      <c r="HH90" s="143" t="str">
        <f t="shared" si="1301"/>
        <v/>
      </c>
      <c r="HJ90" s="175" t="str">
        <f t="shared" si="1302"/>
        <v/>
      </c>
      <c r="HK90" s="175" t="str">
        <f t="shared" si="1303"/>
        <v/>
      </c>
      <c r="HL90" s="176" t="str">
        <f t="shared" si="1304"/>
        <v/>
      </c>
      <c r="HM90" s="143" t="str">
        <f t="shared" si="1305"/>
        <v/>
      </c>
      <c r="HO90" s="175" t="str">
        <f t="shared" si="1306"/>
        <v/>
      </c>
      <c r="HP90" s="175" t="str">
        <f t="shared" si="1307"/>
        <v/>
      </c>
      <c r="HQ90" s="176" t="str">
        <f t="shared" si="1308"/>
        <v/>
      </c>
      <c r="HR90" s="143" t="str">
        <f t="shared" si="1309"/>
        <v/>
      </c>
      <c r="HT90" s="175" t="str">
        <f t="shared" si="1310"/>
        <v/>
      </c>
      <c r="HU90" s="175" t="str">
        <f t="shared" si="1311"/>
        <v/>
      </c>
      <c r="HV90" s="176" t="str">
        <f t="shared" si="1312"/>
        <v/>
      </c>
      <c r="HW90" s="143" t="str">
        <f t="shared" si="1313"/>
        <v/>
      </c>
      <c r="HY90" s="175" t="str">
        <f t="shared" si="1314"/>
        <v/>
      </c>
      <c r="HZ90" s="175" t="str">
        <f t="shared" si="1315"/>
        <v/>
      </c>
      <c r="IA90" s="176" t="str">
        <f t="shared" si="1316"/>
        <v/>
      </c>
      <c r="IB90" s="143" t="str">
        <f t="shared" si="1317"/>
        <v/>
      </c>
      <c r="ID90" s="175" t="str">
        <f t="shared" si="1318"/>
        <v/>
      </c>
      <c r="IE90" s="175" t="str">
        <f t="shared" si="1319"/>
        <v/>
      </c>
      <c r="IF90" s="176" t="str">
        <f t="shared" si="1320"/>
        <v/>
      </c>
      <c r="IG90" s="143" t="str">
        <f t="shared" si="1321"/>
        <v/>
      </c>
      <c r="II90" s="175" t="str">
        <f t="shared" si="1322"/>
        <v/>
      </c>
      <c r="IJ90" s="175" t="str">
        <f t="shared" si="1323"/>
        <v/>
      </c>
      <c r="IK90" s="176" t="str">
        <f t="shared" si="1324"/>
        <v/>
      </c>
      <c r="IL90" s="143" t="str">
        <f t="shared" si="1325"/>
        <v/>
      </c>
      <c r="IN90" s="175" t="str">
        <f t="shared" si="1326"/>
        <v/>
      </c>
      <c r="IO90" s="175" t="str">
        <f t="shared" si="1327"/>
        <v/>
      </c>
      <c r="IP90" s="176" t="str">
        <f t="shared" si="1328"/>
        <v/>
      </c>
      <c r="IQ90" s="143" t="str">
        <f t="shared" si="1329"/>
        <v/>
      </c>
      <c r="IS90" s="175" t="str">
        <f t="shared" si="1330"/>
        <v/>
      </c>
      <c r="IT90" s="175" t="str">
        <f t="shared" si="1331"/>
        <v/>
      </c>
      <c r="IU90" s="176" t="str">
        <f t="shared" si="1332"/>
        <v/>
      </c>
      <c r="IV90" s="143" t="str">
        <f t="shared" si="1333"/>
        <v/>
      </c>
      <c r="IX90" s="175" t="str">
        <f t="shared" si="1334"/>
        <v/>
      </c>
      <c r="IY90" s="175" t="str">
        <f t="shared" si="1335"/>
        <v/>
      </c>
      <c r="IZ90" s="176" t="str">
        <f t="shared" si="1336"/>
        <v/>
      </c>
      <c r="JA90" s="143" t="str">
        <f t="shared" si="1337"/>
        <v/>
      </c>
      <c r="JC90" s="175" t="str">
        <f t="shared" si="1338"/>
        <v/>
      </c>
      <c r="JD90" s="175" t="str">
        <f t="shared" si="1339"/>
        <v/>
      </c>
      <c r="JE90" s="176" t="str">
        <f t="shared" si="1340"/>
        <v/>
      </c>
      <c r="JF90" s="143" t="str">
        <f t="shared" si="1341"/>
        <v/>
      </c>
      <c r="JH90" s="175" t="str">
        <f t="shared" si="1342"/>
        <v/>
      </c>
      <c r="JI90" s="175" t="str">
        <f t="shared" si="1343"/>
        <v/>
      </c>
      <c r="JJ90" s="176" t="str">
        <f t="shared" si="1344"/>
        <v/>
      </c>
      <c r="JK90" s="143" t="str">
        <f t="shared" si="1345"/>
        <v/>
      </c>
      <c r="JM90" s="175" t="str">
        <f t="shared" si="1346"/>
        <v/>
      </c>
      <c r="JN90" s="175" t="str">
        <f t="shared" si="1347"/>
        <v/>
      </c>
      <c r="JO90" s="176" t="str">
        <f t="shared" si="1348"/>
        <v/>
      </c>
      <c r="JP90" s="143" t="str">
        <f t="shared" si="1349"/>
        <v/>
      </c>
    </row>
    <row r="91" spans="1:276" ht="15.75" x14ac:dyDescent="0.5">
      <c r="B91" s="156" t="s" vm="77">
        <v>216</v>
      </c>
      <c r="C91" s="121"/>
      <c r="D91" s="121"/>
      <c r="E91" s="121"/>
      <c r="F91" s="121"/>
      <c r="G91" s="121"/>
      <c r="H91" s="175" t="str" vm="385">
        <f t="shared" si="1134"/>
        <v/>
      </c>
      <c r="I91" s="175" t="str" vm="499">
        <f t="shared" si="1135"/>
        <v/>
      </c>
      <c r="J91" s="176" t="str">
        <f t="shared" si="1136"/>
        <v/>
      </c>
      <c r="K91" s="143" t="str">
        <f t="shared" si="1137"/>
        <v/>
      </c>
      <c r="M91" s="175" t="str" vm="359">
        <f t="shared" si="1138"/>
        <v/>
      </c>
      <c r="N91" s="175" t="str" vm="174">
        <f t="shared" si="1139"/>
        <v/>
      </c>
      <c r="O91" s="176" t="str">
        <f t="shared" si="1140"/>
        <v/>
      </c>
      <c r="P91" s="143" t="str">
        <f t="shared" si="1141"/>
        <v/>
      </c>
      <c r="R91" s="175" t="str" vm="289">
        <f t="shared" si="1142"/>
        <v/>
      </c>
      <c r="S91" s="175" t="str" vm="195">
        <f t="shared" si="1143"/>
        <v/>
      </c>
      <c r="T91" s="176" t="str">
        <f t="shared" si="1144"/>
        <v/>
      </c>
      <c r="U91" s="143" t="str">
        <f t="shared" si="1145"/>
        <v/>
      </c>
      <c r="W91" s="175" t="str" vm="444">
        <f t="shared" si="1146"/>
        <v/>
      </c>
      <c r="X91" s="175" t="str" vm="297">
        <f t="shared" si="1147"/>
        <v/>
      </c>
      <c r="Y91" s="176" t="str">
        <f t="shared" si="1148"/>
        <v/>
      </c>
      <c r="Z91" s="143" t="str">
        <f t="shared" si="1149"/>
        <v/>
      </c>
      <c r="AB91" s="175" t="str" vm="271">
        <f t="shared" si="1150"/>
        <v/>
      </c>
      <c r="AC91" s="175" t="str" vm="471">
        <f t="shared" si="1151"/>
        <v/>
      </c>
      <c r="AD91" s="176" t="str">
        <f t="shared" si="1152"/>
        <v/>
      </c>
      <c r="AE91" s="143" t="str">
        <f t="shared" si="1153"/>
        <v/>
      </c>
      <c r="AG91" s="175" t="str" vm="356">
        <f t="shared" si="1154"/>
        <v/>
      </c>
      <c r="AH91" s="175" t="str" vm="163">
        <f t="shared" si="1155"/>
        <v/>
      </c>
      <c r="AI91" s="176" t="str">
        <f t="shared" si="1156"/>
        <v/>
      </c>
      <c r="AJ91" s="143" t="str">
        <f t="shared" si="1157"/>
        <v/>
      </c>
      <c r="AL91" s="175" t="str" vm="338">
        <f t="shared" si="1158"/>
        <v/>
      </c>
      <c r="AM91" s="175" t="str" vm="254">
        <f t="shared" si="1159"/>
        <v/>
      </c>
      <c r="AN91" s="176" t="str">
        <f t="shared" si="1160"/>
        <v/>
      </c>
      <c r="AO91" s="143" t="str">
        <f t="shared" si="1161"/>
        <v/>
      </c>
      <c r="AQ91" s="175" t="str" vm="180">
        <f t="shared" si="1162"/>
        <v/>
      </c>
      <c r="AR91" s="175" t="str" vm="601">
        <f t="shared" si="1163"/>
        <v/>
      </c>
      <c r="AS91" s="176" t="str">
        <f t="shared" si="1164"/>
        <v/>
      </c>
      <c r="AT91" s="143" t="str">
        <f t="shared" si="1165"/>
        <v/>
      </c>
      <c r="AV91" s="175" t="str">
        <f t="shared" si="1166"/>
        <v/>
      </c>
      <c r="AW91" s="175" t="str">
        <f t="shared" si="1167"/>
        <v/>
      </c>
      <c r="AX91" s="176" t="str">
        <f t="shared" si="1168"/>
        <v/>
      </c>
      <c r="AY91" s="143" t="str">
        <f t="shared" si="1169"/>
        <v/>
      </c>
      <c r="BA91" s="175" t="str">
        <f t="shared" si="1170"/>
        <v/>
      </c>
      <c r="BB91" s="175" t="str">
        <f t="shared" si="1171"/>
        <v/>
      </c>
      <c r="BC91" s="176" t="str">
        <f t="shared" si="1172"/>
        <v/>
      </c>
      <c r="BD91" s="143" t="str">
        <f t="shared" si="1173"/>
        <v/>
      </c>
      <c r="BF91" s="175" t="str">
        <f t="shared" si="1174"/>
        <v/>
      </c>
      <c r="BG91" s="175" t="str">
        <f t="shared" si="1175"/>
        <v/>
      </c>
      <c r="BH91" s="176" t="str">
        <f t="shared" si="1176"/>
        <v/>
      </c>
      <c r="BI91" s="143" t="str">
        <f t="shared" si="1177"/>
        <v/>
      </c>
      <c r="BK91" s="175" t="str">
        <f t="shared" si="1178"/>
        <v/>
      </c>
      <c r="BL91" s="175" t="str">
        <f t="shared" si="1179"/>
        <v/>
      </c>
      <c r="BM91" s="176" t="str">
        <f t="shared" si="1180"/>
        <v/>
      </c>
      <c r="BN91" s="143" t="str">
        <f t="shared" si="1181"/>
        <v/>
      </c>
      <c r="BP91" s="175" t="str">
        <f t="shared" si="1182"/>
        <v/>
      </c>
      <c r="BQ91" s="175" t="str">
        <f t="shared" si="1183"/>
        <v/>
      </c>
      <c r="BR91" s="176" t="str">
        <f t="shared" si="1184"/>
        <v/>
      </c>
      <c r="BS91" s="143" t="str">
        <f t="shared" si="1185"/>
        <v/>
      </c>
      <c r="BU91" s="175" t="str">
        <f t="shared" si="1186"/>
        <v/>
      </c>
      <c r="BV91" s="175" t="str">
        <f t="shared" si="1187"/>
        <v/>
      </c>
      <c r="BW91" s="176" t="str">
        <f t="shared" si="1188"/>
        <v/>
      </c>
      <c r="BX91" s="143" t="str">
        <f t="shared" si="1189"/>
        <v/>
      </c>
      <c r="BZ91" s="175" t="str">
        <f t="shared" si="1190"/>
        <v/>
      </c>
      <c r="CA91" s="175" t="str">
        <f t="shared" si="1191"/>
        <v/>
      </c>
      <c r="CB91" s="176" t="str">
        <f t="shared" si="1192"/>
        <v/>
      </c>
      <c r="CC91" s="143" t="str">
        <f t="shared" si="1193"/>
        <v/>
      </c>
      <c r="CE91" s="175" t="str">
        <f t="shared" si="1194"/>
        <v/>
      </c>
      <c r="CF91" s="175" t="str">
        <f t="shared" si="1195"/>
        <v/>
      </c>
      <c r="CG91" s="176" t="str">
        <f t="shared" si="1196"/>
        <v/>
      </c>
      <c r="CH91" s="143" t="str">
        <f t="shared" si="1197"/>
        <v/>
      </c>
      <c r="CJ91" s="175" t="str">
        <f t="shared" si="1198"/>
        <v/>
      </c>
      <c r="CK91" s="175" t="str">
        <f t="shared" si="1199"/>
        <v/>
      </c>
      <c r="CL91" s="176" t="str">
        <f t="shared" si="1200"/>
        <v/>
      </c>
      <c r="CM91" s="143" t="str">
        <f t="shared" si="1201"/>
        <v/>
      </c>
      <c r="CO91" s="175" t="str">
        <f t="shared" si="1202"/>
        <v/>
      </c>
      <c r="CP91" s="175" t="str">
        <f t="shared" si="1203"/>
        <v/>
      </c>
      <c r="CQ91" s="176" t="str">
        <f t="shared" si="1204"/>
        <v/>
      </c>
      <c r="CR91" s="143" t="str">
        <f t="shared" si="1205"/>
        <v/>
      </c>
      <c r="CT91" s="175" t="str">
        <f t="shared" si="1206"/>
        <v/>
      </c>
      <c r="CU91" s="175" t="str">
        <f t="shared" si="1207"/>
        <v/>
      </c>
      <c r="CV91" s="176" t="str">
        <f t="shared" si="1208"/>
        <v/>
      </c>
      <c r="CW91" s="143" t="str">
        <f t="shared" si="1209"/>
        <v/>
      </c>
      <c r="CY91" s="175" t="str">
        <f t="shared" si="1210"/>
        <v/>
      </c>
      <c r="CZ91" s="175" t="str">
        <f t="shared" si="1211"/>
        <v/>
      </c>
      <c r="DA91" s="176" t="str">
        <f t="shared" si="1212"/>
        <v/>
      </c>
      <c r="DB91" s="143" t="str">
        <f t="shared" si="1213"/>
        <v/>
      </c>
      <c r="DD91" s="175" t="str">
        <f t="shared" si="1214"/>
        <v/>
      </c>
      <c r="DE91" s="175" t="str">
        <f t="shared" si="1215"/>
        <v/>
      </c>
      <c r="DF91" s="176" t="str">
        <f t="shared" si="1216"/>
        <v/>
      </c>
      <c r="DG91" s="143" t="str">
        <f t="shared" si="1217"/>
        <v/>
      </c>
      <c r="DI91" s="175" t="str">
        <f t="shared" si="1218"/>
        <v/>
      </c>
      <c r="DJ91" s="175" t="str">
        <f t="shared" si="1219"/>
        <v/>
      </c>
      <c r="DK91" s="176" t="str">
        <f t="shared" si="1220"/>
        <v/>
      </c>
      <c r="DL91" s="143" t="str">
        <f t="shared" si="1221"/>
        <v/>
      </c>
      <c r="DN91" s="175" t="str">
        <f t="shared" si="1222"/>
        <v/>
      </c>
      <c r="DO91" s="175" t="str">
        <f t="shared" si="1223"/>
        <v/>
      </c>
      <c r="DP91" s="176" t="str">
        <f t="shared" si="1224"/>
        <v/>
      </c>
      <c r="DQ91" s="143" t="str">
        <f t="shared" si="1225"/>
        <v/>
      </c>
      <c r="DS91" s="175" t="str">
        <f t="shared" si="1226"/>
        <v/>
      </c>
      <c r="DT91" s="175" t="str">
        <f t="shared" si="1227"/>
        <v/>
      </c>
      <c r="DU91" s="176" t="str">
        <f t="shared" si="1228"/>
        <v/>
      </c>
      <c r="DV91" s="143" t="str">
        <f t="shared" si="1229"/>
        <v/>
      </c>
      <c r="DX91" s="175" t="str">
        <f t="shared" si="1230"/>
        <v/>
      </c>
      <c r="DY91" s="175" t="str">
        <f t="shared" si="1231"/>
        <v/>
      </c>
      <c r="DZ91" s="176" t="str">
        <f t="shared" si="1232"/>
        <v/>
      </c>
      <c r="EA91" s="143" t="str">
        <f t="shared" si="1233"/>
        <v/>
      </c>
      <c r="EC91" s="175" t="str">
        <f t="shared" si="1234"/>
        <v/>
      </c>
      <c r="ED91" s="175" t="str">
        <f t="shared" si="1235"/>
        <v/>
      </c>
      <c r="EE91" s="176" t="str">
        <f t="shared" si="1236"/>
        <v/>
      </c>
      <c r="EF91" s="143" t="str">
        <f t="shared" si="1237"/>
        <v/>
      </c>
      <c r="EH91" s="175" t="str">
        <f t="shared" si="1238"/>
        <v/>
      </c>
      <c r="EI91" s="175" t="str">
        <f t="shared" si="1239"/>
        <v/>
      </c>
      <c r="EJ91" s="176" t="str">
        <f t="shared" si="1240"/>
        <v/>
      </c>
      <c r="EK91" s="143" t="str">
        <f t="shared" si="1241"/>
        <v/>
      </c>
      <c r="EM91" s="175" t="str">
        <f t="shared" si="1242"/>
        <v/>
      </c>
      <c r="EN91" s="175" t="str">
        <f t="shared" si="1243"/>
        <v/>
      </c>
      <c r="EO91" s="176" t="str">
        <f t="shared" si="1244"/>
        <v/>
      </c>
      <c r="EP91" s="143" t="str">
        <f t="shared" si="1245"/>
        <v/>
      </c>
      <c r="ER91" s="175" t="str">
        <f t="shared" si="1246"/>
        <v/>
      </c>
      <c r="ES91" s="175" t="str">
        <f t="shared" si="1247"/>
        <v/>
      </c>
      <c r="ET91" s="176" t="str">
        <f t="shared" si="1248"/>
        <v/>
      </c>
      <c r="EU91" s="143" t="str">
        <f t="shared" si="1249"/>
        <v/>
      </c>
      <c r="EW91" s="175" t="str">
        <f t="shared" si="1250"/>
        <v/>
      </c>
      <c r="EX91" s="175" t="str">
        <f t="shared" si="1251"/>
        <v/>
      </c>
      <c r="EY91" s="176" t="str">
        <f t="shared" si="1252"/>
        <v/>
      </c>
      <c r="EZ91" s="143" t="str">
        <f t="shared" si="1253"/>
        <v/>
      </c>
      <c r="FB91" s="175" t="str">
        <f t="shared" si="1254"/>
        <v/>
      </c>
      <c r="FC91" s="175" t="str">
        <f t="shared" si="1255"/>
        <v/>
      </c>
      <c r="FD91" s="176" t="str">
        <f t="shared" si="1256"/>
        <v/>
      </c>
      <c r="FE91" s="143" t="str">
        <f t="shared" si="1257"/>
        <v/>
      </c>
      <c r="FG91" s="175" t="str">
        <f t="shared" si="1258"/>
        <v/>
      </c>
      <c r="FH91" s="175" t="str">
        <f t="shared" si="1259"/>
        <v/>
      </c>
      <c r="FI91" s="176" t="str">
        <f t="shared" si="1260"/>
        <v/>
      </c>
      <c r="FJ91" s="143" t="str">
        <f t="shared" si="1261"/>
        <v/>
      </c>
      <c r="FL91" s="175" t="str">
        <f t="shared" si="1262"/>
        <v/>
      </c>
      <c r="FM91" s="175" t="str">
        <f t="shared" si="1263"/>
        <v/>
      </c>
      <c r="FN91" s="176" t="str">
        <f t="shared" si="1264"/>
        <v/>
      </c>
      <c r="FO91" s="143" t="str">
        <f t="shared" si="1265"/>
        <v/>
      </c>
      <c r="FQ91" s="175" t="str">
        <f t="shared" si="1266"/>
        <v/>
      </c>
      <c r="FR91" s="175" t="str">
        <f t="shared" si="1267"/>
        <v/>
      </c>
      <c r="FS91" s="176" t="str">
        <f t="shared" si="1268"/>
        <v/>
      </c>
      <c r="FT91" s="143" t="str">
        <f t="shared" si="1269"/>
        <v/>
      </c>
      <c r="FV91" s="175" t="str">
        <f t="shared" si="1270"/>
        <v/>
      </c>
      <c r="FW91" s="175" t="str">
        <f t="shared" si="1271"/>
        <v/>
      </c>
      <c r="FX91" s="176" t="str">
        <f t="shared" si="1272"/>
        <v/>
      </c>
      <c r="FY91" s="143" t="str">
        <f t="shared" si="1273"/>
        <v/>
      </c>
      <c r="GA91" s="175" t="str">
        <f t="shared" si="1274"/>
        <v/>
      </c>
      <c r="GB91" s="175" t="str">
        <f t="shared" si="1275"/>
        <v/>
      </c>
      <c r="GC91" s="176" t="str">
        <f t="shared" si="1276"/>
        <v/>
      </c>
      <c r="GD91" s="143" t="str">
        <f t="shared" si="1277"/>
        <v/>
      </c>
      <c r="GF91" s="175" t="str">
        <f t="shared" si="1278"/>
        <v/>
      </c>
      <c r="GG91" s="175" t="str">
        <f t="shared" si="1279"/>
        <v/>
      </c>
      <c r="GH91" s="176" t="str">
        <f t="shared" si="1280"/>
        <v/>
      </c>
      <c r="GI91" s="143" t="str">
        <f t="shared" si="1281"/>
        <v/>
      </c>
      <c r="GK91" s="175" t="str">
        <f t="shared" si="1282"/>
        <v/>
      </c>
      <c r="GL91" s="175" t="str">
        <f t="shared" si="1283"/>
        <v/>
      </c>
      <c r="GM91" s="176" t="str">
        <f t="shared" si="1284"/>
        <v/>
      </c>
      <c r="GN91" s="143" t="str">
        <f t="shared" si="1285"/>
        <v/>
      </c>
      <c r="GP91" s="175" t="str">
        <f t="shared" si="1286"/>
        <v/>
      </c>
      <c r="GQ91" s="175" t="str">
        <f t="shared" si="1287"/>
        <v/>
      </c>
      <c r="GR91" s="176" t="str">
        <f t="shared" si="1288"/>
        <v/>
      </c>
      <c r="GS91" s="143" t="str">
        <f t="shared" si="1289"/>
        <v/>
      </c>
      <c r="GU91" s="175" t="str">
        <f t="shared" si="1290"/>
        <v/>
      </c>
      <c r="GV91" s="175" t="str">
        <f t="shared" si="1291"/>
        <v/>
      </c>
      <c r="GW91" s="176" t="str">
        <f t="shared" si="1292"/>
        <v/>
      </c>
      <c r="GX91" s="143" t="str">
        <f t="shared" si="1293"/>
        <v/>
      </c>
      <c r="GZ91" s="175" t="str">
        <f t="shared" si="1294"/>
        <v/>
      </c>
      <c r="HA91" s="175" t="str">
        <f t="shared" si="1295"/>
        <v/>
      </c>
      <c r="HB91" s="176" t="str">
        <f t="shared" si="1296"/>
        <v/>
      </c>
      <c r="HC91" s="143" t="str">
        <f t="shared" si="1297"/>
        <v/>
      </c>
      <c r="HE91" s="175" t="str">
        <f t="shared" si="1298"/>
        <v/>
      </c>
      <c r="HF91" s="175" t="str">
        <f t="shared" si="1299"/>
        <v/>
      </c>
      <c r="HG91" s="176" t="str">
        <f t="shared" si="1300"/>
        <v/>
      </c>
      <c r="HH91" s="143" t="str">
        <f t="shared" si="1301"/>
        <v/>
      </c>
      <c r="HJ91" s="175" t="str">
        <f t="shared" si="1302"/>
        <v/>
      </c>
      <c r="HK91" s="175" t="str">
        <f t="shared" si="1303"/>
        <v/>
      </c>
      <c r="HL91" s="176" t="str">
        <f t="shared" si="1304"/>
        <v/>
      </c>
      <c r="HM91" s="143" t="str">
        <f t="shared" si="1305"/>
        <v/>
      </c>
      <c r="HO91" s="175" t="str">
        <f t="shared" si="1306"/>
        <v/>
      </c>
      <c r="HP91" s="175" t="str">
        <f t="shared" si="1307"/>
        <v/>
      </c>
      <c r="HQ91" s="176" t="str">
        <f t="shared" si="1308"/>
        <v/>
      </c>
      <c r="HR91" s="143" t="str">
        <f t="shared" si="1309"/>
        <v/>
      </c>
      <c r="HT91" s="175" t="str">
        <f t="shared" si="1310"/>
        <v/>
      </c>
      <c r="HU91" s="175" t="str">
        <f t="shared" si="1311"/>
        <v/>
      </c>
      <c r="HV91" s="176" t="str">
        <f t="shared" si="1312"/>
        <v/>
      </c>
      <c r="HW91" s="143" t="str">
        <f t="shared" si="1313"/>
        <v/>
      </c>
      <c r="HY91" s="175" t="str">
        <f t="shared" si="1314"/>
        <v/>
      </c>
      <c r="HZ91" s="175" t="str">
        <f t="shared" si="1315"/>
        <v/>
      </c>
      <c r="IA91" s="176" t="str">
        <f t="shared" si="1316"/>
        <v/>
      </c>
      <c r="IB91" s="143" t="str">
        <f t="shared" si="1317"/>
        <v/>
      </c>
      <c r="ID91" s="175" t="str">
        <f t="shared" si="1318"/>
        <v/>
      </c>
      <c r="IE91" s="175" t="str">
        <f t="shared" si="1319"/>
        <v/>
      </c>
      <c r="IF91" s="176" t="str">
        <f t="shared" si="1320"/>
        <v/>
      </c>
      <c r="IG91" s="143" t="str">
        <f t="shared" si="1321"/>
        <v/>
      </c>
      <c r="II91" s="175" t="str">
        <f t="shared" si="1322"/>
        <v/>
      </c>
      <c r="IJ91" s="175" t="str">
        <f t="shared" si="1323"/>
        <v/>
      </c>
      <c r="IK91" s="176" t="str">
        <f t="shared" si="1324"/>
        <v/>
      </c>
      <c r="IL91" s="143" t="str">
        <f t="shared" si="1325"/>
        <v/>
      </c>
      <c r="IN91" s="175" t="str">
        <f t="shared" si="1326"/>
        <v/>
      </c>
      <c r="IO91" s="175" t="str">
        <f t="shared" si="1327"/>
        <v/>
      </c>
      <c r="IP91" s="176" t="str">
        <f t="shared" si="1328"/>
        <v/>
      </c>
      <c r="IQ91" s="143" t="str">
        <f t="shared" si="1329"/>
        <v/>
      </c>
      <c r="IS91" s="175" t="str">
        <f t="shared" si="1330"/>
        <v/>
      </c>
      <c r="IT91" s="175" t="str">
        <f t="shared" si="1331"/>
        <v/>
      </c>
      <c r="IU91" s="176" t="str">
        <f t="shared" si="1332"/>
        <v/>
      </c>
      <c r="IV91" s="143" t="str">
        <f t="shared" si="1333"/>
        <v/>
      </c>
      <c r="IX91" s="175" t="str">
        <f t="shared" si="1334"/>
        <v/>
      </c>
      <c r="IY91" s="175" t="str">
        <f t="shared" si="1335"/>
        <v/>
      </c>
      <c r="IZ91" s="176" t="str">
        <f t="shared" si="1336"/>
        <v/>
      </c>
      <c r="JA91" s="143" t="str">
        <f t="shared" si="1337"/>
        <v/>
      </c>
      <c r="JC91" s="175" t="str">
        <f t="shared" si="1338"/>
        <v/>
      </c>
      <c r="JD91" s="175" t="str">
        <f t="shared" si="1339"/>
        <v/>
      </c>
      <c r="JE91" s="176" t="str">
        <f t="shared" si="1340"/>
        <v/>
      </c>
      <c r="JF91" s="143" t="str">
        <f t="shared" si="1341"/>
        <v/>
      </c>
      <c r="JH91" s="175" t="str">
        <f t="shared" si="1342"/>
        <v/>
      </c>
      <c r="JI91" s="175" t="str">
        <f t="shared" si="1343"/>
        <v/>
      </c>
      <c r="JJ91" s="176" t="str">
        <f t="shared" si="1344"/>
        <v/>
      </c>
      <c r="JK91" s="143" t="str">
        <f t="shared" si="1345"/>
        <v/>
      </c>
      <c r="JM91" s="175" t="str">
        <f t="shared" si="1346"/>
        <v/>
      </c>
      <c r="JN91" s="175" t="str">
        <f t="shared" si="1347"/>
        <v/>
      </c>
      <c r="JO91" s="176" t="str">
        <f t="shared" si="1348"/>
        <v/>
      </c>
      <c r="JP91" s="143" t="str">
        <f t="shared" si="1349"/>
        <v/>
      </c>
    </row>
    <row r="92" spans="1:276" ht="15.75" x14ac:dyDescent="0.5">
      <c r="A92" s="121"/>
      <c r="B92" s="153" t="s">
        <v>217</v>
      </c>
      <c r="C92" s="121"/>
      <c r="D92" s="121"/>
      <c r="E92" s="121"/>
      <c r="F92" s="121"/>
      <c r="G92" s="121"/>
      <c r="H92" s="175"/>
      <c r="I92" s="175"/>
      <c r="J92" s="176"/>
      <c r="K92" s="138"/>
      <c r="M92" s="175"/>
      <c r="N92" s="175"/>
      <c r="O92" s="176"/>
      <c r="P92" s="138"/>
      <c r="R92" s="175"/>
      <c r="S92" s="175"/>
      <c r="T92" s="176"/>
      <c r="U92" s="138"/>
      <c r="W92" s="175"/>
      <c r="X92" s="175"/>
      <c r="Y92" s="176"/>
      <c r="Z92" s="138"/>
      <c r="AB92" s="175"/>
      <c r="AC92" s="175"/>
      <c r="AD92" s="176"/>
      <c r="AE92" s="138"/>
      <c r="AG92" s="175"/>
      <c r="AH92" s="175"/>
      <c r="AI92" s="176"/>
      <c r="AJ92" s="138"/>
      <c r="AL92" s="175"/>
      <c r="AM92" s="175"/>
      <c r="AN92" s="176"/>
      <c r="AO92" s="138"/>
      <c r="AQ92" s="175"/>
      <c r="AR92" s="175"/>
      <c r="AS92" s="176"/>
      <c r="AT92" s="138"/>
      <c r="AV92" s="175"/>
      <c r="AW92" s="175"/>
      <c r="AX92" s="176"/>
      <c r="AY92" s="138"/>
      <c r="BA92" s="175"/>
      <c r="BB92" s="175"/>
      <c r="BC92" s="176"/>
      <c r="BD92" s="138"/>
      <c r="BF92" s="175"/>
      <c r="BG92" s="175"/>
      <c r="BH92" s="176"/>
      <c r="BI92" s="138"/>
      <c r="BK92" s="175"/>
      <c r="BL92" s="175"/>
      <c r="BM92" s="176"/>
      <c r="BN92" s="138"/>
      <c r="BP92" s="175"/>
      <c r="BQ92" s="175"/>
      <c r="BR92" s="176"/>
      <c r="BS92" s="138"/>
      <c r="BU92" s="175"/>
      <c r="BV92" s="175"/>
      <c r="BW92" s="176"/>
      <c r="BX92" s="138"/>
      <c r="BZ92" s="175"/>
      <c r="CA92" s="175"/>
      <c r="CB92" s="176"/>
      <c r="CC92" s="138"/>
      <c r="CE92" s="175"/>
      <c r="CF92" s="175"/>
      <c r="CG92" s="176"/>
      <c r="CH92" s="138"/>
      <c r="CJ92" s="175"/>
      <c r="CK92" s="175"/>
      <c r="CL92" s="176"/>
      <c r="CM92" s="138"/>
      <c r="CO92" s="175"/>
      <c r="CP92" s="175"/>
      <c r="CQ92" s="176"/>
      <c r="CR92" s="138"/>
      <c r="CT92" s="175"/>
      <c r="CU92" s="175"/>
      <c r="CV92" s="176"/>
      <c r="CW92" s="138"/>
      <c r="CY92" s="175"/>
      <c r="CZ92" s="175"/>
      <c r="DA92" s="176"/>
      <c r="DB92" s="138"/>
      <c r="DD92" s="175"/>
      <c r="DE92" s="175"/>
      <c r="DF92" s="176"/>
      <c r="DG92" s="138"/>
      <c r="DI92" s="175"/>
      <c r="DJ92" s="175"/>
      <c r="DK92" s="176"/>
      <c r="DL92" s="138"/>
      <c r="DN92" s="175"/>
      <c r="DO92" s="175"/>
      <c r="DP92" s="176"/>
      <c r="DQ92" s="138"/>
      <c r="DS92" s="175"/>
      <c r="DT92" s="175"/>
      <c r="DU92" s="176"/>
      <c r="DV92" s="138"/>
      <c r="DX92" s="175"/>
      <c r="DY92" s="175"/>
      <c r="DZ92" s="176"/>
      <c r="EA92" s="138"/>
      <c r="EC92" s="175"/>
      <c r="ED92" s="175"/>
      <c r="EE92" s="176"/>
      <c r="EF92" s="138"/>
      <c r="EH92" s="175"/>
      <c r="EI92" s="175"/>
      <c r="EJ92" s="176"/>
      <c r="EK92" s="138"/>
      <c r="EM92" s="175"/>
      <c r="EN92" s="175"/>
      <c r="EO92" s="176"/>
      <c r="EP92" s="138"/>
      <c r="ER92" s="175"/>
      <c r="ES92" s="175"/>
      <c r="ET92" s="176"/>
      <c r="EU92" s="138"/>
      <c r="EW92" s="175"/>
      <c r="EX92" s="175"/>
      <c r="EY92" s="176"/>
      <c r="EZ92" s="138"/>
      <c r="FB92" s="175"/>
      <c r="FC92" s="175"/>
      <c r="FD92" s="176"/>
      <c r="FE92" s="138"/>
      <c r="FG92" s="175"/>
      <c r="FH92" s="175"/>
      <c r="FI92" s="176"/>
      <c r="FJ92" s="138"/>
      <c r="FL92" s="175"/>
      <c r="FM92" s="175"/>
      <c r="FN92" s="176"/>
      <c r="FO92" s="138"/>
      <c r="FQ92" s="175"/>
      <c r="FR92" s="175"/>
      <c r="FS92" s="176"/>
      <c r="FT92" s="138"/>
      <c r="FV92" s="175"/>
      <c r="FW92" s="175"/>
      <c r="FX92" s="176"/>
      <c r="FY92" s="138"/>
      <c r="GA92" s="175"/>
      <c r="GB92" s="175"/>
      <c r="GC92" s="176"/>
      <c r="GD92" s="138"/>
      <c r="GF92" s="175"/>
      <c r="GG92" s="175"/>
      <c r="GH92" s="176"/>
      <c r="GI92" s="138"/>
      <c r="GK92" s="175"/>
      <c r="GL92" s="175"/>
      <c r="GM92" s="176"/>
      <c r="GN92" s="138"/>
      <c r="GP92" s="175"/>
      <c r="GQ92" s="175"/>
      <c r="GR92" s="176"/>
      <c r="GS92" s="138"/>
      <c r="GU92" s="175"/>
      <c r="GV92" s="175"/>
      <c r="GW92" s="176"/>
      <c r="GX92" s="138"/>
      <c r="GZ92" s="175"/>
      <c r="HA92" s="175"/>
      <c r="HB92" s="176"/>
      <c r="HC92" s="138"/>
      <c r="HE92" s="175"/>
      <c r="HF92" s="175"/>
      <c r="HG92" s="176"/>
      <c r="HH92" s="138"/>
      <c r="HJ92" s="175"/>
      <c r="HK92" s="175"/>
      <c r="HL92" s="176"/>
      <c r="HM92" s="138"/>
      <c r="HO92" s="175"/>
      <c r="HP92" s="175"/>
      <c r="HQ92" s="176"/>
      <c r="HR92" s="138"/>
      <c r="HT92" s="175"/>
      <c r="HU92" s="175"/>
      <c r="HV92" s="176"/>
      <c r="HW92" s="138"/>
      <c r="HY92" s="175"/>
      <c r="HZ92" s="175"/>
      <c r="IA92" s="176"/>
      <c r="IB92" s="138"/>
      <c r="ID92" s="175"/>
      <c r="IE92" s="175"/>
      <c r="IF92" s="176"/>
      <c r="IG92" s="138"/>
      <c r="II92" s="175"/>
      <c r="IJ92" s="175"/>
      <c r="IK92" s="176"/>
      <c r="IL92" s="138"/>
      <c r="IN92" s="175"/>
      <c r="IO92" s="175"/>
      <c r="IP92" s="176"/>
      <c r="IQ92" s="138"/>
      <c r="IS92" s="175"/>
      <c r="IT92" s="175"/>
      <c r="IU92" s="176"/>
      <c r="IV92" s="138"/>
      <c r="IX92" s="175"/>
      <c r="IY92" s="175"/>
      <c r="IZ92" s="176"/>
      <c r="JA92" s="138"/>
      <c r="JC92" s="175"/>
      <c r="JD92" s="175"/>
      <c r="JE92" s="176"/>
      <c r="JF92" s="138"/>
      <c r="JH92" s="175"/>
      <c r="JI92" s="175"/>
      <c r="JJ92" s="176"/>
      <c r="JK92" s="138"/>
      <c r="JM92" s="175"/>
      <c r="JN92" s="175"/>
      <c r="JO92" s="176"/>
      <c r="JP92" s="138"/>
    </row>
    <row r="93" spans="1:276" ht="15.75" x14ac:dyDescent="0.5">
      <c r="B93" s="156" t="s" vm="78">
        <v>218</v>
      </c>
      <c r="C93" s="121"/>
      <c r="D93" s="121"/>
      <c r="E93" s="121"/>
      <c r="F93" s="121"/>
      <c r="G93" s="121"/>
      <c r="H93" s="175" vm="460">
        <f t="shared" si="1134"/>
        <v>187.47710622710599</v>
      </c>
      <c r="I93" s="175" vm="190">
        <f t="shared" si="1135"/>
        <v>29.059905063291101</v>
      </c>
      <c r="J93" s="176">
        <f t="shared" ref="J93:J101" si="1350">IFERROR(IF(H93=0,"",H93-I93),"")</f>
        <v>158.41720116381489</v>
      </c>
      <c r="K93" s="143">
        <f t="shared" ref="K93:K101" si="1351">IF(J93="","",IF(J93/I93&gt;999%,999%,IF(J93/I93&lt;-999%,-999%,IF(H93=0,-100%,IF(I93=0,100%,J93/I93)))))</f>
        <v>5.451401194146702</v>
      </c>
      <c r="M93" s="175" vm="477">
        <f t="shared" si="1138"/>
        <v>12.7345844504021</v>
      </c>
      <c r="N93" s="175" vm="252">
        <f t="shared" si="1139"/>
        <v>63.407643312101897</v>
      </c>
      <c r="O93" s="176">
        <f t="shared" ref="O93:O101" si="1352">IFERROR(IF(M93=0,"",M93-N93),"")</f>
        <v>-50.673058861699801</v>
      </c>
      <c r="P93" s="143">
        <f t="shared" ref="P93:P101" si="1353">IF(O93="","",IF(O93/N93&gt;999%,999%,IF(O93/N93&lt;-999%,-999%,IF(M93=0,-100%,IF(N93=0,100%,O93/N93)))))</f>
        <v>-0.79916325879325667</v>
      </c>
      <c r="R93" s="175" vm="230">
        <f t="shared" si="1142"/>
        <v>12.1173469387755</v>
      </c>
      <c r="S93" s="175" vm="482">
        <f t="shared" si="1143"/>
        <v>28.043241073568201</v>
      </c>
      <c r="T93" s="176">
        <f t="shared" ref="T93:T101" si="1354">IFERROR(IF(R93=0,"",R93-S93),"")</f>
        <v>-15.925894134792701</v>
      </c>
      <c r="U93" s="143">
        <f t="shared" ref="U93:U101" si="1355">IF(T93="","",IF(T93/S93&gt;999%,999%,IF(T93/S93&lt;-999%,-999%,IF(R93=0,-100%,IF(S93=0,100%,T93/S93)))))</f>
        <v>-0.5679049041804034</v>
      </c>
      <c r="W93" s="175" vm="301">
        <f t="shared" si="1146"/>
        <v>14.8894230769231</v>
      </c>
      <c r="X93" s="175" vm="325">
        <f t="shared" si="1147"/>
        <v>38.124323232323199</v>
      </c>
      <c r="Y93" s="176">
        <f t="shared" ref="Y93:Y101" si="1356">IFERROR(IF(W93=0,"",W93-X93),"")</f>
        <v>-23.234900155400098</v>
      </c>
      <c r="Z93" s="143">
        <f t="shared" ref="Z93:Z101" si="1357">IF(Y93="","",IF(Y93/X93&gt;999%,999%,IF(Y93/X93&lt;-999%,-999%,IF(W93=0,-100%,IF(X93=0,100%,Y93/X93)))))</f>
        <v>-0.60945082261029349</v>
      </c>
      <c r="AB93" s="175" vm="215">
        <f t="shared" si="1150"/>
        <v>20</v>
      </c>
      <c r="AC93" s="175" vm="240">
        <f t="shared" si="1151"/>
        <v>38.124323232323199</v>
      </c>
      <c r="AD93" s="176">
        <f t="shared" ref="AD93:AD101" si="1358">IFERROR(IF(AB93=0,"",AB93-AC93),"")</f>
        <v>-18.124323232323199</v>
      </c>
      <c r="AE93" s="143">
        <f t="shared" ref="AE93:AE101" si="1359">IF(AD93="","",IF(AD93/AC93&gt;999%,999%,IF(AD93/AC93&lt;-999%,-999%,IF(AB93=0,-100%,IF(AC93=0,100%,AD93/AC93)))))</f>
        <v>-0.47540052375163827</v>
      </c>
      <c r="AG93" s="175" vm="545">
        <f t="shared" si="1154"/>
        <v>25.447348951911199</v>
      </c>
      <c r="AH93" s="175" vm="327">
        <f t="shared" si="1155"/>
        <v>15.335648148148101</v>
      </c>
      <c r="AI93" s="176">
        <f t="shared" ref="AI93:AI101" si="1360">IFERROR(IF(AG93=0,"",AG93-AH93),"")</f>
        <v>10.111700803763098</v>
      </c>
      <c r="AJ93" s="143">
        <f t="shared" ref="AJ93:AJ101" si="1361">IF(AI93="","",IF(AI93/AH93&gt;999%,999%,IF(AI93/AH93&lt;-999%,-999%,IF(AG93=0,-100%,IF(AH93=0,100%,AI93/AH93)))))</f>
        <v>0.65935920712840324</v>
      </c>
      <c r="AL93" s="175" vm="353">
        <f t="shared" si="1158"/>
        <v>109.786290322581</v>
      </c>
      <c r="AM93" s="175" vm="185">
        <f t="shared" si="1159"/>
        <v>29.972846594466802</v>
      </c>
      <c r="AN93" s="176">
        <f t="shared" ref="AN93:AN101" si="1362">IFERROR(IF(AL93=0,"",AL93-AM93),"")</f>
        <v>79.813443728114194</v>
      </c>
      <c r="AO93" s="143">
        <f t="shared" ref="AO93:AO101" si="1363">IF(AN93="","",IF(AN93/AM93&gt;999%,999%,IF(AN93/AM93&lt;-999%,-999%,IF(AL93=0,-100%,IF(AM93=0,100%,AN93/AM93)))))</f>
        <v>2.662858313325779</v>
      </c>
      <c r="AQ93" s="175" vm="604">
        <f t="shared" si="1162"/>
        <v>9.9111282843894895</v>
      </c>
      <c r="AR93" s="175" vm="222">
        <f t="shared" si="1163"/>
        <v>39.694656488549597</v>
      </c>
      <c r="AS93" s="176">
        <f t="shared" ref="AS93:AS101" si="1364">IFERROR(IF(AQ93=0,"",AQ93-AR93),"")</f>
        <v>-29.783528204160106</v>
      </c>
      <c r="AT93" s="143">
        <f t="shared" ref="AT93:AT101" si="1365">IF(AS93="","",IF(AS93/AR93&gt;999%,999%,IF(AS93/AR93&lt;-999%,-999%,IF(AQ93=0,-100%,IF(AR93=0,100%,AS93/AR93)))))</f>
        <v>-0.75031580668172615</v>
      </c>
      <c r="AV93" s="175" t="str">
        <f t="shared" si="1166"/>
        <v/>
      </c>
      <c r="AW93" s="175" t="str">
        <f t="shared" si="1167"/>
        <v/>
      </c>
      <c r="AX93" s="176" t="str">
        <f t="shared" ref="AX93:AX101" si="1366">IFERROR(IF(AV93=0,"",AV93-AW93),"")</f>
        <v/>
      </c>
      <c r="AY93" s="143" t="str">
        <f t="shared" ref="AY93:AY101" si="1367">IF(AX93="","",IF(AX93/AW93&gt;999%,999%,IF(AX93/AW93&lt;-999%,-999%,IF(AV93=0,-100%,IF(AW93=0,100%,AX93/AW93)))))</f>
        <v/>
      </c>
      <c r="BA93" s="175" t="str">
        <f t="shared" si="1170"/>
        <v/>
      </c>
      <c r="BB93" s="175" t="str">
        <f t="shared" si="1171"/>
        <v/>
      </c>
      <c r="BC93" s="176" t="str">
        <f t="shared" ref="BC93:BC101" si="1368">IFERROR(IF(BA93=0,"",BA93-BB93),"")</f>
        <v/>
      </c>
      <c r="BD93" s="143" t="str">
        <f t="shared" ref="BD93:BD101" si="1369">IF(BC93="","",IF(BC93/BB93&gt;999%,999%,IF(BC93/BB93&lt;-999%,-999%,IF(BA93=0,-100%,IF(BB93=0,100%,BC93/BB93)))))</f>
        <v/>
      </c>
      <c r="BF93" s="175" t="str">
        <f t="shared" si="1174"/>
        <v/>
      </c>
      <c r="BG93" s="175" t="str">
        <f t="shared" si="1175"/>
        <v/>
      </c>
      <c r="BH93" s="176" t="str">
        <f t="shared" ref="BH93:BH101" si="1370">IFERROR(IF(BF93=0,"",BF93-BG93),"")</f>
        <v/>
      </c>
      <c r="BI93" s="143" t="str">
        <f t="shared" ref="BI93:BI101" si="1371">IF(BH93="","",IF(BH93/BG93&gt;999%,999%,IF(BH93/BG93&lt;-999%,-999%,IF(BF93=0,-100%,IF(BG93=0,100%,BH93/BG93)))))</f>
        <v/>
      </c>
      <c r="BK93" s="175" t="str">
        <f t="shared" si="1178"/>
        <v/>
      </c>
      <c r="BL93" s="175" t="str">
        <f t="shared" si="1179"/>
        <v/>
      </c>
      <c r="BM93" s="176" t="str">
        <f t="shared" ref="BM93:BM101" si="1372">IFERROR(IF(BK93=0,"",BK93-BL93),"")</f>
        <v/>
      </c>
      <c r="BN93" s="143" t="str">
        <f t="shared" ref="BN93:BN101" si="1373">IF(BM93="","",IF(BM93/BL93&gt;999%,999%,IF(BM93/BL93&lt;-999%,-999%,IF(BK93=0,-100%,IF(BL93=0,100%,BM93/BL93)))))</f>
        <v/>
      </c>
      <c r="BP93" s="175" t="str">
        <f t="shared" si="1182"/>
        <v/>
      </c>
      <c r="BQ93" s="175" t="str">
        <f t="shared" si="1183"/>
        <v/>
      </c>
      <c r="BR93" s="176" t="str">
        <f t="shared" ref="BR93:BR101" si="1374">IFERROR(IF(BP93=0,"",BP93-BQ93),"")</f>
        <v/>
      </c>
      <c r="BS93" s="143" t="str">
        <f t="shared" ref="BS93:BS101" si="1375">IF(BR93="","",IF(BR93/BQ93&gt;999%,999%,IF(BR93/BQ93&lt;-999%,-999%,IF(BP93=0,-100%,IF(BQ93=0,100%,BR93/BQ93)))))</f>
        <v/>
      </c>
      <c r="BU93" s="175" t="str">
        <f t="shared" si="1186"/>
        <v/>
      </c>
      <c r="BV93" s="175" t="str">
        <f t="shared" si="1187"/>
        <v/>
      </c>
      <c r="BW93" s="176" t="str">
        <f t="shared" ref="BW93:BW101" si="1376">IFERROR(IF(BU93=0,"",BU93-BV93),"")</f>
        <v/>
      </c>
      <c r="BX93" s="143" t="str">
        <f t="shared" ref="BX93:BX101" si="1377">IF(BW93="","",IF(BW93/BV93&gt;999%,999%,IF(BW93/BV93&lt;-999%,-999%,IF(BU93=0,-100%,IF(BV93=0,100%,BW93/BV93)))))</f>
        <v/>
      </c>
      <c r="BZ93" s="175" t="str">
        <f t="shared" si="1190"/>
        <v/>
      </c>
      <c r="CA93" s="175" t="str">
        <f t="shared" si="1191"/>
        <v/>
      </c>
      <c r="CB93" s="176" t="str">
        <f t="shared" ref="CB93:CB101" si="1378">IFERROR(IF(BZ93=0,"",BZ93-CA93),"")</f>
        <v/>
      </c>
      <c r="CC93" s="143" t="str">
        <f t="shared" ref="CC93:CC101" si="1379">IF(CB93="","",IF(CB93/CA93&gt;999%,999%,IF(CB93/CA93&lt;-999%,-999%,IF(BZ93=0,-100%,IF(CA93=0,100%,CB93/CA93)))))</f>
        <v/>
      </c>
      <c r="CE93" s="175" t="str">
        <f t="shared" si="1194"/>
        <v/>
      </c>
      <c r="CF93" s="175" t="str">
        <f t="shared" si="1195"/>
        <v/>
      </c>
      <c r="CG93" s="176" t="str">
        <f t="shared" ref="CG93:CG101" si="1380">IFERROR(IF(CE93=0,"",CE93-CF93),"")</f>
        <v/>
      </c>
      <c r="CH93" s="143" t="str">
        <f t="shared" ref="CH93:CH101" si="1381">IF(CG93="","",IF(CG93/CF93&gt;999%,999%,IF(CG93/CF93&lt;-999%,-999%,IF(CE93=0,-100%,IF(CF93=0,100%,CG93/CF93)))))</f>
        <v/>
      </c>
      <c r="CJ93" s="175" t="str">
        <f t="shared" si="1198"/>
        <v/>
      </c>
      <c r="CK93" s="175" t="str">
        <f t="shared" si="1199"/>
        <v/>
      </c>
      <c r="CL93" s="176" t="str">
        <f t="shared" ref="CL93:CL101" si="1382">IFERROR(IF(CJ93=0,"",CJ93-CK93),"")</f>
        <v/>
      </c>
      <c r="CM93" s="143" t="str">
        <f t="shared" ref="CM93:CM101" si="1383">IF(CL93="","",IF(CL93/CK93&gt;999%,999%,IF(CL93/CK93&lt;-999%,-999%,IF(CJ93=0,-100%,IF(CK93=0,100%,CL93/CK93)))))</f>
        <v/>
      </c>
      <c r="CO93" s="175" t="str">
        <f t="shared" si="1202"/>
        <v/>
      </c>
      <c r="CP93" s="175" t="str">
        <f t="shared" si="1203"/>
        <v/>
      </c>
      <c r="CQ93" s="176" t="str">
        <f t="shared" ref="CQ93:CQ101" si="1384">IFERROR(IF(CO93=0,"",CO93-CP93),"")</f>
        <v/>
      </c>
      <c r="CR93" s="143" t="str">
        <f t="shared" ref="CR93:CR101" si="1385">IF(CQ93="","",IF(CQ93/CP93&gt;999%,999%,IF(CQ93/CP93&lt;-999%,-999%,IF(CO93=0,-100%,IF(CP93=0,100%,CQ93/CP93)))))</f>
        <v/>
      </c>
      <c r="CT93" s="175" t="str">
        <f t="shared" si="1206"/>
        <v/>
      </c>
      <c r="CU93" s="175" t="str">
        <f t="shared" si="1207"/>
        <v/>
      </c>
      <c r="CV93" s="176" t="str">
        <f t="shared" ref="CV93:CV101" si="1386">IFERROR(IF(CT93=0,"",CT93-CU93),"")</f>
        <v/>
      </c>
      <c r="CW93" s="143" t="str">
        <f t="shared" ref="CW93:CW101" si="1387">IF(CV93="","",IF(CV93/CU93&gt;999%,999%,IF(CV93/CU93&lt;-999%,-999%,IF(CT93=0,-100%,IF(CU93=0,100%,CV93/CU93)))))</f>
        <v/>
      </c>
      <c r="CY93" s="175" t="str">
        <f t="shared" si="1210"/>
        <v/>
      </c>
      <c r="CZ93" s="175" t="str">
        <f t="shared" si="1211"/>
        <v/>
      </c>
      <c r="DA93" s="176" t="str">
        <f t="shared" ref="DA93:DA101" si="1388">IFERROR(IF(CY93=0,"",CY93-CZ93),"")</f>
        <v/>
      </c>
      <c r="DB93" s="143" t="str">
        <f t="shared" ref="DB93:DB101" si="1389">IF(DA93="","",IF(DA93/CZ93&gt;999%,999%,IF(DA93/CZ93&lt;-999%,-999%,IF(CY93=0,-100%,IF(CZ93=0,100%,DA93/CZ93)))))</f>
        <v/>
      </c>
      <c r="DD93" s="175" t="str">
        <f t="shared" si="1214"/>
        <v/>
      </c>
      <c r="DE93" s="175" t="str">
        <f t="shared" si="1215"/>
        <v/>
      </c>
      <c r="DF93" s="176" t="str">
        <f t="shared" ref="DF93:DF101" si="1390">IFERROR(IF(DD93=0,"",DD93-DE93),"")</f>
        <v/>
      </c>
      <c r="DG93" s="143" t="str">
        <f t="shared" ref="DG93:DG101" si="1391">IF(DF93="","",IF(DF93/DE93&gt;999%,999%,IF(DF93/DE93&lt;-999%,-999%,IF(DD93=0,-100%,IF(DE93=0,100%,DF93/DE93)))))</f>
        <v/>
      </c>
      <c r="DI93" s="175" t="str">
        <f t="shared" si="1218"/>
        <v/>
      </c>
      <c r="DJ93" s="175" t="str">
        <f t="shared" si="1219"/>
        <v/>
      </c>
      <c r="DK93" s="176" t="str">
        <f t="shared" ref="DK93:DK101" si="1392">IFERROR(IF(DI93=0,"",DI93-DJ93),"")</f>
        <v/>
      </c>
      <c r="DL93" s="143" t="str">
        <f t="shared" ref="DL93:DL101" si="1393">IF(DK93="","",IF(DK93/DJ93&gt;999%,999%,IF(DK93/DJ93&lt;-999%,-999%,IF(DI93=0,-100%,IF(DJ93=0,100%,DK93/DJ93)))))</f>
        <v/>
      </c>
      <c r="DN93" s="175" t="str">
        <f t="shared" si="1222"/>
        <v/>
      </c>
      <c r="DO93" s="175" t="str">
        <f t="shared" si="1223"/>
        <v/>
      </c>
      <c r="DP93" s="176" t="str">
        <f t="shared" ref="DP93:DP101" si="1394">IFERROR(IF(DN93=0,"",DN93-DO93),"")</f>
        <v/>
      </c>
      <c r="DQ93" s="143" t="str">
        <f t="shared" ref="DQ93:DQ101" si="1395">IF(DP93="","",IF(DP93/DO93&gt;999%,999%,IF(DP93/DO93&lt;-999%,-999%,IF(DN93=0,-100%,IF(DO93=0,100%,DP93/DO93)))))</f>
        <v/>
      </c>
      <c r="DS93" s="175" t="str">
        <f t="shared" si="1226"/>
        <v/>
      </c>
      <c r="DT93" s="175" t="str">
        <f t="shared" si="1227"/>
        <v/>
      </c>
      <c r="DU93" s="176" t="str">
        <f t="shared" ref="DU93:DU101" si="1396">IFERROR(IF(DS93=0,"",DS93-DT93),"")</f>
        <v/>
      </c>
      <c r="DV93" s="143" t="str">
        <f t="shared" ref="DV93:DV101" si="1397">IF(DU93="","",IF(DU93/DT93&gt;999%,999%,IF(DU93/DT93&lt;-999%,-999%,IF(DS93=0,-100%,IF(DT93=0,100%,DU93/DT93)))))</f>
        <v/>
      </c>
      <c r="DX93" s="175" t="str">
        <f t="shared" si="1230"/>
        <v/>
      </c>
      <c r="DY93" s="175" t="str">
        <f t="shared" si="1231"/>
        <v/>
      </c>
      <c r="DZ93" s="176" t="str">
        <f t="shared" ref="DZ93:DZ101" si="1398">IFERROR(IF(DX93=0,"",DX93-DY93),"")</f>
        <v/>
      </c>
      <c r="EA93" s="143" t="str">
        <f t="shared" ref="EA93:EA101" si="1399">IF(DZ93="","",IF(DZ93/DY93&gt;999%,999%,IF(DZ93/DY93&lt;-999%,-999%,IF(DX93=0,-100%,IF(DY93=0,100%,DZ93/DY93)))))</f>
        <v/>
      </c>
      <c r="EC93" s="175" t="str">
        <f t="shared" si="1234"/>
        <v/>
      </c>
      <c r="ED93" s="175" t="str">
        <f t="shared" si="1235"/>
        <v/>
      </c>
      <c r="EE93" s="176" t="str">
        <f t="shared" ref="EE93:EE101" si="1400">IFERROR(IF(EC93=0,"",EC93-ED93),"")</f>
        <v/>
      </c>
      <c r="EF93" s="143" t="str">
        <f t="shared" ref="EF93:EF101" si="1401">IF(EE93="","",IF(EE93/ED93&gt;999%,999%,IF(EE93/ED93&lt;-999%,-999%,IF(EC93=0,-100%,IF(ED93=0,100%,EE93/ED93)))))</f>
        <v/>
      </c>
      <c r="EH93" s="175" t="str">
        <f t="shared" si="1238"/>
        <v/>
      </c>
      <c r="EI93" s="175" t="str">
        <f t="shared" si="1239"/>
        <v/>
      </c>
      <c r="EJ93" s="176" t="str">
        <f t="shared" ref="EJ93:EJ101" si="1402">IFERROR(IF(EH93=0,"",EH93-EI93),"")</f>
        <v/>
      </c>
      <c r="EK93" s="143" t="str">
        <f t="shared" ref="EK93:EK101" si="1403">IF(EJ93="","",IF(EJ93/EI93&gt;999%,999%,IF(EJ93/EI93&lt;-999%,-999%,IF(EH93=0,-100%,IF(EI93=0,100%,EJ93/EI93)))))</f>
        <v/>
      </c>
      <c r="EM93" s="175" t="str">
        <f t="shared" si="1242"/>
        <v/>
      </c>
      <c r="EN93" s="175" t="str">
        <f t="shared" si="1243"/>
        <v/>
      </c>
      <c r="EO93" s="176" t="str">
        <f t="shared" ref="EO93:EO101" si="1404">IFERROR(IF(EM93=0,"",EM93-EN93),"")</f>
        <v/>
      </c>
      <c r="EP93" s="143" t="str">
        <f t="shared" ref="EP93:EP101" si="1405">IF(EO93="","",IF(EO93/EN93&gt;999%,999%,IF(EO93/EN93&lt;-999%,-999%,IF(EM93=0,-100%,IF(EN93=0,100%,EO93/EN93)))))</f>
        <v/>
      </c>
      <c r="ER93" s="175" t="str">
        <f t="shared" si="1246"/>
        <v/>
      </c>
      <c r="ES93" s="175" t="str">
        <f t="shared" si="1247"/>
        <v/>
      </c>
      <c r="ET93" s="176" t="str">
        <f t="shared" ref="ET93:ET101" si="1406">IFERROR(IF(ER93=0,"",ER93-ES93),"")</f>
        <v/>
      </c>
      <c r="EU93" s="143" t="str">
        <f t="shared" ref="EU93:EU101" si="1407">IF(ET93="","",IF(ET93/ES93&gt;999%,999%,IF(ET93/ES93&lt;-999%,-999%,IF(ER93=0,-100%,IF(ES93=0,100%,ET93/ES93)))))</f>
        <v/>
      </c>
      <c r="EW93" s="175" t="str">
        <f t="shared" si="1250"/>
        <v/>
      </c>
      <c r="EX93" s="175" t="str">
        <f t="shared" si="1251"/>
        <v/>
      </c>
      <c r="EY93" s="176" t="str">
        <f t="shared" ref="EY93:EY101" si="1408">IFERROR(IF(EW93=0,"",EW93-EX93),"")</f>
        <v/>
      </c>
      <c r="EZ93" s="143" t="str">
        <f t="shared" ref="EZ93:EZ101" si="1409">IF(EY93="","",IF(EY93/EX93&gt;999%,999%,IF(EY93/EX93&lt;-999%,-999%,IF(EW93=0,-100%,IF(EX93=0,100%,EY93/EX93)))))</f>
        <v/>
      </c>
      <c r="FB93" s="175" t="str">
        <f t="shared" si="1254"/>
        <v/>
      </c>
      <c r="FC93" s="175" t="str">
        <f t="shared" si="1255"/>
        <v/>
      </c>
      <c r="FD93" s="176" t="str">
        <f t="shared" ref="FD93:FD101" si="1410">IFERROR(IF(FB93=0,"",FB93-FC93),"")</f>
        <v/>
      </c>
      <c r="FE93" s="143" t="str">
        <f t="shared" ref="FE93:FE101" si="1411">IF(FD93="","",IF(FD93/FC93&gt;999%,999%,IF(FD93/FC93&lt;-999%,-999%,IF(FB93=0,-100%,IF(FC93=0,100%,FD93/FC93)))))</f>
        <v/>
      </c>
      <c r="FG93" s="175" t="str">
        <f t="shared" si="1258"/>
        <v/>
      </c>
      <c r="FH93" s="175" t="str">
        <f t="shared" si="1259"/>
        <v/>
      </c>
      <c r="FI93" s="176" t="str">
        <f t="shared" ref="FI93:FI101" si="1412">IFERROR(IF(FG93=0,"",FG93-FH93),"")</f>
        <v/>
      </c>
      <c r="FJ93" s="143" t="str">
        <f t="shared" ref="FJ93:FJ101" si="1413">IF(FI93="","",IF(FI93/FH93&gt;999%,999%,IF(FI93/FH93&lt;-999%,-999%,IF(FG93=0,-100%,IF(FH93=0,100%,FI93/FH93)))))</f>
        <v/>
      </c>
      <c r="FL93" s="175" t="str">
        <f t="shared" si="1262"/>
        <v/>
      </c>
      <c r="FM93" s="175" t="str">
        <f t="shared" si="1263"/>
        <v/>
      </c>
      <c r="FN93" s="176" t="str">
        <f t="shared" ref="FN93:FN101" si="1414">IFERROR(IF(FL93=0,"",FL93-FM93),"")</f>
        <v/>
      </c>
      <c r="FO93" s="143" t="str">
        <f t="shared" ref="FO93:FO101" si="1415">IF(FN93="","",IF(FN93/FM93&gt;999%,999%,IF(FN93/FM93&lt;-999%,-999%,IF(FL93=0,-100%,IF(FM93=0,100%,FN93/FM93)))))</f>
        <v/>
      </c>
      <c r="FQ93" s="175" t="str">
        <f t="shared" si="1266"/>
        <v/>
      </c>
      <c r="FR93" s="175" t="str">
        <f t="shared" si="1267"/>
        <v/>
      </c>
      <c r="FS93" s="176" t="str">
        <f t="shared" ref="FS93:FS101" si="1416">IFERROR(IF(FQ93=0,"",FQ93-FR93),"")</f>
        <v/>
      </c>
      <c r="FT93" s="143" t="str">
        <f t="shared" ref="FT93:FT101" si="1417">IF(FS93="","",IF(FS93/FR93&gt;999%,999%,IF(FS93/FR93&lt;-999%,-999%,IF(FQ93=0,-100%,IF(FR93=0,100%,FS93/FR93)))))</f>
        <v/>
      </c>
      <c r="FV93" s="175" t="str">
        <f t="shared" si="1270"/>
        <v/>
      </c>
      <c r="FW93" s="175" t="str">
        <f t="shared" si="1271"/>
        <v/>
      </c>
      <c r="FX93" s="176" t="str">
        <f t="shared" ref="FX93:FX101" si="1418">IFERROR(IF(FV93=0,"",FV93-FW93),"")</f>
        <v/>
      </c>
      <c r="FY93" s="143" t="str">
        <f t="shared" ref="FY93:FY101" si="1419">IF(FX93="","",IF(FX93/FW93&gt;999%,999%,IF(FX93/FW93&lt;-999%,-999%,IF(FV93=0,-100%,IF(FW93=0,100%,FX93/FW93)))))</f>
        <v/>
      </c>
      <c r="GA93" s="175" t="str">
        <f t="shared" si="1274"/>
        <v/>
      </c>
      <c r="GB93" s="175" t="str">
        <f t="shared" si="1275"/>
        <v/>
      </c>
      <c r="GC93" s="176" t="str">
        <f t="shared" ref="GC93:GC101" si="1420">IFERROR(IF(GA93=0,"",GA93-GB93),"")</f>
        <v/>
      </c>
      <c r="GD93" s="143" t="str">
        <f t="shared" ref="GD93:GD101" si="1421">IF(GC93="","",IF(GC93/GB93&gt;999%,999%,IF(GC93/GB93&lt;-999%,-999%,IF(GA93=0,-100%,IF(GB93=0,100%,GC93/GB93)))))</f>
        <v/>
      </c>
      <c r="GF93" s="175" t="str">
        <f t="shared" si="1278"/>
        <v/>
      </c>
      <c r="GG93" s="175" t="str">
        <f t="shared" si="1279"/>
        <v/>
      </c>
      <c r="GH93" s="176" t="str">
        <f t="shared" ref="GH93:GH101" si="1422">IFERROR(IF(GF93=0,"",GF93-GG93),"")</f>
        <v/>
      </c>
      <c r="GI93" s="143" t="str">
        <f t="shared" ref="GI93:GI101" si="1423">IF(GH93="","",IF(GH93/GG93&gt;999%,999%,IF(GH93/GG93&lt;-999%,-999%,IF(GF93=0,-100%,IF(GG93=0,100%,GH93/GG93)))))</f>
        <v/>
      </c>
      <c r="GK93" s="175" t="str">
        <f t="shared" si="1282"/>
        <v/>
      </c>
      <c r="GL93" s="175" t="str">
        <f t="shared" si="1283"/>
        <v/>
      </c>
      <c r="GM93" s="176" t="str">
        <f t="shared" ref="GM93:GM101" si="1424">IFERROR(IF(GK93=0,"",GK93-GL93),"")</f>
        <v/>
      </c>
      <c r="GN93" s="143" t="str">
        <f t="shared" ref="GN93:GN101" si="1425">IF(GM93="","",IF(GM93/GL93&gt;999%,999%,IF(GM93/GL93&lt;-999%,-999%,IF(GK93=0,-100%,IF(GL93=0,100%,GM93/GL93)))))</f>
        <v/>
      </c>
      <c r="GP93" s="175" t="str">
        <f t="shared" si="1286"/>
        <v/>
      </c>
      <c r="GQ93" s="175" t="str">
        <f t="shared" si="1287"/>
        <v/>
      </c>
      <c r="GR93" s="176" t="str">
        <f t="shared" ref="GR93:GR101" si="1426">IFERROR(IF(GP93=0,"",GP93-GQ93),"")</f>
        <v/>
      </c>
      <c r="GS93" s="143" t="str">
        <f t="shared" ref="GS93:GS101" si="1427">IF(GR93="","",IF(GR93/GQ93&gt;999%,999%,IF(GR93/GQ93&lt;-999%,-999%,IF(GP93=0,-100%,IF(GQ93=0,100%,GR93/GQ93)))))</f>
        <v/>
      </c>
      <c r="GU93" s="175" t="str">
        <f t="shared" si="1290"/>
        <v/>
      </c>
      <c r="GV93" s="175" t="str">
        <f t="shared" si="1291"/>
        <v/>
      </c>
      <c r="GW93" s="176" t="str">
        <f t="shared" ref="GW93:GW101" si="1428">IFERROR(IF(GU93=0,"",GU93-GV93),"")</f>
        <v/>
      </c>
      <c r="GX93" s="143" t="str">
        <f t="shared" ref="GX93:GX101" si="1429">IF(GW93="","",IF(GW93/GV93&gt;999%,999%,IF(GW93/GV93&lt;-999%,-999%,IF(GU93=0,-100%,IF(GV93=0,100%,GW93/GV93)))))</f>
        <v/>
      </c>
      <c r="GZ93" s="175" t="str">
        <f t="shared" si="1294"/>
        <v/>
      </c>
      <c r="HA93" s="175" t="str">
        <f t="shared" si="1295"/>
        <v/>
      </c>
      <c r="HB93" s="176" t="str">
        <f t="shared" ref="HB93:HB101" si="1430">IFERROR(IF(GZ93=0,"",GZ93-HA93),"")</f>
        <v/>
      </c>
      <c r="HC93" s="143" t="str">
        <f t="shared" ref="HC93:HC101" si="1431">IF(HB93="","",IF(HB93/HA93&gt;999%,999%,IF(HB93/HA93&lt;-999%,-999%,IF(GZ93=0,-100%,IF(HA93=0,100%,HB93/HA93)))))</f>
        <v/>
      </c>
      <c r="HE93" s="175" t="str">
        <f t="shared" si="1298"/>
        <v/>
      </c>
      <c r="HF93" s="175" t="str">
        <f t="shared" si="1299"/>
        <v/>
      </c>
      <c r="HG93" s="176" t="str">
        <f t="shared" ref="HG93:HG101" si="1432">IFERROR(IF(HE93=0,"",HE93-HF93),"")</f>
        <v/>
      </c>
      <c r="HH93" s="143" t="str">
        <f t="shared" ref="HH93:HH101" si="1433">IF(HG93="","",IF(HG93/HF93&gt;999%,999%,IF(HG93/HF93&lt;-999%,-999%,IF(HE93=0,-100%,IF(HF93=0,100%,HG93/HF93)))))</f>
        <v/>
      </c>
      <c r="HJ93" s="175" t="str">
        <f t="shared" si="1302"/>
        <v/>
      </c>
      <c r="HK93" s="175" t="str">
        <f t="shared" si="1303"/>
        <v/>
      </c>
      <c r="HL93" s="176" t="str">
        <f t="shared" ref="HL93:HL101" si="1434">IFERROR(IF(HJ93=0,"",HJ93-HK93),"")</f>
        <v/>
      </c>
      <c r="HM93" s="143" t="str">
        <f t="shared" ref="HM93:HM101" si="1435">IF(HL93="","",IF(HL93/HK93&gt;999%,999%,IF(HL93/HK93&lt;-999%,-999%,IF(HJ93=0,-100%,IF(HK93=0,100%,HL93/HK93)))))</f>
        <v/>
      </c>
      <c r="HO93" s="175" t="str">
        <f t="shared" si="1306"/>
        <v/>
      </c>
      <c r="HP93" s="175" t="str">
        <f t="shared" si="1307"/>
        <v/>
      </c>
      <c r="HQ93" s="176" t="str">
        <f t="shared" ref="HQ93:HQ101" si="1436">IFERROR(IF(HO93=0,"",HO93-HP93),"")</f>
        <v/>
      </c>
      <c r="HR93" s="143" t="str">
        <f t="shared" ref="HR93:HR101" si="1437">IF(HQ93="","",IF(HQ93/HP93&gt;999%,999%,IF(HQ93/HP93&lt;-999%,-999%,IF(HO93=0,-100%,IF(HP93=0,100%,HQ93/HP93)))))</f>
        <v/>
      </c>
      <c r="HT93" s="175" t="str">
        <f t="shared" si="1310"/>
        <v/>
      </c>
      <c r="HU93" s="175" t="str">
        <f t="shared" si="1311"/>
        <v/>
      </c>
      <c r="HV93" s="176" t="str">
        <f t="shared" ref="HV93:HV101" si="1438">IFERROR(IF(HT93=0,"",HT93-HU93),"")</f>
        <v/>
      </c>
      <c r="HW93" s="143" t="str">
        <f t="shared" ref="HW93:HW101" si="1439">IF(HV93="","",IF(HV93/HU93&gt;999%,999%,IF(HV93/HU93&lt;-999%,-999%,IF(HT93=0,-100%,IF(HU93=0,100%,HV93/HU93)))))</f>
        <v/>
      </c>
      <c r="HY93" s="175" t="str">
        <f t="shared" si="1314"/>
        <v/>
      </c>
      <c r="HZ93" s="175" t="str">
        <f t="shared" si="1315"/>
        <v/>
      </c>
      <c r="IA93" s="176" t="str">
        <f t="shared" ref="IA93:IA101" si="1440">IFERROR(IF(HY93=0,"",HY93-HZ93),"")</f>
        <v/>
      </c>
      <c r="IB93" s="143" t="str">
        <f t="shared" ref="IB93:IB101" si="1441">IF(IA93="","",IF(IA93/HZ93&gt;999%,999%,IF(IA93/HZ93&lt;-999%,-999%,IF(HY93=0,-100%,IF(HZ93=0,100%,IA93/HZ93)))))</f>
        <v/>
      </c>
      <c r="ID93" s="175" t="str">
        <f t="shared" si="1318"/>
        <v/>
      </c>
      <c r="IE93" s="175" t="str">
        <f t="shared" si="1319"/>
        <v/>
      </c>
      <c r="IF93" s="176" t="str">
        <f t="shared" ref="IF93:IF101" si="1442">IFERROR(IF(ID93=0,"",ID93-IE93),"")</f>
        <v/>
      </c>
      <c r="IG93" s="143" t="str">
        <f t="shared" ref="IG93:IG101" si="1443">IF(IF93="","",IF(IF93/IE93&gt;999%,999%,IF(IF93/IE93&lt;-999%,-999%,IF(ID93=0,-100%,IF(IE93=0,100%,IF93/IE93)))))</f>
        <v/>
      </c>
      <c r="II93" s="175" t="str">
        <f t="shared" si="1322"/>
        <v/>
      </c>
      <c r="IJ93" s="175" t="str">
        <f t="shared" si="1323"/>
        <v/>
      </c>
      <c r="IK93" s="176" t="str">
        <f t="shared" ref="IK93:IK101" si="1444">IFERROR(IF(II93=0,"",II93-IJ93),"")</f>
        <v/>
      </c>
      <c r="IL93" s="143" t="str">
        <f t="shared" ref="IL93:IL101" si="1445">IF(IK93="","",IF(IK93/IJ93&gt;999%,999%,IF(IK93/IJ93&lt;-999%,-999%,IF(II93=0,-100%,IF(IJ93=0,100%,IK93/IJ93)))))</f>
        <v/>
      </c>
      <c r="IN93" s="175" t="str">
        <f t="shared" si="1326"/>
        <v/>
      </c>
      <c r="IO93" s="175" t="str">
        <f t="shared" si="1327"/>
        <v/>
      </c>
      <c r="IP93" s="176" t="str">
        <f t="shared" ref="IP93:IP101" si="1446">IFERROR(IF(IN93=0,"",IN93-IO93),"")</f>
        <v/>
      </c>
      <c r="IQ93" s="143" t="str">
        <f t="shared" ref="IQ93:IQ101" si="1447">IF(IP93="","",IF(IP93/IO93&gt;999%,999%,IF(IP93/IO93&lt;-999%,-999%,IF(IN93=0,-100%,IF(IO93=0,100%,IP93/IO93)))))</f>
        <v/>
      </c>
      <c r="IS93" s="175" t="str">
        <f t="shared" si="1330"/>
        <v/>
      </c>
      <c r="IT93" s="175" t="str">
        <f t="shared" si="1331"/>
        <v/>
      </c>
      <c r="IU93" s="176" t="str">
        <f t="shared" ref="IU93:IU101" si="1448">IFERROR(IF(IS93=0,"",IS93-IT93),"")</f>
        <v/>
      </c>
      <c r="IV93" s="143" t="str">
        <f t="shared" ref="IV93:IV101" si="1449">IF(IU93="","",IF(IU93/IT93&gt;999%,999%,IF(IU93/IT93&lt;-999%,-999%,IF(IS93=0,-100%,IF(IT93=0,100%,IU93/IT93)))))</f>
        <v/>
      </c>
      <c r="IX93" s="175" t="str">
        <f t="shared" si="1334"/>
        <v/>
      </c>
      <c r="IY93" s="175" t="str">
        <f t="shared" si="1335"/>
        <v/>
      </c>
      <c r="IZ93" s="176" t="str">
        <f t="shared" ref="IZ93:IZ101" si="1450">IFERROR(IF(IX93=0,"",IX93-IY93),"")</f>
        <v/>
      </c>
      <c r="JA93" s="143" t="str">
        <f t="shared" ref="JA93:JA101" si="1451">IF(IZ93="","",IF(IZ93/IY93&gt;999%,999%,IF(IZ93/IY93&lt;-999%,-999%,IF(IX93=0,-100%,IF(IY93=0,100%,IZ93/IY93)))))</f>
        <v/>
      </c>
      <c r="JC93" s="175" t="str">
        <f t="shared" si="1338"/>
        <v/>
      </c>
      <c r="JD93" s="175" t="str">
        <f t="shared" si="1339"/>
        <v/>
      </c>
      <c r="JE93" s="176" t="str">
        <f t="shared" ref="JE93:JE101" si="1452">IFERROR(IF(JC93=0,"",JC93-JD93),"")</f>
        <v/>
      </c>
      <c r="JF93" s="143" t="str">
        <f t="shared" ref="JF93:JF101" si="1453">IF(JE93="","",IF(JE93/JD93&gt;999%,999%,IF(JE93/JD93&lt;-999%,-999%,IF(JC93=0,-100%,IF(JD93=0,100%,JE93/JD93)))))</f>
        <v/>
      </c>
      <c r="JH93" s="175" t="str">
        <f t="shared" si="1342"/>
        <v/>
      </c>
      <c r="JI93" s="175" t="str">
        <f t="shared" si="1343"/>
        <v/>
      </c>
      <c r="JJ93" s="176" t="str">
        <f t="shared" ref="JJ93:JJ101" si="1454">IFERROR(IF(JH93=0,"",JH93-JI93),"")</f>
        <v/>
      </c>
      <c r="JK93" s="143" t="str">
        <f t="shared" ref="JK93:JK101" si="1455">IF(JJ93="","",IF(JJ93/JI93&gt;999%,999%,IF(JJ93/JI93&lt;-999%,-999%,IF(JH93=0,-100%,IF(JI93=0,100%,JJ93/JI93)))))</f>
        <v/>
      </c>
      <c r="JM93" s="175" t="str">
        <f t="shared" si="1346"/>
        <v/>
      </c>
      <c r="JN93" s="175" t="str">
        <f t="shared" si="1347"/>
        <v/>
      </c>
      <c r="JO93" s="176" t="str">
        <f t="shared" ref="JO93:JO101" si="1456">IFERROR(IF(JM93=0,"",JM93-JN93),"")</f>
        <v/>
      </c>
      <c r="JP93" s="143" t="str">
        <f t="shared" ref="JP93:JP101" si="1457">IF(JO93="","",IF(JO93/JN93&gt;999%,999%,IF(JO93/JN93&lt;-999%,-999%,IF(JM93=0,-100%,IF(JN93=0,100%,JO93/JN93)))))</f>
        <v/>
      </c>
    </row>
    <row r="94" spans="1:276" ht="15.75" x14ac:dyDescent="0.5">
      <c r="B94" s="156" t="s" vm="79">
        <v>219</v>
      </c>
      <c r="C94" s="121"/>
      <c r="D94" s="121"/>
      <c r="E94" s="121"/>
      <c r="F94" s="121"/>
      <c r="G94" s="121"/>
      <c r="H94" s="175" vm="350">
        <f t="shared" si="1134"/>
        <v>160.07326007326</v>
      </c>
      <c r="I94" s="175" vm="241">
        <f t="shared" si="1135"/>
        <v>136.31777281794001</v>
      </c>
      <c r="J94" s="176">
        <f t="shared" si="1350"/>
        <v>23.755487255319991</v>
      </c>
      <c r="K94" s="143">
        <f t="shared" si="1351"/>
        <v>0.174265517725607</v>
      </c>
      <c r="M94" s="175" vm="194">
        <f t="shared" si="1138"/>
        <v>133.71313672922199</v>
      </c>
      <c r="N94" s="175" vm="199">
        <f t="shared" si="1139"/>
        <v>98.822603121516195</v>
      </c>
      <c r="O94" s="176">
        <f t="shared" si="1352"/>
        <v>34.890533607705791</v>
      </c>
      <c r="P94" s="143">
        <f t="shared" si="1353"/>
        <v>0.35306228034494302</v>
      </c>
      <c r="R94" s="175" vm="270">
        <f t="shared" si="1142"/>
        <v>157.525510204082</v>
      </c>
      <c r="S94" s="175" vm="177">
        <f t="shared" si="1143"/>
        <v>117.20397619458301</v>
      </c>
      <c r="T94" s="176">
        <f t="shared" si="1354"/>
        <v>40.32153400949899</v>
      </c>
      <c r="U94" s="143">
        <f t="shared" si="1355"/>
        <v>0.34402872085633723</v>
      </c>
      <c r="W94" s="175" vm="273">
        <f t="shared" si="1146"/>
        <v>119.18846153846199</v>
      </c>
      <c r="X94" s="175" vm="263">
        <f t="shared" si="1147"/>
        <v>175.21474590231401</v>
      </c>
      <c r="Y94" s="176">
        <f t="shared" si="1356"/>
        <v>-56.026284363852014</v>
      </c>
      <c r="Z94" s="143">
        <f t="shared" si="1357"/>
        <v>-0.31975781533300784</v>
      </c>
      <c r="AB94" s="175" vm="464">
        <f t="shared" si="1150"/>
        <v>141.040909090909</v>
      </c>
      <c r="AC94" s="175" vm="188">
        <f t="shared" si="1151"/>
        <v>175.21474590231401</v>
      </c>
      <c r="AD94" s="176">
        <f t="shared" si="1358"/>
        <v>-34.17383681140501</v>
      </c>
      <c r="AE94" s="143">
        <f t="shared" si="1359"/>
        <v>-0.19503973044858713</v>
      </c>
      <c r="AG94" s="175" vm="236">
        <f t="shared" si="1154"/>
        <v>149.352651048089</v>
      </c>
      <c r="AH94" s="175" vm="179">
        <f t="shared" si="1155"/>
        <v>157.213316892725</v>
      </c>
      <c r="AI94" s="176">
        <f t="shared" si="1360"/>
        <v>-7.8606658446360029</v>
      </c>
      <c r="AJ94" s="143">
        <f t="shared" si="1361"/>
        <v>-4.9999999999998428E-2</v>
      </c>
      <c r="AL94" s="175" vm="342">
        <f t="shared" si="1158"/>
        <v>95.248444700460794</v>
      </c>
      <c r="AM94" s="175" vm="165">
        <f t="shared" si="1159"/>
        <v>173.68421052631601</v>
      </c>
      <c r="AN94" s="176">
        <f t="shared" si="1362"/>
        <v>-78.435765825855214</v>
      </c>
      <c r="AO94" s="143">
        <f t="shared" si="1363"/>
        <v>-0.45159986384583251</v>
      </c>
      <c r="AQ94" s="175" vm="266">
        <f t="shared" si="1162"/>
        <v>140.887789799073</v>
      </c>
      <c r="AR94" s="175" vm="171">
        <f t="shared" si="1163"/>
        <v>224.652296669751</v>
      </c>
      <c r="AS94" s="176">
        <f t="shared" si="1364"/>
        <v>-83.764506870677991</v>
      </c>
      <c r="AT94" s="143">
        <f t="shared" si="1365"/>
        <v>-0.37286290019022417</v>
      </c>
      <c r="AV94" s="175" t="str">
        <f t="shared" si="1166"/>
        <v/>
      </c>
      <c r="AW94" s="175" t="str">
        <f t="shared" si="1167"/>
        <v/>
      </c>
      <c r="AX94" s="176" t="str">
        <f t="shared" si="1366"/>
        <v/>
      </c>
      <c r="AY94" s="143" t="str">
        <f t="shared" si="1367"/>
        <v/>
      </c>
      <c r="BA94" s="175" t="str">
        <f t="shared" si="1170"/>
        <v/>
      </c>
      <c r="BB94" s="175" t="str">
        <f t="shared" si="1171"/>
        <v/>
      </c>
      <c r="BC94" s="176" t="str">
        <f t="shared" si="1368"/>
        <v/>
      </c>
      <c r="BD94" s="143" t="str">
        <f t="shared" si="1369"/>
        <v/>
      </c>
      <c r="BF94" s="175" t="str">
        <f t="shared" si="1174"/>
        <v/>
      </c>
      <c r="BG94" s="175" t="str">
        <f t="shared" si="1175"/>
        <v/>
      </c>
      <c r="BH94" s="176" t="str">
        <f t="shared" si="1370"/>
        <v/>
      </c>
      <c r="BI94" s="143" t="str">
        <f t="shared" si="1371"/>
        <v/>
      </c>
      <c r="BK94" s="175" t="str">
        <f t="shared" si="1178"/>
        <v/>
      </c>
      <c r="BL94" s="175" t="str">
        <f t="shared" si="1179"/>
        <v/>
      </c>
      <c r="BM94" s="176" t="str">
        <f t="shared" si="1372"/>
        <v/>
      </c>
      <c r="BN94" s="143" t="str">
        <f t="shared" si="1373"/>
        <v/>
      </c>
      <c r="BP94" s="175" t="str">
        <f t="shared" si="1182"/>
        <v/>
      </c>
      <c r="BQ94" s="175" t="str">
        <f t="shared" si="1183"/>
        <v/>
      </c>
      <c r="BR94" s="176" t="str">
        <f t="shared" si="1374"/>
        <v/>
      </c>
      <c r="BS94" s="143" t="str">
        <f t="shared" si="1375"/>
        <v/>
      </c>
      <c r="BU94" s="175" t="str">
        <f t="shared" si="1186"/>
        <v/>
      </c>
      <c r="BV94" s="175" t="str">
        <f t="shared" si="1187"/>
        <v/>
      </c>
      <c r="BW94" s="176" t="str">
        <f t="shared" si="1376"/>
        <v/>
      </c>
      <c r="BX94" s="143" t="str">
        <f t="shared" si="1377"/>
        <v/>
      </c>
      <c r="BZ94" s="175" t="str">
        <f t="shared" si="1190"/>
        <v/>
      </c>
      <c r="CA94" s="175" t="str">
        <f t="shared" si="1191"/>
        <v/>
      </c>
      <c r="CB94" s="176" t="str">
        <f t="shared" si="1378"/>
        <v/>
      </c>
      <c r="CC94" s="143" t="str">
        <f t="shared" si="1379"/>
        <v/>
      </c>
      <c r="CE94" s="175" t="str">
        <f t="shared" si="1194"/>
        <v/>
      </c>
      <c r="CF94" s="175" t="str">
        <f t="shared" si="1195"/>
        <v/>
      </c>
      <c r="CG94" s="176" t="str">
        <f t="shared" si="1380"/>
        <v/>
      </c>
      <c r="CH94" s="143" t="str">
        <f t="shared" si="1381"/>
        <v/>
      </c>
      <c r="CJ94" s="175" t="str">
        <f t="shared" si="1198"/>
        <v/>
      </c>
      <c r="CK94" s="175" t="str">
        <f t="shared" si="1199"/>
        <v/>
      </c>
      <c r="CL94" s="176" t="str">
        <f t="shared" si="1382"/>
        <v/>
      </c>
      <c r="CM94" s="143" t="str">
        <f t="shared" si="1383"/>
        <v/>
      </c>
      <c r="CO94" s="175" t="str">
        <f t="shared" si="1202"/>
        <v/>
      </c>
      <c r="CP94" s="175" t="str">
        <f t="shared" si="1203"/>
        <v/>
      </c>
      <c r="CQ94" s="176" t="str">
        <f t="shared" si="1384"/>
        <v/>
      </c>
      <c r="CR94" s="143" t="str">
        <f t="shared" si="1385"/>
        <v/>
      </c>
      <c r="CT94" s="175" t="str">
        <f t="shared" si="1206"/>
        <v/>
      </c>
      <c r="CU94" s="175" t="str">
        <f t="shared" si="1207"/>
        <v/>
      </c>
      <c r="CV94" s="176" t="str">
        <f t="shared" si="1386"/>
        <v/>
      </c>
      <c r="CW94" s="143" t="str">
        <f t="shared" si="1387"/>
        <v/>
      </c>
      <c r="CY94" s="175" t="str">
        <f t="shared" si="1210"/>
        <v/>
      </c>
      <c r="CZ94" s="175" t="str">
        <f t="shared" si="1211"/>
        <v/>
      </c>
      <c r="DA94" s="176" t="str">
        <f t="shared" si="1388"/>
        <v/>
      </c>
      <c r="DB94" s="143" t="str">
        <f t="shared" si="1389"/>
        <v/>
      </c>
      <c r="DD94" s="175" t="str">
        <f t="shared" si="1214"/>
        <v/>
      </c>
      <c r="DE94" s="175" t="str">
        <f t="shared" si="1215"/>
        <v/>
      </c>
      <c r="DF94" s="176" t="str">
        <f t="shared" si="1390"/>
        <v/>
      </c>
      <c r="DG94" s="143" t="str">
        <f t="shared" si="1391"/>
        <v/>
      </c>
      <c r="DI94" s="175" t="str">
        <f t="shared" si="1218"/>
        <v/>
      </c>
      <c r="DJ94" s="175" t="str">
        <f t="shared" si="1219"/>
        <v/>
      </c>
      <c r="DK94" s="176" t="str">
        <f t="shared" si="1392"/>
        <v/>
      </c>
      <c r="DL94" s="143" t="str">
        <f t="shared" si="1393"/>
        <v/>
      </c>
      <c r="DN94" s="175" t="str">
        <f t="shared" si="1222"/>
        <v/>
      </c>
      <c r="DO94" s="175" t="str">
        <f t="shared" si="1223"/>
        <v/>
      </c>
      <c r="DP94" s="176" t="str">
        <f t="shared" si="1394"/>
        <v/>
      </c>
      <c r="DQ94" s="143" t="str">
        <f t="shared" si="1395"/>
        <v/>
      </c>
      <c r="DS94" s="175" t="str">
        <f t="shared" si="1226"/>
        <v/>
      </c>
      <c r="DT94" s="175" t="str">
        <f t="shared" si="1227"/>
        <v/>
      </c>
      <c r="DU94" s="176" t="str">
        <f t="shared" si="1396"/>
        <v/>
      </c>
      <c r="DV94" s="143" t="str">
        <f t="shared" si="1397"/>
        <v/>
      </c>
      <c r="DX94" s="175" t="str">
        <f t="shared" si="1230"/>
        <v/>
      </c>
      <c r="DY94" s="175" t="str">
        <f t="shared" si="1231"/>
        <v/>
      </c>
      <c r="DZ94" s="176" t="str">
        <f t="shared" si="1398"/>
        <v/>
      </c>
      <c r="EA94" s="143" t="str">
        <f t="shared" si="1399"/>
        <v/>
      </c>
      <c r="EC94" s="175" t="str">
        <f t="shared" si="1234"/>
        <v/>
      </c>
      <c r="ED94" s="175" t="str">
        <f t="shared" si="1235"/>
        <v/>
      </c>
      <c r="EE94" s="176" t="str">
        <f t="shared" si="1400"/>
        <v/>
      </c>
      <c r="EF94" s="143" t="str">
        <f t="shared" si="1401"/>
        <v/>
      </c>
      <c r="EH94" s="175" t="str">
        <f t="shared" si="1238"/>
        <v/>
      </c>
      <c r="EI94" s="175" t="str">
        <f t="shared" si="1239"/>
        <v/>
      </c>
      <c r="EJ94" s="176" t="str">
        <f t="shared" si="1402"/>
        <v/>
      </c>
      <c r="EK94" s="143" t="str">
        <f t="shared" si="1403"/>
        <v/>
      </c>
      <c r="EM94" s="175" t="str">
        <f t="shared" si="1242"/>
        <v/>
      </c>
      <c r="EN94" s="175" t="str">
        <f t="shared" si="1243"/>
        <v/>
      </c>
      <c r="EO94" s="176" t="str">
        <f t="shared" si="1404"/>
        <v/>
      </c>
      <c r="EP94" s="143" t="str">
        <f t="shared" si="1405"/>
        <v/>
      </c>
      <c r="ER94" s="175" t="str">
        <f t="shared" si="1246"/>
        <v/>
      </c>
      <c r="ES94" s="175" t="str">
        <f t="shared" si="1247"/>
        <v/>
      </c>
      <c r="ET94" s="176" t="str">
        <f t="shared" si="1406"/>
        <v/>
      </c>
      <c r="EU94" s="143" t="str">
        <f t="shared" si="1407"/>
        <v/>
      </c>
      <c r="EW94" s="175" t="str">
        <f t="shared" si="1250"/>
        <v/>
      </c>
      <c r="EX94" s="175" t="str">
        <f t="shared" si="1251"/>
        <v/>
      </c>
      <c r="EY94" s="176" t="str">
        <f t="shared" si="1408"/>
        <v/>
      </c>
      <c r="EZ94" s="143" t="str">
        <f t="shared" si="1409"/>
        <v/>
      </c>
      <c r="FB94" s="175" t="str">
        <f t="shared" si="1254"/>
        <v/>
      </c>
      <c r="FC94" s="175" t="str">
        <f t="shared" si="1255"/>
        <v/>
      </c>
      <c r="FD94" s="176" t="str">
        <f t="shared" si="1410"/>
        <v/>
      </c>
      <c r="FE94" s="143" t="str">
        <f t="shared" si="1411"/>
        <v/>
      </c>
      <c r="FG94" s="175" t="str">
        <f t="shared" si="1258"/>
        <v/>
      </c>
      <c r="FH94" s="175" t="str">
        <f t="shared" si="1259"/>
        <v/>
      </c>
      <c r="FI94" s="176" t="str">
        <f t="shared" si="1412"/>
        <v/>
      </c>
      <c r="FJ94" s="143" t="str">
        <f t="shared" si="1413"/>
        <v/>
      </c>
      <c r="FL94" s="175" t="str">
        <f t="shared" si="1262"/>
        <v/>
      </c>
      <c r="FM94" s="175" t="str">
        <f t="shared" si="1263"/>
        <v/>
      </c>
      <c r="FN94" s="176" t="str">
        <f t="shared" si="1414"/>
        <v/>
      </c>
      <c r="FO94" s="143" t="str">
        <f t="shared" si="1415"/>
        <v/>
      </c>
      <c r="FQ94" s="175" t="str">
        <f t="shared" si="1266"/>
        <v/>
      </c>
      <c r="FR94" s="175" t="str">
        <f t="shared" si="1267"/>
        <v/>
      </c>
      <c r="FS94" s="176" t="str">
        <f t="shared" si="1416"/>
        <v/>
      </c>
      <c r="FT94" s="143" t="str">
        <f t="shared" si="1417"/>
        <v/>
      </c>
      <c r="FV94" s="175" t="str">
        <f t="shared" si="1270"/>
        <v/>
      </c>
      <c r="FW94" s="175" t="str">
        <f t="shared" si="1271"/>
        <v/>
      </c>
      <c r="FX94" s="176" t="str">
        <f t="shared" si="1418"/>
        <v/>
      </c>
      <c r="FY94" s="143" t="str">
        <f t="shared" si="1419"/>
        <v/>
      </c>
      <c r="GA94" s="175" t="str">
        <f t="shared" si="1274"/>
        <v/>
      </c>
      <c r="GB94" s="175" t="str">
        <f t="shared" si="1275"/>
        <v/>
      </c>
      <c r="GC94" s="176" t="str">
        <f t="shared" si="1420"/>
        <v/>
      </c>
      <c r="GD94" s="143" t="str">
        <f t="shared" si="1421"/>
        <v/>
      </c>
      <c r="GF94" s="175" t="str">
        <f t="shared" si="1278"/>
        <v/>
      </c>
      <c r="GG94" s="175" t="str">
        <f t="shared" si="1279"/>
        <v/>
      </c>
      <c r="GH94" s="176" t="str">
        <f t="shared" si="1422"/>
        <v/>
      </c>
      <c r="GI94" s="143" t="str">
        <f t="shared" si="1423"/>
        <v/>
      </c>
      <c r="GK94" s="175" t="str">
        <f t="shared" si="1282"/>
        <v/>
      </c>
      <c r="GL94" s="175" t="str">
        <f t="shared" si="1283"/>
        <v/>
      </c>
      <c r="GM94" s="176" t="str">
        <f t="shared" si="1424"/>
        <v/>
      </c>
      <c r="GN94" s="143" t="str">
        <f t="shared" si="1425"/>
        <v/>
      </c>
      <c r="GP94" s="175" t="str">
        <f t="shared" si="1286"/>
        <v/>
      </c>
      <c r="GQ94" s="175" t="str">
        <f t="shared" si="1287"/>
        <v/>
      </c>
      <c r="GR94" s="176" t="str">
        <f t="shared" si="1426"/>
        <v/>
      </c>
      <c r="GS94" s="143" t="str">
        <f t="shared" si="1427"/>
        <v/>
      </c>
      <c r="GU94" s="175" t="str">
        <f t="shared" si="1290"/>
        <v/>
      </c>
      <c r="GV94" s="175" t="str">
        <f t="shared" si="1291"/>
        <v/>
      </c>
      <c r="GW94" s="176" t="str">
        <f t="shared" si="1428"/>
        <v/>
      </c>
      <c r="GX94" s="143" t="str">
        <f t="shared" si="1429"/>
        <v/>
      </c>
      <c r="GZ94" s="175" t="str">
        <f t="shared" si="1294"/>
        <v/>
      </c>
      <c r="HA94" s="175" t="str">
        <f t="shared" si="1295"/>
        <v/>
      </c>
      <c r="HB94" s="176" t="str">
        <f t="shared" si="1430"/>
        <v/>
      </c>
      <c r="HC94" s="143" t="str">
        <f t="shared" si="1431"/>
        <v/>
      </c>
      <c r="HE94" s="175" t="str">
        <f t="shared" si="1298"/>
        <v/>
      </c>
      <c r="HF94" s="175" t="str">
        <f t="shared" si="1299"/>
        <v/>
      </c>
      <c r="HG94" s="176" t="str">
        <f t="shared" si="1432"/>
        <v/>
      </c>
      <c r="HH94" s="143" t="str">
        <f t="shared" si="1433"/>
        <v/>
      </c>
      <c r="HJ94" s="175" t="str">
        <f t="shared" si="1302"/>
        <v/>
      </c>
      <c r="HK94" s="175" t="str">
        <f t="shared" si="1303"/>
        <v/>
      </c>
      <c r="HL94" s="176" t="str">
        <f t="shared" si="1434"/>
        <v/>
      </c>
      <c r="HM94" s="143" t="str">
        <f t="shared" si="1435"/>
        <v/>
      </c>
      <c r="HO94" s="175" t="str">
        <f t="shared" si="1306"/>
        <v/>
      </c>
      <c r="HP94" s="175" t="str">
        <f t="shared" si="1307"/>
        <v/>
      </c>
      <c r="HQ94" s="176" t="str">
        <f t="shared" si="1436"/>
        <v/>
      </c>
      <c r="HR94" s="143" t="str">
        <f t="shared" si="1437"/>
        <v/>
      </c>
      <c r="HT94" s="175" t="str">
        <f t="shared" si="1310"/>
        <v/>
      </c>
      <c r="HU94" s="175" t="str">
        <f t="shared" si="1311"/>
        <v/>
      </c>
      <c r="HV94" s="176" t="str">
        <f t="shared" si="1438"/>
        <v/>
      </c>
      <c r="HW94" s="143" t="str">
        <f t="shared" si="1439"/>
        <v/>
      </c>
      <c r="HY94" s="175" t="str">
        <f t="shared" si="1314"/>
        <v/>
      </c>
      <c r="HZ94" s="175" t="str">
        <f t="shared" si="1315"/>
        <v/>
      </c>
      <c r="IA94" s="176" t="str">
        <f t="shared" si="1440"/>
        <v/>
      </c>
      <c r="IB94" s="143" t="str">
        <f t="shared" si="1441"/>
        <v/>
      </c>
      <c r="ID94" s="175" t="str">
        <f t="shared" si="1318"/>
        <v/>
      </c>
      <c r="IE94" s="175" t="str">
        <f t="shared" si="1319"/>
        <v/>
      </c>
      <c r="IF94" s="176" t="str">
        <f t="shared" si="1442"/>
        <v/>
      </c>
      <c r="IG94" s="143" t="str">
        <f t="shared" si="1443"/>
        <v/>
      </c>
      <c r="II94" s="175" t="str">
        <f t="shared" si="1322"/>
        <v/>
      </c>
      <c r="IJ94" s="175" t="str">
        <f t="shared" si="1323"/>
        <v/>
      </c>
      <c r="IK94" s="176" t="str">
        <f t="shared" si="1444"/>
        <v/>
      </c>
      <c r="IL94" s="143" t="str">
        <f t="shared" si="1445"/>
        <v/>
      </c>
      <c r="IN94" s="175" t="str">
        <f t="shared" si="1326"/>
        <v/>
      </c>
      <c r="IO94" s="175" t="str">
        <f t="shared" si="1327"/>
        <v/>
      </c>
      <c r="IP94" s="176" t="str">
        <f t="shared" si="1446"/>
        <v/>
      </c>
      <c r="IQ94" s="143" t="str">
        <f t="shared" si="1447"/>
        <v/>
      </c>
      <c r="IS94" s="175" t="str">
        <f t="shared" si="1330"/>
        <v/>
      </c>
      <c r="IT94" s="175" t="str">
        <f t="shared" si="1331"/>
        <v/>
      </c>
      <c r="IU94" s="176" t="str">
        <f t="shared" si="1448"/>
        <v/>
      </c>
      <c r="IV94" s="143" t="str">
        <f t="shared" si="1449"/>
        <v/>
      </c>
      <c r="IX94" s="175" t="str">
        <f t="shared" si="1334"/>
        <v/>
      </c>
      <c r="IY94" s="175" t="str">
        <f t="shared" si="1335"/>
        <v/>
      </c>
      <c r="IZ94" s="176" t="str">
        <f t="shared" si="1450"/>
        <v/>
      </c>
      <c r="JA94" s="143" t="str">
        <f t="shared" si="1451"/>
        <v/>
      </c>
      <c r="JC94" s="175" t="str">
        <f t="shared" si="1338"/>
        <v/>
      </c>
      <c r="JD94" s="175" t="str">
        <f t="shared" si="1339"/>
        <v/>
      </c>
      <c r="JE94" s="176" t="str">
        <f t="shared" si="1452"/>
        <v/>
      </c>
      <c r="JF94" s="143" t="str">
        <f t="shared" si="1453"/>
        <v/>
      </c>
      <c r="JH94" s="175" t="str">
        <f t="shared" si="1342"/>
        <v/>
      </c>
      <c r="JI94" s="175" t="str">
        <f t="shared" si="1343"/>
        <v/>
      </c>
      <c r="JJ94" s="176" t="str">
        <f t="shared" si="1454"/>
        <v/>
      </c>
      <c r="JK94" s="143" t="str">
        <f t="shared" si="1455"/>
        <v/>
      </c>
      <c r="JM94" s="175" t="str">
        <f t="shared" si="1346"/>
        <v/>
      </c>
      <c r="JN94" s="175" t="str">
        <f t="shared" si="1347"/>
        <v/>
      </c>
      <c r="JO94" s="176" t="str">
        <f t="shared" si="1456"/>
        <v/>
      </c>
      <c r="JP94" s="143" t="str">
        <f t="shared" si="1457"/>
        <v/>
      </c>
    </row>
    <row r="95" spans="1:276" ht="15.75" x14ac:dyDescent="0.5">
      <c r="B95" s="156" t="s" vm="80">
        <v>220</v>
      </c>
      <c r="C95" s="121"/>
      <c r="D95" s="121"/>
      <c r="E95" s="121"/>
      <c r="F95" s="121"/>
      <c r="G95" s="121"/>
      <c r="H95" s="175" vm="229">
        <f t="shared" si="1134"/>
        <v>66.273809523809504</v>
      </c>
      <c r="I95" s="175" vm="189">
        <f t="shared" si="1135"/>
        <v>27.492700729927002</v>
      </c>
      <c r="J95" s="176">
        <f t="shared" si="1350"/>
        <v>38.781108793882503</v>
      </c>
      <c r="K95" s="143">
        <f t="shared" si="1351"/>
        <v>1.4105965497841242</v>
      </c>
      <c r="M95" s="175" vm="399">
        <f t="shared" si="1138"/>
        <v>70.292359249329806</v>
      </c>
      <c r="N95" s="175" vm="251">
        <f t="shared" si="1139"/>
        <v>27.8070731059222</v>
      </c>
      <c r="O95" s="176">
        <f t="shared" si="1352"/>
        <v>42.485286143407606</v>
      </c>
      <c r="P95" s="143">
        <f t="shared" si="1353"/>
        <v>1.5278589724842102</v>
      </c>
      <c r="R95" s="175" vm="351">
        <f t="shared" si="1142"/>
        <v>62.629719387755102</v>
      </c>
      <c r="S95" s="175" vm="295">
        <f t="shared" si="1143"/>
        <v>27.729729729729701</v>
      </c>
      <c r="T95" s="176">
        <f t="shared" si="1354"/>
        <v>34.899989658025405</v>
      </c>
      <c r="U95" s="143">
        <f t="shared" si="1355"/>
        <v>1.2585766250944848</v>
      </c>
      <c r="W95" s="175" vm="228">
        <f t="shared" si="1146"/>
        <v>66.385817307692307</v>
      </c>
      <c r="X95" s="175" vm="286">
        <f t="shared" si="1147"/>
        <v>27.824813084112201</v>
      </c>
      <c r="Y95" s="176">
        <f t="shared" si="1356"/>
        <v>38.561004223580106</v>
      </c>
      <c r="Z95" s="143">
        <f t="shared" si="1357"/>
        <v>1.3858495331851197</v>
      </c>
      <c r="AB95" s="175" vm="516">
        <f t="shared" si="1150"/>
        <v>65.186363636363595</v>
      </c>
      <c r="AC95" s="175" vm="239">
        <f t="shared" si="1151"/>
        <v>27.824813084112201</v>
      </c>
      <c r="AD95" s="176">
        <f t="shared" si="1358"/>
        <v>37.361550552251394</v>
      </c>
      <c r="AE95" s="143">
        <f t="shared" si="1359"/>
        <v>1.3427421934267947</v>
      </c>
      <c r="AG95" s="175" vm="182">
        <f t="shared" si="1154"/>
        <v>64.642170160295905</v>
      </c>
      <c r="AH95" s="175" vm="291">
        <f t="shared" si="1155"/>
        <v>27.749869944103398</v>
      </c>
      <c r="AI95" s="176">
        <f t="shared" si="1360"/>
        <v>36.89230021619251</v>
      </c>
      <c r="AJ95" s="143">
        <f t="shared" si="1361"/>
        <v>1.3294584908147218</v>
      </c>
      <c r="AL95" s="175" vm="553">
        <f t="shared" si="1158"/>
        <v>23.065956221198199</v>
      </c>
      <c r="AM95" s="175" vm="329">
        <f t="shared" si="1159"/>
        <v>28.298260458250201</v>
      </c>
      <c r="AN95" s="176">
        <f t="shared" si="1362"/>
        <v>-5.2323042370520021</v>
      </c>
      <c r="AO95" s="143">
        <f t="shared" si="1363"/>
        <v>-0.18489844083425108</v>
      </c>
      <c r="AQ95" s="175" vm="311">
        <f t="shared" si="1162"/>
        <v>63.761591962905698</v>
      </c>
      <c r="AR95" s="175" vm="221">
        <f t="shared" si="1163"/>
        <v>28.477421602787501</v>
      </c>
      <c r="AS95" s="176">
        <f t="shared" si="1364"/>
        <v>35.284170360118196</v>
      </c>
      <c r="AT95" s="143">
        <f t="shared" si="1365"/>
        <v>1.2390226493210474</v>
      </c>
      <c r="AV95" s="175" t="str">
        <f t="shared" si="1166"/>
        <v/>
      </c>
      <c r="AW95" s="175" t="str">
        <f t="shared" si="1167"/>
        <v/>
      </c>
      <c r="AX95" s="176" t="str">
        <f t="shared" si="1366"/>
        <v/>
      </c>
      <c r="AY95" s="143" t="str">
        <f t="shared" si="1367"/>
        <v/>
      </c>
      <c r="BA95" s="175" t="str">
        <f t="shared" si="1170"/>
        <v/>
      </c>
      <c r="BB95" s="175" t="str">
        <f t="shared" si="1171"/>
        <v/>
      </c>
      <c r="BC95" s="176" t="str">
        <f t="shared" si="1368"/>
        <v/>
      </c>
      <c r="BD95" s="143" t="str">
        <f t="shared" si="1369"/>
        <v/>
      </c>
      <c r="BF95" s="175" t="str">
        <f t="shared" si="1174"/>
        <v/>
      </c>
      <c r="BG95" s="175" t="str">
        <f t="shared" si="1175"/>
        <v/>
      </c>
      <c r="BH95" s="176" t="str">
        <f t="shared" si="1370"/>
        <v/>
      </c>
      <c r="BI95" s="143" t="str">
        <f t="shared" si="1371"/>
        <v/>
      </c>
      <c r="BK95" s="175" t="str">
        <f t="shared" si="1178"/>
        <v/>
      </c>
      <c r="BL95" s="175" t="str">
        <f t="shared" si="1179"/>
        <v/>
      </c>
      <c r="BM95" s="176" t="str">
        <f t="shared" si="1372"/>
        <v/>
      </c>
      <c r="BN95" s="143" t="str">
        <f t="shared" si="1373"/>
        <v/>
      </c>
      <c r="BP95" s="175" t="str">
        <f t="shared" si="1182"/>
        <v/>
      </c>
      <c r="BQ95" s="175" t="str">
        <f t="shared" si="1183"/>
        <v/>
      </c>
      <c r="BR95" s="176" t="str">
        <f t="shared" si="1374"/>
        <v/>
      </c>
      <c r="BS95" s="143" t="str">
        <f t="shared" si="1375"/>
        <v/>
      </c>
      <c r="BU95" s="175" t="str">
        <f t="shared" si="1186"/>
        <v/>
      </c>
      <c r="BV95" s="175" t="str">
        <f t="shared" si="1187"/>
        <v/>
      </c>
      <c r="BW95" s="176" t="str">
        <f t="shared" si="1376"/>
        <v/>
      </c>
      <c r="BX95" s="143" t="str">
        <f t="shared" si="1377"/>
        <v/>
      </c>
      <c r="BZ95" s="175" t="str">
        <f t="shared" si="1190"/>
        <v/>
      </c>
      <c r="CA95" s="175" t="str">
        <f t="shared" si="1191"/>
        <v/>
      </c>
      <c r="CB95" s="176" t="str">
        <f t="shared" si="1378"/>
        <v/>
      </c>
      <c r="CC95" s="143" t="str">
        <f t="shared" si="1379"/>
        <v/>
      </c>
      <c r="CE95" s="175" t="str">
        <f t="shared" si="1194"/>
        <v/>
      </c>
      <c r="CF95" s="175" t="str">
        <f t="shared" si="1195"/>
        <v/>
      </c>
      <c r="CG95" s="176" t="str">
        <f t="shared" si="1380"/>
        <v/>
      </c>
      <c r="CH95" s="143" t="str">
        <f t="shared" si="1381"/>
        <v/>
      </c>
      <c r="CJ95" s="175" t="str">
        <f t="shared" si="1198"/>
        <v/>
      </c>
      <c r="CK95" s="175" t="str">
        <f t="shared" si="1199"/>
        <v/>
      </c>
      <c r="CL95" s="176" t="str">
        <f t="shared" si="1382"/>
        <v/>
      </c>
      <c r="CM95" s="143" t="str">
        <f t="shared" si="1383"/>
        <v/>
      </c>
      <c r="CO95" s="175" t="str">
        <f t="shared" si="1202"/>
        <v/>
      </c>
      <c r="CP95" s="175" t="str">
        <f t="shared" si="1203"/>
        <v/>
      </c>
      <c r="CQ95" s="176" t="str">
        <f t="shared" si="1384"/>
        <v/>
      </c>
      <c r="CR95" s="143" t="str">
        <f t="shared" si="1385"/>
        <v/>
      </c>
      <c r="CT95" s="175" t="str">
        <f t="shared" si="1206"/>
        <v/>
      </c>
      <c r="CU95" s="175" t="str">
        <f t="shared" si="1207"/>
        <v/>
      </c>
      <c r="CV95" s="176" t="str">
        <f t="shared" si="1386"/>
        <v/>
      </c>
      <c r="CW95" s="143" t="str">
        <f t="shared" si="1387"/>
        <v/>
      </c>
      <c r="CY95" s="175" t="str">
        <f t="shared" si="1210"/>
        <v/>
      </c>
      <c r="CZ95" s="175" t="str">
        <f t="shared" si="1211"/>
        <v/>
      </c>
      <c r="DA95" s="176" t="str">
        <f t="shared" si="1388"/>
        <v/>
      </c>
      <c r="DB95" s="143" t="str">
        <f t="shared" si="1389"/>
        <v/>
      </c>
      <c r="DD95" s="175" t="str">
        <f t="shared" si="1214"/>
        <v/>
      </c>
      <c r="DE95" s="175" t="str">
        <f t="shared" si="1215"/>
        <v/>
      </c>
      <c r="DF95" s="176" t="str">
        <f t="shared" si="1390"/>
        <v/>
      </c>
      <c r="DG95" s="143" t="str">
        <f t="shared" si="1391"/>
        <v/>
      </c>
      <c r="DI95" s="175" t="str">
        <f t="shared" si="1218"/>
        <v/>
      </c>
      <c r="DJ95" s="175" t="str">
        <f t="shared" si="1219"/>
        <v/>
      </c>
      <c r="DK95" s="176" t="str">
        <f t="shared" si="1392"/>
        <v/>
      </c>
      <c r="DL95" s="143" t="str">
        <f t="shared" si="1393"/>
        <v/>
      </c>
      <c r="DN95" s="175" t="str">
        <f t="shared" si="1222"/>
        <v/>
      </c>
      <c r="DO95" s="175" t="str">
        <f t="shared" si="1223"/>
        <v/>
      </c>
      <c r="DP95" s="176" t="str">
        <f t="shared" si="1394"/>
        <v/>
      </c>
      <c r="DQ95" s="143" t="str">
        <f t="shared" si="1395"/>
        <v/>
      </c>
      <c r="DS95" s="175" t="str">
        <f t="shared" si="1226"/>
        <v/>
      </c>
      <c r="DT95" s="175" t="str">
        <f t="shared" si="1227"/>
        <v/>
      </c>
      <c r="DU95" s="176" t="str">
        <f t="shared" si="1396"/>
        <v/>
      </c>
      <c r="DV95" s="143" t="str">
        <f t="shared" si="1397"/>
        <v/>
      </c>
      <c r="DX95" s="175" t="str">
        <f t="shared" si="1230"/>
        <v/>
      </c>
      <c r="DY95" s="175" t="str">
        <f t="shared" si="1231"/>
        <v/>
      </c>
      <c r="DZ95" s="176" t="str">
        <f t="shared" si="1398"/>
        <v/>
      </c>
      <c r="EA95" s="143" t="str">
        <f t="shared" si="1399"/>
        <v/>
      </c>
      <c r="EC95" s="175" t="str">
        <f t="shared" si="1234"/>
        <v/>
      </c>
      <c r="ED95" s="175" t="str">
        <f t="shared" si="1235"/>
        <v/>
      </c>
      <c r="EE95" s="176" t="str">
        <f t="shared" si="1400"/>
        <v/>
      </c>
      <c r="EF95" s="143" t="str">
        <f t="shared" si="1401"/>
        <v/>
      </c>
      <c r="EH95" s="175" t="str">
        <f t="shared" si="1238"/>
        <v/>
      </c>
      <c r="EI95" s="175" t="str">
        <f t="shared" si="1239"/>
        <v/>
      </c>
      <c r="EJ95" s="176" t="str">
        <f t="shared" si="1402"/>
        <v/>
      </c>
      <c r="EK95" s="143" t="str">
        <f t="shared" si="1403"/>
        <v/>
      </c>
      <c r="EM95" s="175" t="str">
        <f t="shared" si="1242"/>
        <v/>
      </c>
      <c r="EN95" s="175" t="str">
        <f t="shared" si="1243"/>
        <v/>
      </c>
      <c r="EO95" s="176" t="str">
        <f t="shared" si="1404"/>
        <v/>
      </c>
      <c r="EP95" s="143" t="str">
        <f t="shared" si="1405"/>
        <v/>
      </c>
      <c r="ER95" s="175" t="str">
        <f t="shared" si="1246"/>
        <v/>
      </c>
      <c r="ES95" s="175" t="str">
        <f t="shared" si="1247"/>
        <v/>
      </c>
      <c r="ET95" s="176" t="str">
        <f t="shared" si="1406"/>
        <v/>
      </c>
      <c r="EU95" s="143" t="str">
        <f t="shared" si="1407"/>
        <v/>
      </c>
      <c r="EW95" s="175" t="str">
        <f t="shared" si="1250"/>
        <v/>
      </c>
      <c r="EX95" s="175" t="str">
        <f t="shared" si="1251"/>
        <v/>
      </c>
      <c r="EY95" s="176" t="str">
        <f t="shared" si="1408"/>
        <v/>
      </c>
      <c r="EZ95" s="143" t="str">
        <f t="shared" si="1409"/>
        <v/>
      </c>
      <c r="FB95" s="175" t="str">
        <f t="shared" si="1254"/>
        <v/>
      </c>
      <c r="FC95" s="175" t="str">
        <f t="shared" si="1255"/>
        <v/>
      </c>
      <c r="FD95" s="176" t="str">
        <f t="shared" si="1410"/>
        <v/>
      </c>
      <c r="FE95" s="143" t="str">
        <f t="shared" si="1411"/>
        <v/>
      </c>
      <c r="FG95" s="175" t="str">
        <f t="shared" si="1258"/>
        <v/>
      </c>
      <c r="FH95" s="175" t="str">
        <f t="shared" si="1259"/>
        <v/>
      </c>
      <c r="FI95" s="176" t="str">
        <f t="shared" si="1412"/>
        <v/>
      </c>
      <c r="FJ95" s="143" t="str">
        <f t="shared" si="1413"/>
        <v/>
      </c>
      <c r="FL95" s="175" t="str">
        <f t="shared" si="1262"/>
        <v/>
      </c>
      <c r="FM95" s="175" t="str">
        <f t="shared" si="1263"/>
        <v/>
      </c>
      <c r="FN95" s="176" t="str">
        <f t="shared" si="1414"/>
        <v/>
      </c>
      <c r="FO95" s="143" t="str">
        <f t="shared" si="1415"/>
        <v/>
      </c>
      <c r="FQ95" s="175" t="str">
        <f t="shared" si="1266"/>
        <v/>
      </c>
      <c r="FR95" s="175" t="str">
        <f t="shared" si="1267"/>
        <v/>
      </c>
      <c r="FS95" s="176" t="str">
        <f t="shared" si="1416"/>
        <v/>
      </c>
      <c r="FT95" s="143" t="str">
        <f t="shared" si="1417"/>
        <v/>
      </c>
      <c r="FV95" s="175" t="str">
        <f t="shared" si="1270"/>
        <v/>
      </c>
      <c r="FW95" s="175" t="str">
        <f t="shared" si="1271"/>
        <v/>
      </c>
      <c r="FX95" s="176" t="str">
        <f t="shared" si="1418"/>
        <v/>
      </c>
      <c r="FY95" s="143" t="str">
        <f t="shared" si="1419"/>
        <v/>
      </c>
      <c r="GA95" s="175" t="str">
        <f t="shared" si="1274"/>
        <v/>
      </c>
      <c r="GB95" s="175" t="str">
        <f t="shared" si="1275"/>
        <v/>
      </c>
      <c r="GC95" s="176" t="str">
        <f t="shared" si="1420"/>
        <v/>
      </c>
      <c r="GD95" s="143" t="str">
        <f t="shared" si="1421"/>
        <v/>
      </c>
      <c r="GF95" s="175" t="str">
        <f t="shared" si="1278"/>
        <v/>
      </c>
      <c r="GG95" s="175" t="str">
        <f t="shared" si="1279"/>
        <v/>
      </c>
      <c r="GH95" s="176" t="str">
        <f t="shared" si="1422"/>
        <v/>
      </c>
      <c r="GI95" s="143" t="str">
        <f t="shared" si="1423"/>
        <v/>
      </c>
      <c r="GK95" s="175" t="str">
        <f t="shared" si="1282"/>
        <v/>
      </c>
      <c r="GL95" s="175" t="str">
        <f t="shared" si="1283"/>
        <v/>
      </c>
      <c r="GM95" s="176" t="str">
        <f t="shared" si="1424"/>
        <v/>
      </c>
      <c r="GN95" s="143" t="str">
        <f t="shared" si="1425"/>
        <v/>
      </c>
      <c r="GP95" s="175" t="str">
        <f t="shared" si="1286"/>
        <v/>
      </c>
      <c r="GQ95" s="175" t="str">
        <f t="shared" si="1287"/>
        <v/>
      </c>
      <c r="GR95" s="176" t="str">
        <f t="shared" si="1426"/>
        <v/>
      </c>
      <c r="GS95" s="143" t="str">
        <f t="shared" si="1427"/>
        <v/>
      </c>
      <c r="GU95" s="175" t="str">
        <f t="shared" si="1290"/>
        <v/>
      </c>
      <c r="GV95" s="175" t="str">
        <f t="shared" si="1291"/>
        <v/>
      </c>
      <c r="GW95" s="176" t="str">
        <f t="shared" si="1428"/>
        <v/>
      </c>
      <c r="GX95" s="143" t="str">
        <f t="shared" si="1429"/>
        <v/>
      </c>
      <c r="GZ95" s="175" t="str">
        <f t="shared" si="1294"/>
        <v/>
      </c>
      <c r="HA95" s="175" t="str">
        <f t="shared" si="1295"/>
        <v/>
      </c>
      <c r="HB95" s="176" t="str">
        <f t="shared" si="1430"/>
        <v/>
      </c>
      <c r="HC95" s="143" t="str">
        <f t="shared" si="1431"/>
        <v/>
      </c>
      <c r="HE95" s="175" t="str">
        <f t="shared" si="1298"/>
        <v/>
      </c>
      <c r="HF95" s="175" t="str">
        <f t="shared" si="1299"/>
        <v/>
      </c>
      <c r="HG95" s="176" t="str">
        <f t="shared" si="1432"/>
        <v/>
      </c>
      <c r="HH95" s="143" t="str">
        <f t="shared" si="1433"/>
        <v/>
      </c>
      <c r="HJ95" s="175" t="str">
        <f t="shared" si="1302"/>
        <v/>
      </c>
      <c r="HK95" s="175" t="str">
        <f t="shared" si="1303"/>
        <v/>
      </c>
      <c r="HL95" s="176" t="str">
        <f t="shared" si="1434"/>
        <v/>
      </c>
      <c r="HM95" s="143" t="str">
        <f t="shared" si="1435"/>
        <v/>
      </c>
      <c r="HO95" s="175" t="str">
        <f t="shared" si="1306"/>
        <v/>
      </c>
      <c r="HP95" s="175" t="str">
        <f t="shared" si="1307"/>
        <v/>
      </c>
      <c r="HQ95" s="176" t="str">
        <f t="shared" si="1436"/>
        <v/>
      </c>
      <c r="HR95" s="143" t="str">
        <f t="shared" si="1437"/>
        <v/>
      </c>
      <c r="HT95" s="175" t="str">
        <f t="shared" si="1310"/>
        <v/>
      </c>
      <c r="HU95" s="175" t="str">
        <f t="shared" si="1311"/>
        <v/>
      </c>
      <c r="HV95" s="176" t="str">
        <f t="shared" si="1438"/>
        <v/>
      </c>
      <c r="HW95" s="143" t="str">
        <f t="shared" si="1439"/>
        <v/>
      </c>
      <c r="HY95" s="175" t="str">
        <f t="shared" si="1314"/>
        <v/>
      </c>
      <c r="HZ95" s="175" t="str">
        <f t="shared" si="1315"/>
        <v/>
      </c>
      <c r="IA95" s="176" t="str">
        <f t="shared" si="1440"/>
        <v/>
      </c>
      <c r="IB95" s="143" t="str">
        <f t="shared" si="1441"/>
        <v/>
      </c>
      <c r="ID95" s="175" t="str">
        <f t="shared" si="1318"/>
        <v/>
      </c>
      <c r="IE95" s="175" t="str">
        <f t="shared" si="1319"/>
        <v/>
      </c>
      <c r="IF95" s="176" t="str">
        <f t="shared" si="1442"/>
        <v/>
      </c>
      <c r="IG95" s="143" t="str">
        <f t="shared" si="1443"/>
        <v/>
      </c>
      <c r="II95" s="175" t="str">
        <f t="shared" si="1322"/>
        <v/>
      </c>
      <c r="IJ95" s="175" t="str">
        <f t="shared" si="1323"/>
        <v/>
      </c>
      <c r="IK95" s="176" t="str">
        <f t="shared" si="1444"/>
        <v/>
      </c>
      <c r="IL95" s="143" t="str">
        <f t="shared" si="1445"/>
        <v/>
      </c>
      <c r="IN95" s="175" t="str">
        <f t="shared" si="1326"/>
        <v/>
      </c>
      <c r="IO95" s="175" t="str">
        <f t="shared" si="1327"/>
        <v/>
      </c>
      <c r="IP95" s="176" t="str">
        <f t="shared" si="1446"/>
        <v/>
      </c>
      <c r="IQ95" s="143" t="str">
        <f t="shared" si="1447"/>
        <v/>
      </c>
      <c r="IS95" s="175" t="str">
        <f t="shared" si="1330"/>
        <v/>
      </c>
      <c r="IT95" s="175" t="str">
        <f t="shared" si="1331"/>
        <v/>
      </c>
      <c r="IU95" s="176" t="str">
        <f t="shared" si="1448"/>
        <v/>
      </c>
      <c r="IV95" s="143" t="str">
        <f t="shared" si="1449"/>
        <v/>
      </c>
      <c r="IX95" s="175" t="str">
        <f t="shared" si="1334"/>
        <v/>
      </c>
      <c r="IY95" s="175" t="str">
        <f t="shared" si="1335"/>
        <v/>
      </c>
      <c r="IZ95" s="176" t="str">
        <f t="shared" si="1450"/>
        <v/>
      </c>
      <c r="JA95" s="143" t="str">
        <f t="shared" si="1451"/>
        <v/>
      </c>
      <c r="JC95" s="175" t="str">
        <f t="shared" si="1338"/>
        <v/>
      </c>
      <c r="JD95" s="175" t="str">
        <f t="shared" si="1339"/>
        <v/>
      </c>
      <c r="JE95" s="176" t="str">
        <f t="shared" si="1452"/>
        <v/>
      </c>
      <c r="JF95" s="143" t="str">
        <f t="shared" si="1453"/>
        <v/>
      </c>
      <c r="JH95" s="175" t="str">
        <f t="shared" si="1342"/>
        <v/>
      </c>
      <c r="JI95" s="175" t="str">
        <f t="shared" si="1343"/>
        <v/>
      </c>
      <c r="JJ95" s="176" t="str">
        <f t="shared" si="1454"/>
        <v/>
      </c>
      <c r="JK95" s="143" t="str">
        <f t="shared" si="1455"/>
        <v/>
      </c>
      <c r="JM95" s="175" t="str">
        <f t="shared" si="1346"/>
        <v/>
      </c>
      <c r="JN95" s="175" t="str">
        <f t="shared" si="1347"/>
        <v/>
      </c>
      <c r="JO95" s="176" t="str">
        <f t="shared" si="1456"/>
        <v/>
      </c>
      <c r="JP95" s="143" t="str">
        <f t="shared" si="1457"/>
        <v/>
      </c>
    </row>
    <row r="96" spans="1:276" ht="15.75" x14ac:dyDescent="0.5">
      <c r="B96" s="156" t="s" vm="81">
        <v>221</v>
      </c>
      <c r="C96" s="121"/>
      <c r="D96" s="121"/>
      <c r="E96" s="121"/>
      <c r="F96" s="121"/>
      <c r="G96" s="121"/>
      <c r="H96" s="175" t="str" vm="535">
        <f t="shared" si="1134"/>
        <v/>
      </c>
      <c r="I96" s="175" t="str" vm="162">
        <f t="shared" si="1135"/>
        <v/>
      </c>
      <c r="J96" s="176" t="str">
        <f t="shared" si="1350"/>
        <v/>
      </c>
      <c r="K96" s="143" t="str">
        <f t="shared" si="1351"/>
        <v/>
      </c>
      <c r="M96" s="175" t="str" vm="223">
        <f t="shared" si="1138"/>
        <v/>
      </c>
      <c r="N96" s="175" t="str" vm="310">
        <f t="shared" si="1139"/>
        <v/>
      </c>
      <c r="O96" s="176" t="str">
        <f t="shared" si="1352"/>
        <v/>
      </c>
      <c r="P96" s="143" t="str">
        <f t="shared" si="1353"/>
        <v/>
      </c>
      <c r="R96" s="175" t="str" vm="324">
        <f t="shared" si="1142"/>
        <v/>
      </c>
      <c r="S96" s="175" t="str" vm="408">
        <f t="shared" si="1143"/>
        <v/>
      </c>
      <c r="T96" s="176" t="str">
        <f t="shared" si="1354"/>
        <v/>
      </c>
      <c r="U96" s="143" t="str">
        <f t="shared" si="1355"/>
        <v/>
      </c>
      <c r="W96" s="175" t="str" vm="176">
        <f t="shared" si="1146"/>
        <v/>
      </c>
      <c r="X96" s="175" t="str" vm="232">
        <f t="shared" si="1147"/>
        <v/>
      </c>
      <c r="Y96" s="176" t="str">
        <f t="shared" si="1356"/>
        <v/>
      </c>
      <c r="Z96" s="143" t="str">
        <f t="shared" si="1357"/>
        <v/>
      </c>
      <c r="AB96" s="175" t="str" vm="184">
        <f t="shared" si="1150"/>
        <v/>
      </c>
      <c r="AC96" s="175" t="str" vm="262">
        <f t="shared" si="1151"/>
        <v/>
      </c>
      <c r="AD96" s="176" t="str">
        <f t="shared" si="1358"/>
        <v/>
      </c>
      <c r="AE96" s="143" t="str">
        <f t="shared" si="1359"/>
        <v/>
      </c>
      <c r="AG96" s="175" t="str" vm="415">
        <f t="shared" si="1154"/>
        <v/>
      </c>
      <c r="AH96" s="175" t="str" vm="210">
        <f t="shared" si="1155"/>
        <v/>
      </c>
      <c r="AI96" s="176" t="str">
        <f t="shared" si="1360"/>
        <v/>
      </c>
      <c r="AJ96" s="143" t="str">
        <f t="shared" si="1361"/>
        <v/>
      </c>
      <c r="AL96" s="175" t="str" vm="186">
        <f t="shared" si="1158"/>
        <v/>
      </c>
      <c r="AM96" s="175" t="str" vm="481">
        <f t="shared" si="1159"/>
        <v/>
      </c>
      <c r="AN96" s="176" t="str">
        <f t="shared" si="1362"/>
        <v/>
      </c>
      <c r="AO96" s="143" t="str">
        <f t="shared" si="1363"/>
        <v/>
      </c>
      <c r="AQ96" s="175" t="str" vm="296">
        <f t="shared" si="1162"/>
        <v/>
      </c>
      <c r="AR96" s="175" t="str" vm="277">
        <f t="shared" si="1163"/>
        <v/>
      </c>
      <c r="AS96" s="176" t="str">
        <f t="shared" si="1364"/>
        <v/>
      </c>
      <c r="AT96" s="143" t="str">
        <f t="shared" si="1365"/>
        <v/>
      </c>
      <c r="AV96" s="175" t="str">
        <f t="shared" si="1166"/>
        <v/>
      </c>
      <c r="AW96" s="175" t="str">
        <f t="shared" si="1167"/>
        <v/>
      </c>
      <c r="AX96" s="176" t="str">
        <f t="shared" si="1366"/>
        <v/>
      </c>
      <c r="AY96" s="143" t="str">
        <f t="shared" si="1367"/>
        <v/>
      </c>
      <c r="BA96" s="175" t="str">
        <f t="shared" si="1170"/>
        <v/>
      </c>
      <c r="BB96" s="175" t="str">
        <f t="shared" si="1171"/>
        <v/>
      </c>
      <c r="BC96" s="176" t="str">
        <f t="shared" si="1368"/>
        <v/>
      </c>
      <c r="BD96" s="143" t="str">
        <f t="shared" si="1369"/>
        <v/>
      </c>
      <c r="BF96" s="175" t="str">
        <f t="shared" si="1174"/>
        <v/>
      </c>
      <c r="BG96" s="175" t="str">
        <f t="shared" si="1175"/>
        <v/>
      </c>
      <c r="BH96" s="176" t="str">
        <f t="shared" si="1370"/>
        <v/>
      </c>
      <c r="BI96" s="143" t="str">
        <f t="shared" si="1371"/>
        <v/>
      </c>
      <c r="BK96" s="175" t="str">
        <f t="shared" si="1178"/>
        <v/>
      </c>
      <c r="BL96" s="175" t="str">
        <f t="shared" si="1179"/>
        <v/>
      </c>
      <c r="BM96" s="176" t="str">
        <f t="shared" si="1372"/>
        <v/>
      </c>
      <c r="BN96" s="143" t="str">
        <f t="shared" si="1373"/>
        <v/>
      </c>
      <c r="BP96" s="175" t="str">
        <f t="shared" si="1182"/>
        <v/>
      </c>
      <c r="BQ96" s="175" t="str">
        <f t="shared" si="1183"/>
        <v/>
      </c>
      <c r="BR96" s="176" t="str">
        <f t="shared" si="1374"/>
        <v/>
      </c>
      <c r="BS96" s="143" t="str">
        <f t="shared" si="1375"/>
        <v/>
      </c>
      <c r="BU96" s="175" t="str">
        <f t="shared" si="1186"/>
        <v/>
      </c>
      <c r="BV96" s="175" t="str">
        <f t="shared" si="1187"/>
        <v/>
      </c>
      <c r="BW96" s="176" t="str">
        <f t="shared" si="1376"/>
        <v/>
      </c>
      <c r="BX96" s="143" t="str">
        <f t="shared" si="1377"/>
        <v/>
      </c>
      <c r="BZ96" s="175" t="str">
        <f t="shared" si="1190"/>
        <v/>
      </c>
      <c r="CA96" s="175" t="str">
        <f t="shared" si="1191"/>
        <v/>
      </c>
      <c r="CB96" s="176" t="str">
        <f t="shared" si="1378"/>
        <v/>
      </c>
      <c r="CC96" s="143" t="str">
        <f t="shared" si="1379"/>
        <v/>
      </c>
      <c r="CE96" s="175" t="str">
        <f t="shared" si="1194"/>
        <v/>
      </c>
      <c r="CF96" s="175" t="str">
        <f t="shared" si="1195"/>
        <v/>
      </c>
      <c r="CG96" s="176" t="str">
        <f t="shared" si="1380"/>
        <v/>
      </c>
      <c r="CH96" s="143" t="str">
        <f t="shared" si="1381"/>
        <v/>
      </c>
      <c r="CJ96" s="175" t="str">
        <f t="shared" si="1198"/>
        <v/>
      </c>
      <c r="CK96" s="175" t="str">
        <f t="shared" si="1199"/>
        <v/>
      </c>
      <c r="CL96" s="176" t="str">
        <f t="shared" si="1382"/>
        <v/>
      </c>
      <c r="CM96" s="143" t="str">
        <f t="shared" si="1383"/>
        <v/>
      </c>
      <c r="CO96" s="175" t="str">
        <f t="shared" si="1202"/>
        <v/>
      </c>
      <c r="CP96" s="175" t="str">
        <f t="shared" si="1203"/>
        <v/>
      </c>
      <c r="CQ96" s="176" t="str">
        <f t="shared" si="1384"/>
        <v/>
      </c>
      <c r="CR96" s="143" t="str">
        <f t="shared" si="1385"/>
        <v/>
      </c>
      <c r="CT96" s="175" t="str">
        <f t="shared" si="1206"/>
        <v/>
      </c>
      <c r="CU96" s="175" t="str">
        <f t="shared" si="1207"/>
        <v/>
      </c>
      <c r="CV96" s="176" t="str">
        <f t="shared" si="1386"/>
        <v/>
      </c>
      <c r="CW96" s="143" t="str">
        <f t="shared" si="1387"/>
        <v/>
      </c>
      <c r="CY96" s="175" t="str">
        <f t="shared" si="1210"/>
        <v/>
      </c>
      <c r="CZ96" s="175" t="str">
        <f t="shared" si="1211"/>
        <v/>
      </c>
      <c r="DA96" s="176" t="str">
        <f t="shared" si="1388"/>
        <v/>
      </c>
      <c r="DB96" s="143" t="str">
        <f t="shared" si="1389"/>
        <v/>
      </c>
      <c r="DD96" s="175" t="str">
        <f t="shared" si="1214"/>
        <v/>
      </c>
      <c r="DE96" s="175" t="str">
        <f t="shared" si="1215"/>
        <v/>
      </c>
      <c r="DF96" s="176" t="str">
        <f t="shared" si="1390"/>
        <v/>
      </c>
      <c r="DG96" s="143" t="str">
        <f t="shared" si="1391"/>
        <v/>
      </c>
      <c r="DI96" s="175" t="str">
        <f t="shared" si="1218"/>
        <v/>
      </c>
      <c r="DJ96" s="175" t="str">
        <f t="shared" si="1219"/>
        <v/>
      </c>
      <c r="DK96" s="176" t="str">
        <f t="shared" si="1392"/>
        <v/>
      </c>
      <c r="DL96" s="143" t="str">
        <f t="shared" si="1393"/>
        <v/>
      </c>
      <c r="DN96" s="175" t="str">
        <f t="shared" si="1222"/>
        <v/>
      </c>
      <c r="DO96" s="175" t="str">
        <f t="shared" si="1223"/>
        <v/>
      </c>
      <c r="DP96" s="176" t="str">
        <f t="shared" si="1394"/>
        <v/>
      </c>
      <c r="DQ96" s="143" t="str">
        <f t="shared" si="1395"/>
        <v/>
      </c>
      <c r="DS96" s="175" t="str">
        <f t="shared" si="1226"/>
        <v/>
      </c>
      <c r="DT96" s="175" t="str">
        <f t="shared" si="1227"/>
        <v/>
      </c>
      <c r="DU96" s="176" t="str">
        <f t="shared" si="1396"/>
        <v/>
      </c>
      <c r="DV96" s="143" t="str">
        <f t="shared" si="1397"/>
        <v/>
      </c>
      <c r="DX96" s="175" t="str">
        <f t="shared" si="1230"/>
        <v/>
      </c>
      <c r="DY96" s="175" t="str">
        <f t="shared" si="1231"/>
        <v/>
      </c>
      <c r="DZ96" s="176" t="str">
        <f t="shared" si="1398"/>
        <v/>
      </c>
      <c r="EA96" s="143" t="str">
        <f t="shared" si="1399"/>
        <v/>
      </c>
      <c r="EC96" s="175" t="str">
        <f t="shared" si="1234"/>
        <v/>
      </c>
      <c r="ED96" s="175" t="str">
        <f t="shared" si="1235"/>
        <v/>
      </c>
      <c r="EE96" s="176" t="str">
        <f t="shared" si="1400"/>
        <v/>
      </c>
      <c r="EF96" s="143" t="str">
        <f t="shared" si="1401"/>
        <v/>
      </c>
      <c r="EH96" s="175" t="str">
        <f t="shared" si="1238"/>
        <v/>
      </c>
      <c r="EI96" s="175" t="str">
        <f t="shared" si="1239"/>
        <v/>
      </c>
      <c r="EJ96" s="176" t="str">
        <f t="shared" si="1402"/>
        <v/>
      </c>
      <c r="EK96" s="143" t="str">
        <f t="shared" si="1403"/>
        <v/>
      </c>
      <c r="EM96" s="175" t="str">
        <f t="shared" si="1242"/>
        <v/>
      </c>
      <c r="EN96" s="175" t="str">
        <f t="shared" si="1243"/>
        <v/>
      </c>
      <c r="EO96" s="176" t="str">
        <f t="shared" si="1404"/>
        <v/>
      </c>
      <c r="EP96" s="143" t="str">
        <f t="shared" si="1405"/>
        <v/>
      </c>
      <c r="ER96" s="175" t="str">
        <f t="shared" si="1246"/>
        <v/>
      </c>
      <c r="ES96" s="175" t="str">
        <f t="shared" si="1247"/>
        <v/>
      </c>
      <c r="ET96" s="176" t="str">
        <f t="shared" si="1406"/>
        <v/>
      </c>
      <c r="EU96" s="143" t="str">
        <f t="shared" si="1407"/>
        <v/>
      </c>
      <c r="EW96" s="175" t="str">
        <f t="shared" si="1250"/>
        <v/>
      </c>
      <c r="EX96" s="175" t="str">
        <f t="shared" si="1251"/>
        <v/>
      </c>
      <c r="EY96" s="176" t="str">
        <f t="shared" si="1408"/>
        <v/>
      </c>
      <c r="EZ96" s="143" t="str">
        <f t="shared" si="1409"/>
        <v/>
      </c>
      <c r="FB96" s="175" t="str">
        <f t="shared" si="1254"/>
        <v/>
      </c>
      <c r="FC96" s="175" t="str">
        <f t="shared" si="1255"/>
        <v/>
      </c>
      <c r="FD96" s="176" t="str">
        <f t="shared" si="1410"/>
        <v/>
      </c>
      <c r="FE96" s="143" t="str">
        <f t="shared" si="1411"/>
        <v/>
      </c>
      <c r="FG96" s="175" t="str">
        <f t="shared" si="1258"/>
        <v/>
      </c>
      <c r="FH96" s="175" t="str">
        <f t="shared" si="1259"/>
        <v/>
      </c>
      <c r="FI96" s="176" t="str">
        <f t="shared" si="1412"/>
        <v/>
      </c>
      <c r="FJ96" s="143" t="str">
        <f t="shared" si="1413"/>
        <v/>
      </c>
      <c r="FL96" s="175" t="str">
        <f t="shared" si="1262"/>
        <v/>
      </c>
      <c r="FM96" s="175" t="str">
        <f t="shared" si="1263"/>
        <v/>
      </c>
      <c r="FN96" s="176" t="str">
        <f t="shared" si="1414"/>
        <v/>
      </c>
      <c r="FO96" s="143" t="str">
        <f t="shared" si="1415"/>
        <v/>
      </c>
      <c r="FQ96" s="175" t="str">
        <f t="shared" si="1266"/>
        <v/>
      </c>
      <c r="FR96" s="175" t="str">
        <f t="shared" si="1267"/>
        <v/>
      </c>
      <c r="FS96" s="176" t="str">
        <f t="shared" si="1416"/>
        <v/>
      </c>
      <c r="FT96" s="143" t="str">
        <f t="shared" si="1417"/>
        <v/>
      </c>
      <c r="FV96" s="175" t="str">
        <f t="shared" si="1270"/>
        <v/>
      </c>
      <c r="FW96" s="175" t="str">
        <f t="shared" si="1271"/>
        <v/>
      </c>
      <c r="FX96" s="176" t="str">
        <f t="shared" si="1418"/>
        <v/>
      </c>
      <c r="FY96" s="143" t="str">
        <f t="shared" si="1419"/>
        <v/>
      </c>
      <c r="GA96" s="175" t="str">
        <f t="shared" si="1274"/>
        <v/>
      </c>
      <c r="GB96" s="175" t="str">
        <f t="shared" si="1275"/>
        <v/>
      </c>
      <c r="GC96" s="176" t="str">
        <f t="shared" si="1420"/>
        <v/>
      </c>
      <c r="GD96" s="143" t="str">
        <f t="shared" si="1421"/>
        <v/>
      </c>
      <c r="GF96" s="175" t="str">
        <f t="shared" si="1278"/>
        <v/>
      </c>
      <c r="GG96" s="175" t="str">
        <f t="shared" si="1279"/>
        <v/>
      </c>
      <c r="GH96" s="176" t="str">
        <f t="shared" si="1422"/>
        <v/>
      </c>
      <c r="GI96" s="143" t="str">
        <f t="shared" si="1423"/>
        <v/>
      </c>
      <c r="GK96" s="175" t="str">
        <f t="shared" si="1282"/>
        <v/>
      </c>
      <c r="GL96" s="175" t="str">
        <f t="shared" si="1283"/>
        <v/>
      </c>
      <c r="GM96" s="176" t="str">
        <f t="shared" si="1424"/>
        <v/>
      </c>
      <c r="GN96" s="143" t="str">
        <f t="shared" si="1425"/>
        <v/>
      </c>
      <c r="GP96" s="175" t="str">
        <f t="shared" si="1286"/>
        <v/>
      </c>
      <c r="GQ96" s="175" t="str">
        <f t="shared" si="1287"/>
        <v/>
      </c>
      <c r="GR96" s="176" t="str">
        <f t="shared" si="1426"/>
        <v/>
      </c>
      <c r="GS96" s="143" t="str">
        <f t="shared" si="1427"/>
        <v/>
      </c>
      <c r="GU96" s="175" t="str">
        <f t="shared" si="1290"/>
        <v/>
      </c>
      <c r="GV96" s="175" t="str">
        <f t="shared" si="1291"/>
        <v/>
      </c>
      <c r="GW96" s="176" t="str">
        <f t="shared" si="1428"/>
        <v/>
      </c>
      <c r="GX96" s="143" t="str">
        <f t="shared" si="1429"/>
        <v/>
      </c>
      <c r="GZ96" s="175" t="str">
        <f t="shared" si="1294"/>
        <v/>
      </c>
      <c r="HA96" s="175" t="str">
        <f t="shared" si="1295"/>
        <v/>
      </c>
      <c r="HB96" s="176" t="str">
        <f t="shared" si="1430"/>
        <v/>
      </c>
      <c r="HC96" s="143" t="str">
        <f t="shared" si="1431"/>
        <v/>
      </c>
      <c r="HE96" s="175" t="str">
        <f t="shared" si="1298"/>
        <v/>
      </c>
      <c r="HF96" s="175" t="str">
        <f t="shared" si="1299"/>
        <v/>
      </c>
      <c r="HG96" s="176" t="str">
        <f t="shared" si="1432"/>
        <v/>
      </c>
      <c r="HH96" s="143" t="str">
        <f t="shared" si="1433"/>
        <v/>
      </c>
      <c r="HJ96" s="175" t="str">
        <f t="shared" si="1302"/>
        <v/>
      </c>
      <c r="HK96" s="175" t="str">
        <f t="shared" si="1303"/>
        <v/>
      </c>
      <c r="HL96" s="176" t="str">
        <f t="shared" si="1434"/>
        <v/>
      </c>
      <c r="HM96" s="143" t="str">
        <f t="shared" si="1435"/>
        <v/>
      </c>
      <c r="HO96" s="175" t="str">
        <f t="shared" si="1306"/>
        <v/>
      </c>
      <c r="HP96" s="175" t="str">
        <f t="shared" si="1307"/>
        <v/>
      </c>
      <c r="HQ96" s="176" t="str">
        <f t="shared" si="1436"/>
        <v/>
      </c>
      <c r="HR96" s="143" t="str">
        <f t="shared" si="1437"/>
        <v/>
      </c>
      <c r="HT96" s="175" t="str">
        <f t="shared" si="1310"/>
        <v/>
      </c>
      <c r="HU96" s="175" t="str">
        <f t="shared" si="1311"/>
        <v/>
      </c>
      <c r="HV96" s="176" t="str">
        <f t="shared" si="1438"/>
        <v/>
      </c>
      <c r="HW96" s="143" t="str">
        <f t="shared" si="1439"/>
        <v/>
      </c>
      <c r="HY96" s="175" t="str">
        <f t="shared" si="1314"/>
        <v/>
      </c>
      <c r="HZ96" s="175" t="str">
        <f t="shared" si="1315"/>
        <v/>
      </c>
      <c r="IA96" s="176" t="str">
        <f t="shared" si="1440"/>
        <v/>
      </c>
      <c r="IB96" s="143" t="str">
        <f t="shared" si="1441"/>
        <v/>
      </c>
      <c r="ID96" s="175" t="str">
        <f t="shared" si="1318"/>
        <v/>
      </c>
      <c r="IE96" s="175" t="str">
        <f t="shared" si="1319"/>
        <v/>
      </c>
      <c r="IF96" s="176" t="str">
        <f t="shared" si="1442"/>
        <v/>
      </c>
      <c r="IG96" s="143" t="str">
        <f t="shared" si="1443"/>
        <v/>
      </c>
      <c r="II96" s="175" t="str">
        <f t="shared" si="1322"/>
        <v/>
      </c>
      <c r="IJ96" s="175" t="str">
        <f t="shared" si="1323"/>
        <v/>
      </c>
      <c r="IK96" s="176" t="str">
        <f t="shared" si="1444"/>
        <v/>
      </c>
      <c r="IL96" s="143" t="str">
        <f t="shared" si="1445"/>
        <v/>
      </c>
      <c r="IN96" s="175" t="str">
        <f t="shared" si="1326"/>
        <v/>
      </c>
      <c r="IO96" s="175" t="str">
        <f t="shared" si="1327"/>
        <v/>
      </c>
      <c r="IP96" s="176" t="str">
        <f t="shared" si="1446"/>
        <v/>
      </c>
      <c r="IQ96" s="143" t="str">
        <f t="shared" si="1447"/>
        <v/>
      </c>
      <c r="IS96" s="175" t="str">
        <f t="shared" si="1330"/>
        <v/>
      </c>
      <c r="IT96" s="175" t="str">
        <f t="shared" si="1331"/>
        <v/>
      </c>
      <c r="IU96" s="176" t="str">
        <f t="shared" si="1448"/>
        <v/>
      </c>
      <c r="IV96" s="143" t="str">
        <f t="shared" si="1449"/>
        <v/>
      </c>
      <c r="IX96" s="175" t="str">
        <f t="shared" si="1334"/>
        <v/>
      </c>
      <c r="IY96" s="175" t="str">
        <f t="shared" si="1335"/>
        <v/>
      </c>
      <c r="IZ96" s="176" t="str">
        <f t="shared" si="1450"/>
        <v/>
      </c>
      <c r="JA96" s="143" t="str">
        <f t="shared" si="1451"/>
        <v/>
      </c>
      <c r="JC96" s="175" t="str">
        <f t="shared" si="1338"/>
        <v/>
      </c>
      <c r="JD96" s="175" t="str">
        <f t="shared" si="1339"/>
        <v/>
      </c>
      <c r="JE96" s="176" t="str">
        <f t="shared" si="1452"/>
        <v/>
      </c>
      <c r="JF96" s="143" t="str">
        <f t="shared" si="1453"/>
        <v/>
      </c>
      <c r="JH96" s="175" t="str">
        <f t="shared" si="1342"/>
        <v/>
      </c>
      <c r="JI96" s="175" t="str">
        <f t="shared" si="1343"/>
        <v/>
      </c>
      <c r="JJ96" s="176" t="str">
        <f t="shared" si="1454"/>
        <v/>
      </c>
      <c r="JK96" s="143" t="str">
        <f t="shared" si="1455"/>
        <v/>
      </c>
      <c r="JM96" s="175" t="str">
        <f t="shared" si="1346"/>
        <v/>
      </c>
      <c r="JN96" s="175" t="str">
        <f t="shared" si="1347"/>
        <v/>
      </c>
      <c r="JO96" s="176" t="str">
        <f t="shared" si="1456"/>
        <v/>
      </c>
      <c r="JP96" s="143" t="str">
        <f t="shared" si="1457"/>
        <v/>
      </c>
    </row>
    <row r="97" spans="2:276" ht="15.75" x14ac:dyDescent="0.5">
      <c r="B97" s="156" t="s" vm="82">
        <v>222</v>
      </c>
      <c r="C97" s="121"/>
      <c r="D97" s="121"/>
      <c r="E97" s="121"/>
      <c r="F97" s="121"/>
      <c r="G97" s="121"/>
      <c r="H97" s="175" vm="300">
        <f t="shared" si="1134"/>
        <v>98.479853479853404</v>
      </c>
      <c r="I97" s="175" vm="212">
        <f t="shared" si="1135"/>
        <v>142.40450798411922</v>
      </c>
      <c r="J97" s="176">
        <f t="shared" si="1350"/>
        <v>-43.924654504265817</v>
      </c>
      <c r="K97" s="143">
        <f t="shared" si="1351"/>
        <v>-0.30844988776032456</v>
      </c>
      <c r="M97" s="175" vm="332">
        <f t="shared" si="1138"/>
        <v>58.298927613940997</v>
      </c>
      <c r="N97" s="175" vm="436">
        <f t="shared" si="1139"/>
        <v>121.07056590021449</v>
      </c>
      <c r="O97" s="176">
        <f t="shared" si="1352"/>
        <v>-62.771638286273493</v>
      </c>
      <c r="P97" s="143">
        <f t="shared" si="1353"/>
        <v>-0.51847150312330614</v>
      </c>
      <c r="R97" s="175" vm="309">
        <f t="shared" si="1142"/>
        <v>116.0114795918368</v>
      </c>
      <c r="S97" s="175" vm="479">
        <f t="shared" si="1143"/>
        <v>125.0040917955248</v>
      </c>
      <c r="T97" s="176">
        <f t="shared" si="1354"/>
        <v>-8.9926122036879974</v>
      </c>
      <c r="U97" s="143">
        <f t="shared" si="1355"/>
        <v>-7.1938542767045144E-2</v>
      </c>
      <c r="W97" s="175" vm="282">
        <f t="shared" si="1146"/>
        <v>69.46875</v>
      </c>
      <c r="X97" s="175" vm="231">
        <f t="shared" si="1147"/>
        <v>196.10775441858311</v>
      </c>
      <c r="Y97" s="176">
        <f t="shared" si="1356"/>
        <v>-126.63900441858311</v>
      </c>
      <c r="Z97" s="143">
        <f t="shared" si="1357"/>
        <v>-0.64576235036722662</v>
      </c>
      <c r="AB97" s="175" vm="322">
        <f t="shared" si="1150"/>
        <v>72.845454545454601</v>
      </c>
      <c r="AC97" s="175" vm="287">
        <f t="shared" si="1151"/>
        <v>196.10775441858311</v>
      </c>
      <c r="AD97" s="176">
        <f t="shared" si="1358"/>
        <v>-123.26229987312851</v>
      </c>
      <c r="AE97" s="143">
        <f t="shared" si="1359"/>
        <v>-0.62854373218730919</v>
      </c>
      <c r="AG97" s="175" vm="200">
        <f t="shared" si="1154"/>
        <v>94.554870530209598</v>
      </c>
      <c r="AH97" s="175" vm="245">
        <f t="shared" si="1155"/>
        <v>100.88230949772441</v>
      </c>
      <c r="AI97" s="176">
        <f t="shared" si="1360"/>
        <v>-6.3274389675148086</v>
      </c>
      <c r="AJ97" s="143">
        <f t="shared" si="1361"/>
        <v>-6.2720996367133491E-2</v>
      </c>
      <c r="AL97" s="175" vm="304">
        <f t="shared" si="1158"/>
        <v>69.624164746543798</v>
      </c>
      <c r="AM97" s="175" vm="352">
        <f t="shared" si="1159"/>
        <v>118.49516363221599</v>
      </c>
      <c r="AN97" s="176">
        <f t="shared" si="1362"/>
        <v>-48.870998885672194</v>
      </c>
      <c r="AO97" s="143">
        <f t="shared" si="1363"/>
        <v>-0.41243032531992169</v>
      </c>
      <c r="AQ97" s="175" vm="207">
        <f t="shared" si="1162"/>
        <v>98.744204018547194</v>
      </c>
      <c r="AR97" s="175" vm="290">
        <f t="shared" si="1163"/>
        <v>134.06744337257129</v>
      </c>
      <c r="AS97" s="176">
        <f t="shared" si="1364"/>
        <v>-35.323239354024096</v>
      </c>
      <c r="AT97" s="143">
        <f t="shared" si="1365"/>
        <v>-0.26347365523978389</v>
      </c>
      <c r="AV97" s="175" t="str">
        <f t="shared" si="1166"/>
        <v/>
      </c>
      <c r="AW97" s="175" t="str">
        <f t="shared" si="1167"/>
        <v/>
      </c>
      <c r="AX97" s="176" t="str">
        <f t="shared" si="1366"/>
        <v/>
      </c>
      <c r="AY97" s="143" t="str">
        <f t="shared" si="1367"/>
        <v/>
      </c>
      <c r="BA97" s="175" t="str">
        <f t="shared" si="1170"/>
        <v/>
      </c>
      <c r="BB97" s="175" t="str">
        <f t="shared" si="1171"/>
        <v/>
      </c>
      <c r="BC97" s="176" t="str">
        <f t="shared" si="1368"/>
        <v/>
      </c>
      <c r="BD97" s="143" t="str">
        <f t="shared" si="1369"/>
        <v/>
      </c>
      <c r="BF97" s="175" t="str">
        <f t="shared" si="1174"/>
        <v/>
      </c>
      <c r="BG97" s="175" t="str">
        <f t="shared" si="1175"/>
        <v/>
      </c>
      <c r="BH97" s="176" t="str">
        <f t="shared" si="1370"/>
        <v/>
      </c>
      <c r="BI97" s="143" t="str">
        <f t="shared" si="1371"/>
        <v/>
      </c>
      <c r="BK97" s="175" t="str">
        <f t="shared" si="1178"/>
        <v/>
      </c>
      <c r="BL97" s="175" t="str">
        <f t="shared" si="1179"/>
        <v/>
      </c>
      <c r="BM97" s="176" t="str">
        <f t="shared" si="1372"/>
        <v/>
      </c>
      <c r="BN97" s="143" t="str">
        <f t="shared" si="1373"/>
        <v/>
      </c>
      <c r="BP97" s="175" t="str">
        <f t="shared" si="1182"/>
        <v/>
      </c>
      <c r="BQ97" s="175" t="str">
        <f t="shared" si="1183"/>
        <v/>
      </c>
      <c r="BR97" s="176" t="str">
        <f t="shared" si="1374"/>
        <v/>
      </c>
      <c r="BS97" s="143" t="str">
        <f t="shared" si="1375"/>
        <v/>
      </c>
      <c r="BU97" s="175" t="str">
        <f t="shared" si="1186"/>
        <v/>
      </c>
      <c r="BV97" s="175" t="str">
        <f t="shared" si="1187"/>
        <v/>
      </c>
      <c r="BW97" s="176" t="str">
        <f t="shared" si="1376"/>
        <v/>
      </c>
      <c r="BX97" s="143" t="str">
        <f t="shared" si="1377"/>
        <v/>
      </c>
      <c r="BZ97" s="175" t="str">
        <f t="shared" si="1190"/>
        <v/>
      </c>
      <c r="CA97" s="175" t="str">
        <f t="shared" si="1191"/>
        <v/>
      </c>
      <c r="CB97" s="176" t="str">
        <f t="shared" si="1378"/>
        <v/>
      </c>
      <c r="CC97" s="143" t="str">
        <f t="shared" si="1379"/>
        <v/>
      </c>
      <c r="CE97" s="175" t="str">
        <f t="shared" si="1194"/>
        <v/>
      </c>
      <c r="CF97" s="175" t="str">
        <f t="shared" si="1195"/>
        <v/>
      </c>
      <c r="CG97" s="176" t="str">
        <f t="shared" si="1380"/>
        <v/>
      </c>
      <c r="CH97" s="143" t="str">
        <f t="shared" si="1381"/>
        <v/>
      </c>
      <c r="CJ97" s="175" t="str">
        <f t="shared" si="1198"/>
        <v/>
      </c>
      <c r="CK97" s="175" t="str">
        <f t="shared" si="1199"/>
        <v/>
      </c>
      <c r="CL97" s="176" t="str">
        <f t="shared" si="1382"/>
        <v/>
      </c>
      <c r="CM97" s="143" t="str">
        <f t="shared" si="1383"/>
        <v/>
      </c>
      <c r="CO97" s="175" t="str">
        <f t="shared" si="1202"/>
        <v/>
      </c>
      <c r="CP97" s="175" t="str">
        <f t="shared" si="1203"/>
        <v/>
      </c>
      <c r="CQ97" s="176" t="str">
        <f t="shared" si="1384"/>
        <v/>
      </c>
      <c r="CR97" s="143" t="str">
        <f t="shared" si="1385"/>
        <v/>
      </c>
      <c r="CT97" s="175" t="str">
        <f t="shared" si="1206"/>
        <v/>
      </c>
      <c r="CU97" s="175" t="str">
        <f t="shared" si="1207"/>
        <v/>
      </c>
      <c r="CV97" s="176" t="str">
        <f t="shared" si="1386"/>
        <v/>
      </c>
      <c r="CW97" s="143" t="str">
        <f t="shared" si="1387"/>
        <v/>
      </c>
      <c r="CY97" s="175" t="str">
        <f t="shared" si="1210"/>
        <v/>
      </c>
      <c r="CZ97" s="175" t="str">
        <f t="shared" si="1211"/>
        <v/>
      </c>
      <c r="DA97" s="176" t="str">
        <f t="shared" si="1388"/>
        <v/>
      </c>
      <c r="DB97" s="143" t="str">
        <f t="shared" si="1389"/>
        <v/>
      </c>
      <c r="DD97" s="175" t="str">
        <f t="shared" si="1214"/>
        <v/>
      </c>
      <c r="DE97" s="175" t="str">
        <f t="shared" si="1215"/>
        <v/>
      </c>
      <c r="DF97" s="176" t="str">
        <f t="shared" si="1390"/>
        <v/>
      </c>
      <c r="DG97" s="143" t="str">
        <f t="shared" si="1391"/>
        <v/>
      </c>
      <c r="DI97" s="175" t="str">
        <f t="shared" si="1218"/>
        <v/>
      </c>
      <c r="DJ97" s="175" t="str">
        <f t="shared" si="1219"/>
        <v/>
      </c>
      <c r="DK97" s="176" t="str">
        <f t="shared" si="1392"/>
        <v/>
      </c>
      <c r="DL97" s="143" t="str">
        <f t="shared" si="1393"/>
        <v/>
      </c>
      <c r="DN97" s="175" t="str">
        <f t="shared" si="1222"/>
        <v/>
      </c>
      <c r="DO97" s="175" t="str">
        <f t="shared" si="1223"/>
        <v/>
      </c>
      <c r="DP97" s="176" t="str">
        <f t="shared" si="1394"/>
        <v/>
      </c>
      <c r="DQ97" s="143" t="str">
        <f t="shared" si="1395"/>
        <v/>
      </c>
      <c r="DS97" s="175" t="str">
        <f t="shared" si="1226"/>
        <v/>
      </c>
      <c r="DT97" s="175" t="str">
        <f t="shared" si="1227"/>
        <v/>
      </c>
      <c r="DU97" s="176" t="str">
        <f t="shared" si="1396"/>
        <v/>
      </c>
      <c r="DV97" s="143" t="str">
        <f t="shared" si="1397"/>
        <v/>
      </c>
      <c r="DX97" s="175" t="str">
        <f t="shared" si="1230"/>
        <v/>
      </c>
      <c r="DY97" s="175" t="str">
        <f t="shared" si="1231"/>
        <v/>
      </c>
      <c r="DZ97" s="176" t="str">
        <f t="shared" si="1398"/>
        <v/>
      </c>
      <c r="EA97" s="143" t="str">
        <f t="shared" si="1399"/>
        <v/>
      </c>
      <c r="EC97" s="175" t="str">
        <f t="shared" si="1234"/>
        <v/>
      </c>
      <c r="ED97" s="175" t="str">
        <f t="shared" si="1235"/>
        <v/>
      </c>
      <c r="EE97" s="176" t="str">
        <f t="shared" si="1400"/>
        <v/>
      </c>
      <c r="EF97" s="143" t="str">
        <f t="shared" si="1401"/>
        <v/>
      </c>
      <c r="EH97" s="175" t="str">
        <f t="shared" si="1238"/>
        <v/>
      </c>
      <c r="EI97" s="175" t="str">
        <f t="shared" si="1239"/>
        <v/>
      </c>
      <c r="EJ97" s="176" t="str">
        <f t="shared" si="1402"/>
        <v/>
      </c>
      <c r="EK97" s="143" t="str">
        <f t="shared" si="1403"/>
        <v/>
      </c>
      <c r="EM97" s="175" t="str">
        <f t="shared" si="1242"/>
        <v/>
      </c>
      <c r="EN97" s="175" t="str">
        <f t="shared" si="1243"/>
        <v/>
      </c>
      <c r="EO97" s="176" t="str">
        <f t="shared" si="1404"/>
        <v/>
      </c>
      <c r="EP97" s="143" t="str">
        <f t="shared" si="1405"/>
        <v/>
      </c>
      <c r="ER97" s="175" t="str">
        <f t="shared" si="1246"/>
        <v/>
      </c>
      <c r="ES97" s="175" t="str">
        <f t="shared" si="1247"/>
        <v/>
      </c>
      <c r="ET97" s="176" t="str">
        <f t="shared" si="1406"/>
        <v/>
      </c>
      <c r="EU97" s="143" t="str">
        <f t="shared" si="1407"/>
        <v/>
      </c>
      <c r="EW97" s="175" t="str">
        <f t="shared" si="1250"/>
        <v/>
      </c>
      <c r="EX97" s="175" t="str">
        <f t="shared" si="1251"/>
        <v/>
      </c>
      <c r="EY97" s="176" t="str">
        <f t="shared" si="1408"/>
        <v/>
      </c>
      <c r="EZ97" s="143" t="str">
        <f t="shared" si="1409"/>
        <v/>
      </c>
      <c r="FB97" s="175" t="str">
        <f t="shared" si="1254"/>
        <v/>
      </c>
      <c r="FC97" s="175" t="str">
        <f t="shared" si="1255"/>
        <v/>
      </c>
      <c r="FD97" s="176" t="str">
        <f t="shared" si="1410"/>
        <v/>
      </c>
      <c r="FE97" s="143" t="str">
        <f t="shared" si="1411"/>
        <v/>
      </c>
      <c r="FG97" s="175" t="str">
        <f t="shared" si="1258"/>
        <v/>
      </c>
      <c r="FH97" s="175" t="str">
        <f t="shared" si="1259"/>
        <v/>
      </c>
      <c r="FI97" s="176" t="str">
        <f t="shared" si="1412"/>
        <v/>
      </c>
      <c r="FJ97" s="143" t="str">
        <f t="shared" si="1413"/>
        <v/>
      </c>
      <c r="FL97" s="175" t="str">
        <f t="shared" si="1262"/>
        <v/>
      </c>
      <c r="FM97" s="175" t="str">
        <f t="shared" si="1263"/>
        <v/>
      </c>
      <c r="FN97" s="176" t="str">
        <f t="shared" si="1414"/>
        <v/>
      </c>
      <c r="FO97" s="143" t="str">
        <f t="shared" si="1415"/>
        <v/>
      </c>
      <c r="FQ97" s="175" t="str">
        <f t="shared" si="1266"/>
        <v/>
      </c>
      <c r="FR97" s="175" t="str">
        <f t="shared" si="1267"/>
        <v/>
      </c>
      <c r="FS97" s="176" t="str">
        <f t="shared" si="1416"/>
        <v/>
      </c>
      <c r="FT97" s="143" t="str">
        <f t="shared" si="1417"/>
        <v/>
      </c>
      <c r="FV97" s="175" t="str">
        <f t="shared" si="1270"/>
        <v/>
      </c>
      <c r="FW97" s="175" t="str">
        <f t="shared" si="1271"/>
        <v/>
      </c>
      <c r="FX97" s="176" t="str">
        <f t="shared" si="1418"/>
        <v/>
      </c>
      <c r="FY97" s="143" t="str">
        <f t="shared" si="1419"/>
        <v/>
      </c>
      <c r="GA97" s="175" t="str">
        <f t="shared" si="1274"/>
        <v/>
      </c>
      <c r="GB97" s="175" t="str">
        <f t="shared" si="1275"/>
        <v/>
      </c>
      <c r="GC97" s="176" t="str">
        <f t="shared" si="1420"/>
        <v/>
      </c>
      <c r="GD97" s="143" t="str">
        <f t="shared" si="1421"/>
        <v/>
      </c>
      <c r="GF97" s="175" t="str">
        <f t="shared" si="1278"/>
        <v/>
      </c>
      <c r="GG97" s="175" t="str">
        <f t="shared" si="1279"/>
        <v/>
      </c>
      <c r="GH97" s="176" t="str">
        <f t="shared" si="1422"/>
        <v/>
      </c>
      <c r="GI97" s="143" t="str">
        <f t="shared" si="1423"/>
        <v/>
      </c>
      <c r="GK97" s="175" t="str">
        <f t="shared" si="1282"/>
        <v/>
      </c>
      <c r="GL97" s="175" t="str">
        <f t="shared" si="1283"/>
        <v/>
      </c>
      <c r="GM97" s="176" t="str">
        <f t="shared" si="1424"/>
        <v/>
      </c>
      <c r="GN97" s="143" t="str">
        <f t="shared" si="1425"/>
        <v/>
      </c>
      <c r="GP97" s="175" t="str">
        <f t="shared" si="1286"/>
        <v/>
      </c>
      <c r="GQ97" s="175" t="str">
        <f t="shared" si="1287"/>
        <v/>
      </c>
      <c r="GR97" s="176" t="str">
        <f t="shared" si="1426"/>
        <v/>
      </c>
      <c r="GS97" s="143" t="str">
        <f t="shared" si="1427"/>
        <v/>
      </c>
      <c r="GU97" s="175" t="str">
        <f t="shared" si="1290"/>
        <v/>
      </c>
      <c r="GV97" s="175" t="str">
        <f t="shared" si="1291"/>
        <v/>
      </c>
      <c r="GW97" s="176" t="str">
        <f t="shared" si="1428"/>
        <v/>
      </c>
      <c r="GX97" s="143" t="str">
        <f t="shared" si="1429"/>
        <v/>
      </c>
      <c r="GZ97" s="175" t="str">
        <f t="shared" si="1294"/>
        <v/>
      </c>
      <c r="HA97" s="175" t="str">
        <f t="shared" si="1295"/>
        <v/>
      </c>
      <c r="HB97" s="176" t="str">
        <f t="shared" si="1430"/>
        <v/>
      </c>
      <c r="HC97" s="143" t="str">
        <f t="shared" si="1431"/>
        <v/>
      </c>
      <c r="HE97" s="175" t="str">
        <f t="shared" si="1298"/>
        <v/>
      </c>
      <c r="HF97" s="175" t="str">
        <f t="shared" si="1299"/>
        <v/>
      </c>
      <c r="HG97" s="176" t="str">
        <f t="shared" si="1432"/>
        <v/>
      </c>
      <c r="HH97" s="143" t="str">
        <f t="shared" si="1433"/>
        <v/>
      </c>
      <c r="HJ97" s="175" t="str">
        <f t="shared" si="1302"/>
        <v/>
      </c>
      <c r="HK97" s="175" t="str">
        <f t="shared" si="1303"/>
        <v/>
      </c>
      <c r="HL97" s="176" t="str">
        <f t="shared" si="1434"/>
        <v/>
      </c>
      <c r="HM97" s="143" t="str">
        <f t="shared" si="1435"/>
        <v/>
      </c>
      <c r="HO97" s="175" t="str">
        <f t="shared" si="1306"/>
        <v/>
      </c>
      <c r="HP97" s="175" t="str">
        <f t="shared" si="1307"/>
        <v/>
      </c>
      <c r="HQ97" s="176" t="str">
        <f t="shared" si="1436"/>
        <v/>
      </c>
      <c r="HR97" s="143" t="str">
        <f t="shared" si="1437"/>
        <v/>
      </c>
      <c r="HT97" s="175" t="str">
        <f t="shared" si="1310"/>
        <v/>
      </c>
      <c r="HU97" s="175" t="str">
        <f t="shared" si="1311"/>
        <v/>
      </c>
      <c r="HV97" s="176" t="str">
        <f t="shared" si="1438"/>
        <v/>
      </c>
      <c r="HW97" s="143" t="str">
        <f t="shared" si="1439"/>
        <v/>
      </c>
      <c r="HY97" s="175" t="str">
        <f t="shared" si="1314"/>
        <v/>
      </c>
      <c r="HZ97" s="175" t="str">
        <f t="shared" si="1315"/>
        <v/>
      </c>
      <c r="IA97" s="176" t="str">
        <f t="shared" si="1440"/>
        <v/>
      </c>
      <c r="IB97" s="143" t="str">
        <f t="shared" si="1441"/>
        <v/>
      </c>
      <c r="ID97" s="175" t="str">
        <f t="shared" si="1318"/>
        <v/>
      </c>
      <c r="IE97" s="175" t="str">
        <f t="shared" si="1319"/>
        <v/>
      </c>
      <c r="IF97" s="176" t="str">
        <f t="shared" si="1442"/>
        <v/>
      </c>
      <c r="IG97" s="143" t="str">
        <f t="shared" si="1443"/>
        <v/>
      </c>
      <c r="II97" s="175" t="str">
        <f t="shared" si="1322"/>
        <v/>
      </c>
      <c r="IJ97" s="175" t="str">
        <f t="shared" si="1323"/>
        <v/>
      </c>
      <c r="IK97" s="176" t="str">
        <f t="shared" si="1444"/>
        <v/>
      </c>
      <c r="IL97" s="143" t="str">
        <f t="shared" si="1445"/>
        <v/>
      </c>
      <c r="IN97" s="175" t="str">
        <f t="shared" si="1326"/>
        <v/>
      </c>
      <c r="IO97" s="175" t="str">
        <f t="shared" si="1327"/>
        <v/>
      </c>
      <c r="IP97" s="176" t="str">
        <f t="shared" si="1446"/>
        <v/>
      </c>
      <c r="IQ97" s="143" t="str">
        <f t="shared" si="1447"/>
        <v/>
      </c>
      <c r="IS97" s="175" t="str">
        <f t="shared" si="1330"/>
        <v/>
      </c>
      <c r="IT97" s="175" t="str">
        <f t="shared" si="1331"/>
        <v/>
      </c>
      <c r="IU97" s="176" t="str">
        <f t="shared" si="1448"/>
        <v/>
      </c>
      <c r="IV97" s="143" t="str">
        <f t="shared" si="1449"/>
        <v/>
      </c>
      <c r="IX97" s="175" t="str">
        <f t="shared" si="1334"/>
        <v/>
      </c>
      <c r="IY97" s="175" t="str">
        <f t="shared" si="1335"/>
        <v/>
      </c>
      <c r="IZ97" s="176" t="str">
        <f t="shared" si="1450"/>
        <v/>
      </c>
      <c r="JA97" s="143" t="str">
        <f t="shared" si="1451"/>
        <v/>
      </c>
      <c r="JC97" s="175" t="str">
        <f t="shared" si="1338"/>
        <v/>
      </c>
      <c r="JD97" s="175" t="str">
        <f t="shared" si="1339"/>
        <v/>
      </c>
      <c r="JE97" s="176" t="str">
        <f t="shared" si="1452"/>
        <v/>
      </c>
      <c r="JF97" s="143" t="str">
        <f t="shared" si="1453"/>
        <v/>
      </c>
      <c r="JH97" s="175" t="str">
        <f t="shared" si="1342"/>
        <v/>
      </c>
      <c r="JI97" s="175" t="str">
        <f t="shared" si="1343"/>
        <v/>
      </c>
      <c r="JJ97" s="176" t="str">
        <f t="shared" si="1454"/>
        <v/>
      </c>
      <c r="JK97" s="143" t="str">
        <f t="shared" si="1455"/>
        <v/>
      </c>
      <c r="JM97" s="175" t="str">
        <f t="shared" si="1346"/>
        <v/>
      </c>
      <c r="JN97" s="175" t="str">
        <f t="shared" si="1347"/>
        <v/>
      </c>
      <c r="JO97" s="176" t="str">
        <f t="shared" si="1456"/>
        <v/>
      </c>
      <c r="JP97" s="143" t="str">
        <f t="shared" si="1457"/>
        <v/>
      </c>
    </row>
    <row r="98" spans="2:276" ht="15.75" x14ac:dyDescent="0.5">
      <c r="B98" s="156" t="s" vm="83">
        <v>223</v>
      </c>
      <c r="C98" s="121"/>
      <c r="D98" s="121"/>
      <c r="E98" s="121"/>
      <c r="F98" s="121"/>
      <c r="G98" s="121"/>
      <c r="H98" s="175" t="str" vm="532">
        <f t="shared" si="1134"/>
        <v/>
      </c>
      <c r="I98" s="175" t="str" vm="285">
        <f t="shared" si="1135"/>
        <v/>
      </c>
      <c r="J98" s="176" t="str">
        <f t="shared" si="1350"/>
        <v/>
      </c>
      <c r="K98" s="143" t="str">
        <f t="shared" si="1351"/>
        <v/>
      </c>
      <c r="M98" s="175" t="str" vm="323">
        <f t="shared" si="1138"/>
        <v/>
      </c>
      <c r="N98" s="175" t="str" vm="203">
        <f t="shared" si="1139"/>
        <v/>
      </c>
      <c r="O98" s="176" t="str">
        <f t="shared" si="1352"/>
        <v/>
      </c>
      <c r="P98" s="143" t="str">
        <f t="shared" si="1353"/>
        <v/>
      </c>
      <c r="R98" s="175" t="str" vm="242">
        <f t="shared" si="1142"/>
        <v/>
      </c>
      <c r="S98" s="175" t="str" vm="333">
        <f t="shared" si="1143"/>
        <v/>
      </c>
      <c r="T98" s="176" t="str">
        <f t="shared" si="1354"/>
        <v/>
      </c>
      <c r="U98" s="143" t="str">
        <f t="shared" si="1355"/>
        <v/>
      </c>
      <c r="W98" s="175" t="str" vm="234">
        <f t="shared" si="1146"/>
        <v/>
      </c>
      <c r="X98" s="175" t="str" vm="466">
        <f t="shared" si="1147"/>
        <v/>
      </c>
      <c r="Y98" s="176" t="str">
        <f t="shared" si="1356"/>
        <v/>
      </c>
      <c r="Z98" s="143" t="str">
        <f t="shared" si="1357"/>
        <v/>
      </c>
      <c r="AB98" s="175" t="str" vm="505">
        <f t="shared" si="1150"/>
        <v/>
      </c>
      <c r="AC98" s="175" t="str" vm="208">
        <f t="shared" si="1151"/>
        <v/>
      </c>
      <c r="AD98" s="176" t="str">
        <f t="shared" si="1358"/>
        <v/>
      </c>
      <c r="AE98" s="143" t="str">
        <f t="shared" si="1359"/>
        <v/>
      </c>
      <c r="AG98" s="175" t="str" vm="265">
        <f t="shared" si="1154"/>
        <v/>
      </c>
      <c r="AH98" s="175" t="str" vm="463">
        <f t="shared" si="1155"/>
        <v/>
      </c>
      <c r="AI98" s="176" t="str">
        <f t="shared" si="1360"/>
        <v/>
      </c>
      <c r="AJ98" s="143" t="str">
        <f t="shared" si="1361"/>
        <v/>
      </c>
      <c r="AL98" s="175" t="str" vm="247">
        <f t="shared" si="1158"/>
        <v/>
      </c>
      <c r="AM98" s="175" t="str" vm="225">
        <f t="shared" si="1159"/>
        <v/>
      </c>
      <c r="AN98" s="176" t="str">
        <f t="shared" si="1362"/>
        <v/>
      </c>
      <c r="AO98" s="143" t="str">
        <f t="shared" si="1363"/>
        <v/>
      </c>
      <c r="AQ98" s="175" t="str" vm="253">
        <f t="shared" si="1162"/>
        <v/>
      </c>
      <c r="AR98" s="175" t="str" vm="462">
        <f t="shared" si="1163"/>
        <v/>
      </c>
      <c r="AS98" s="176" t="str">
        <f t="shared" si="1364"/>
        <v/>
      </c>
      <c r="AT98" s="143" t="str">
        <f t="shared" si="1365"/>
        <v/>
      </c>
      <c r="AV98" s="175" t="str">
        <f t="shared" si="1166"/>
        <v/>
      </c>
      <c r="AW98" s="175" t="str">
        <f t="shared" si="1167"/>
        <v/>
      </c>
      <c r="AX98" s="176" t="str">
        <f t="shared" si="1366"/>
        <v/>
      </c>
      <c r="AY98" s="143" t="str">
        <f t="shared" si="1367"/>
        <v/>
      </c>
      <c r="BA98" s="175" t="str">
        <f t="shared" si="1170"/>
        <v/>
      </c>
      <c r="BB98" s="175" t="str">
        <f t="shared" si="1171"/>
        <v/>
      </c>
      <c r="BC98" s="176" t="str">
        <f t="shared" si="1368"/>
        <v/>
      </c>
      <c r="BD98" s="143" t="str">
        <f t="shared" si="1369"/>
        <v/>
      </c>
      <c r="BF98" s="175" t="str">
        <f t="shared" si="1174"/>
        <v/>
      </c>
      <c r="BG98" s="175" t="str">
        <f t="shared" si="1175"/>
        <v/>
      </c>
      <c r="BH98" s="176" t="str">
        <f t="shared" si="1370"/>
        <v/>
      </c>
      <c r="BI98" s="143" t="str">
        <f t="shared" si="1371"/>
        <v/>
      </c>
      <c r="BK98" s="175" t="str">
        <f t="shared" si="1178"/>
        <v/>
      </c>
      <c r="BL98" s="175" t="str">
        <f t="shared" si="1179"/>
        <v/>
      </c>
      <c r="BM98" s="176" t="str">
        <f t="shared" si="1372"/>
        <v/>
      </c>
      <c r="BN98" s="143" t="str">
        <f t="shared" si="1373"/>
        <v/>
      </c>
      <c r="BP98" s="175" t="str">
        <f t="shared" si="1182"/>
        <v/>
      </c>
      <c r="BQ98" s="175" t="str">
        <f t="shared" si="1183"/>
        <v/>
      </c>
      <c r="BR98" s="176" t="str">
        <f t="shared" si="1374"/>
        <v/>
      </c>
      <c r="BS98" s="143" t="str">
        <f t="shared" si="1375"/>
        <v/>
      </c>
      <c r="BU98" s="175" t="str">
        <f t="shared" si="1186"/>
        <v/>
      </c>
      <c r="BV98" s="175" t="str">
        <f t="shared" si="1187"/>
        <v/>
      </c>
      <c r="BW98" s="176" t="str">
        <f t="shared" si="1376"/>
        <v/>
      </c>
      <c r="BX98" s="143" t="str">
        <f t="shared" si="1377"/>
        <v/>
      </c>
      <c r="BZ98" s="175" t="str">
        <f t="shared" si="1190"/>
        <v/>
      </c>
      <c r="CA98" s="175" t="str">
        <f t="shared" si="1191"/>
        <v/>
      </c>
      <c r="CB98" s="176" t="str">
        <f t="shared" si="1378"/>
        <v/>
      </c>
      <c r="CC98" s="143" t="str">
        <f t="shared" si="1379"/>
        <v/>
      </c>
      <c r="CE98" s="175" t="str">
        <f t="shared" si="1194"/>
        <v/>
      </c>
      <c r="CF98" s="175" t="str">
        <f t="shared" si="1195"/>
        <v/>
      </c>
      <c r="CG98" s="176" t="str">
        <f t="shared" si="1380"/>
        <v/>
      </c>
      <c r="CH98" s="143" t="str">
        <f t="shared" si="1381"/>
        <v/>
      </c>
      <c r="CJ98" s="175" t="str">
        <f t="shared" si="1198"/>
        <v/>
      </c>
      <c r="CK98" s="175" t="str">
        <f t="shared" si="1199"/>
        <v/>
      </c>
      <c r="CL98" s="176" t="str">
        <f t="shared" si="1382"/>
        <v/>
      </c>
      <c r="CM98" s="143" t="str">
        <f t="shared" si="1383"/>
        <v/>
      </c>
      <c r="CO98" s="175" t="str">
        <f t="shared" si="1202"/>
        <v/>
      </c>
      <c r="CP98" s="175" t="str">
        <f t="shared" si="1203"/>
        <v/>
      </c>
      <c r="CQ98" s="176" t="str">
        <f t="shared" si="1384"/>
        <v/>
      </c>
      <c r="CR98" s="143" t="str">
        <f t="shared" si="1385"/>
        <v/>
      </c>
      <c r="CT98" s="175" t="str">
        <f t="shared" si="1206"/>
        <v/>
      </c>
      <c r="CU98" s="175" t="str">
        <f t="shared" si="1207"/>
        <v/>
      </c>
      <c r="CV98" s="176" t="str">
        <f t="shared" si="1386"/>
        <v/>
      </c>
      <c r="CW98" s="143" t="str">
        <f t="shared" si="1387"/>
        <v/>
      </c>
      <c r="CY98" s="175" t="str">
        <f t="shared" si="1210"/>
        <v/>
      </c>
      <c r="CZ98" s="175" t="str">
        <f t="shared" si="1211"/>
        <v/>
      </c>
      <c r="DA98" s="176" t="str">
        <f t="shared" si="1388"/>
        <v/>
      </c>
      <c r="DB98" s="143" t="str">
        <f t="shared" si="1389"/>
        <v/>
      </c>
      <c r="DD98" s="175" t="str">
        <f t="shared" si="1214"/>
        <v/>
      </c>
      <c r="DE98" s="175" t="str">
        <f t="shared" si="1215"/>
        <v/>
      </c>
      <c r="DF98" s="176" t="str">
        <f t="shared" si="1390"/>
        <v/>
      </c>
      <c r="DG98" s="143" t="str">
        <f t="shared" si="1391"/>
        <v/>
      </c>
      <c r="DI98" s="175" t="str">
        <f t="shared" si="1218"/>
        <v/>
      </c>
      <c r="DJ98" s="175" t="str">
        <f t="shared" si="1219"/>
        <v/>
      </c>
      <c r="DK98" s="176" t="str">
        <f t="shared" si="1392"/>
        <v/>
      </c>
      <c r="DL98" s="143" t="str">
        <f t="shared" si="1393"/>
        <v/>
      </c>
      <c r="DN98" s="175" t="str">
        <f t="shared" si="1222"/>
        <v/>
      </c>
      <c r="DO98" s="175" t="str">
        <f t="shared" si="1223"/>
        <v/>
      </c>
      <c r="DP98" s="176" t="str">
        <f t="shared" si="1394"/>
        <v/>
      </c>
      <c r="DQ98" s="143" t="str">
        <f t="shared" si="1395"/>
        <v/>
      </c>
      <c r="DS98" s="175" t="str">
        <f t="shared" si="1226"/>
        <v/>
      </c>
      <c r="DT98" s="175" t="str">
        <f t="shared" si="1227"/>
        <v/>
      </c>
      <c r="DU98" s="176" t="str">
        <f t="shared" si="1396"/>
        <v/>
      </c>
      <c r="DV98" s="143" t="str">
        <f t="shared" si="1397"/>
        <v/>
      </c>
      <c r="DX98" s="175" t="str">
        <f t="shared" si="1230"/>
        <v/>
      </c>
      <c r="DY98" s="175" t="str">
        <f t="shared" si="1231"/>
        <v/>
      </c>
      <c r="DZ98" s="176" t="str">
        <f t="shared" si="1398"/>
        <v/>
      </c>
      <c r="EA98" s="143" t="str">
        <f t="shared" si="1399"/>
        <v/>
      </c>
      <c r="EC98" s="175" t="str">
        <f t="shared" si="1234"/>
        <v/>
      </c>
      <c r="ED98" s="175" t="str">
        <f t="shared" si="1235"/>
        <v/>
      </c>
      <c r="EE98" s="176" t="str">
        <f t="shared" si="1400"/>
        <v/>
      </c>
      <c r="EF98" s="143" t="str">
        <f t="shared" si="1401"/>
        <v/>
      </c>
      <c r="EH98" s="175" t="str">
        <f t="shared" si="1238"/>
        <v/>
      </c>
      <c r="EI98" s="175" t="str">
        <f t="shared" si="1239"/>
        <v/>
      </c>
      <c r="EJ98" s="176" t="str">
        <f t="shared" si="1402"/>
        <v/>
      </c>
      <c r="EK98" s="143" t="str">
        <f t="shared" si="1403"/>
        <v/>
      </c>
      <c r="EM98" s="175" t="str">
        <f t="shared" si="1242"/>
        <v/>
      </c>
      <c r="EN98" s="175" t="str">
        <f t="shared" si="1243"/>
        <v/>
      </c>
      <c r="EO98" s="176" t="str">
        <f t="shared" si="1404"/>
        <v/>
      </c>
      <c r="EP98" s="143" t="str">
        <f t="shared" si="1405"/>
        <v/>
      </c>
      <c r="ER98" s="175" t="str">
        <f t="shared" si="1246"/>
        <v/>
      </c>
      <c r="ES98" s="175" t="str">
        <f t="shared" si="1247"/>
        <v/>
      </c>
      <c r="ET98" s="176" t="str">
        <f t="shared" si="1406"/>
        <v/>
      </c>
      <c r="EU98" s="143" t="str">
        <f t="shared" si="1407"/>
        <v/>
      </c>
      <c r="EW98" s="175" t="str">
        <f t="shared" si="1250"/>
        <v/>
      </c>
      <c r="EX98" s="175" t="str">
        <f t="shared" si="1251"/>
        <v/>
      </c>
      <c r="EY98" s="176" t="str">
        <f t="shared" si="1408"/>
        <v/>
      </c>
      <c r="EZ98" s="143" t="str">
        <f t="shared" si="1409"/>
        <v/>
      </c>
      <c r="FB98" s="175" t="str">
        <f t="shared" si="1254"/>
        <v/>
      </c>
      <c r="FC98" s="175" t="str">
        <f t="shared" si="1255"/>
        <v/>
      </c>
      <c r="FD98" s="176" t="str">
        <f t="shared" si="1410"/>
        <v/>
      </c>
      <c r="FE98" s="143" t="str">
        <f t="shared" si="1411"/>
        <v/>
      </c>
      <c r="FG98" s="175" t="str">
        <f t="shared" si="1258"/>
        <v/>
      </c>
      <c r="FH98" s="175" t="str">
        <f t="shared" si="1259"/>
        <v/>
      </c>
      <c r="FI98" s="176" t="str">
        <f t="shared" si="1412"/>
        <v/>
      </c>
      <c r="FJ98" s="143" t="str">
        <f t="shared" si="1413"/>
        <v/>
      </c>
      <c r="FL98" s="175" t="str">
        <f t="shared" si="1262"/>
        <v/>
      </c>
      <c r="FM98" s="175" t="str">
        <f t="shared" si="1263"/>
        <v/>
      </c>
      <c r="FN98" s="176" t="str">
        <f t="shared" si="1414"/>
        <v/>
      </c>
      <c r="FO98" s="143" t="str">
        <f t="shared" si="1415"/>
        <v/>
      </c>
      <c r="FQ98" s="175" t="str">
        <f t="shared" si="1266"/>
        <v/>
      </c>
      <c r="FR98" s="175" t="str">
        <f t="shared" si="1267"/>
        <v/>
      </c>
      <c r="FS98" s="176" t="str">
        <f t="shared" si="1416"/>
        <v/>
      </c>
      <c r="FT98" s="143" t="str">
        <f t="shared" si="1417"/>
        <v/>
      </c>
      <c r="FV98" s="175" t="str">
        <f t="shared" si="1270"/>
        <v/>
      </c>
      <c r="FW98" s="175" t="str">
        <f t="shared" si="1271"/>
        <v/>
      </c>
      <c r="FX98" s="176" t="str">
        <f t="shared" si="1418"/>
        <v/>
      </c>
      <c r="FY98" s="143" t="str">
        <f t="shared" si="1419"/>
        <v/>
      </c>
      <c r="GA98" s="175" t="str">
        <f t="shared" si="1274"/>
        <v/>
      </c>
      <c r="GB98" s="175" t="str">
        <f t="shared" si="1275"/>
        <v/>
      </c>
      <c r="GC98" s="176" t="str">
        <f t="shared" si="1420"/>
        <v/>
      </c>
      <c r="GD98" s="143" t="str">
        <f t="shared" si="1421"/>
        <v/>
      </c>
      <c r="GF98" s="175" t="str">
        <f t="shared" si="1278"/>
        <v/>
      </c>
      <c r="GG98" s="175" t="str">
        <f t="shared" si="1279"/>
        <v/>
      </c>
      <c r="GH98" s="176" t="str">
        <f t="shared" si="1422"/>
        <v/>
      </c>
      <c r="GI98" s="143" t="str">
        <f t="shared" si="1423"/>
        <v/>
      </c>
      <c r="GK98" s="175" t="str">
        <f t="shared" si="1282"/>
        <v/>
      </c>
      <c r="GL98" s="175" t="str">
        <f t="shared" si="1283"/>
        <v/>
      </c>
      <c r="GM98" s="176" t="str">
        <f t="shared" si="1424"/>
        <v/>
      </c>
      <c r="GN98" s="143" t="str">
        <f t="shared" si="1425"/>
        <v/>
      </c>
      <c r="GP98" s="175" t="str">
        <f t="shared" si="1286"/>
        <v/>
      </c>
      <c r="GQ98" s="175" t="str">
        <f t="shared" si="1287"/>
        <v/>
      </c>
      <c r="GR98" s="176" t="str">
        <f t="shared" si="1426"/>
        <v/>
      </c>
      <c r="GS98" s="143" t="str">
        <f t="shared" si="1427"/>
        <v/>
      </c>
      <c r="GU98" s="175" t="str">
        <f t="shared" si="1290"/>
        <v/>
      </c>
      <c r="GV98" s="175" t="str">
        <f t="shared" si="1291"/>
        <v/>
      </c>
      <c r="GW98" s="176" t="str">
        <f t="shared" si="1428"/>
        <v/>
      </c>
      <c r="GX98" s="143" t="str">
        <f t="shared" si="1429"/>
        <v/>
      </c>
      <c r="GZ98" s="175" t="str">
        <f t="shared" si="1294"/>
        <v/>
      </c>
      <c r="HA98" s="175" t="str">
        <f t="shared" si="1295"/>
        <v/>
      </c>
      <c r="HB98" s="176" t="str">
        <f t="shared" si="1430"/>
        <v/>
      </c>
      <c r="HC98" s="143" t="str">
        <f t="shared" si="1431"/>
        <v/>
      </c>
      <c r="HE98" s="175" t="str">
        <f t="shared" si="1298"/>
        <v/>
      </c>
      <c r="HF98" s="175" t="str">
        <f t="shared" si="1299"/>
        <v/>
      </c>
      <c r="HG98" s="176" t="str">
        <f t="shared" si="1432"/>
        <v/>
      </c>
      <c r="HH98" s="143" t="str">
        <f t="shared" si="1433"/>
        <v/>
      </c>
      <c r="HJ98" s="175" t="str">
        <f t="shared" si="1302"/>
        <v/>
      </c>
      <c r="HK98" s="175" t="str">
        <f t="shared" si="1303"/>
        <v/>
      </c>
      <c r="HL98" s="176" t="str">
        <f t="shared" si="1434"/>
        <v/>
      </c>
      <c r="HM98" s="143" t="str">
        <f t="shared" si="1435"/>
        <v/>
      </c>
      <c r="HO98" s="175" t="str">
        <f t="shared" si="1306"/>
        <v/>
      </c>
      <c r="HP98" s="175" t="str">
        <f t="shared" si="1307"/>
        <v/>
      </c>
      <c r="HQ98" s="176" t="str">
        <f t="shared" si="1436"/>
        <v/>
      </c>
      <c r="HR98" s="143" t="str">
        <f t="shared" si="1437"/>
        <v/>
      </c>
      <c r="HT98" s="175" t="str">
        <f t="shared" si="1310"/>
        <v/>
      </c>
      <c r="HU98" s="175" t="str">
        <f t="shared" si="1311"/>
        <v/>
      </c>
      <c r="HV98" s="176" t="str">
        <f t="shared" si="1438"/>
        <v/>
      </c>
      <c r="HW98" s="143" t="str">
        <f t="shared" si="1439"/>
        <v/>
      </c>
      <c r="HY98" s="175" t="str">
        <f t="shared" si="1314"/>
        <v/>
      </c>
      <c r="HZ98" s="175" t="str">
        <f t="shared" si="1315"/>
        <v/>
      </c>
      <c r="IA98" s="176" t="str">
        <f t="shared" si="1440"/>
        <v/>
      </c>
      <c r="IB98" s="143" t="str">
        <f t="shared" si="1441"/>
        <v/>
      </c>
      <c r="ID98" s="175" t="str">
        <f t="shared" si="1318"/>
        <v/>
      </c>
      <c r="IE98" s="175" t="str">
        <f t="shared" si="1319"/>
        <v/>
      </c>
      <c r="IF98" s="176" t="str">
        <f t="shared" si="1442"/>
        <v/>
      </c>
      <c r="IG98" s="143" t="str">
        <f t="shared" si="1443"/>
        <v/>
      </c>
      <c r="II98" s="175" t="str">
        <f t="shared" si="1322"/>
        <v/>
      </c>
      <c r="IJ98" s="175" t="str">
        <f t="shared" si="1323"/>
        <v/>
      </c>
      <c r="IK98" s="176" t="str">
        <f t="shared" si="1444"/>
        <v/>
      </c>
      <c r="IL98" s="143" t="str">
        <f t="shared" si="1445"/>
        <v/>
      </c>
      <c r="IN98" s="175" t="str">
        <f t="shared" si="1326"/>
        <v/>
      </c>
      <c r="IO98" s="175" t="str">
        <f t="shared" si="1327"/>
        <v/>
      </c>
      <c r="IP98" s="176" t="str">
        <f t="shared" si="1446"/>
        <v/>
      </c>
      <c r="IQ98" s="143" t="str">
        <f t="shared" si="1447"/>
        <v/>
      </c>
      <c r="IS98" s="175" t="str">
        <f t="shared" si="1330"/>
        <v/>
      </c>
      <c r="IT98" s="175" t="str">
        <f t="shared" si="1331"/>
        <v/>
      </c>
      <c r="IU98" s="176" t="str">
        <f t="shared" si="1448"/>
        <v/>
      </c>
      <c r="IV98" s="143" t="str">
        <f t="shared" si="1449"/>
        <v/>
      </c>
      <c r="IX98" s="175" t="str">
        <f t="shared" si="1334"/>
        <v/>
      </c>
      <c r="IY98" s="175" t="str">
        <f t="shared" si="1335"/>
        <v/>
      </c>
      <c r="IZ98" s="176" t="str">
        <f t="shared" si="1450"/>
        <v/>
      </c>
      <c r="JA98" s="143" t="str">
        <f t="shared" si="1451"/>
        <v/>
      </c>
      <c r="JC98" s="175" t="str">
        <f t="shared" si="1338"/>
        <v/>
      </c>
      <c r="JD98" s="175" t="str">
        <f t="shared" si="1339"/>
        <v/>
      </c>
      <c r="JE98" s="176" t="str">
        <f t="shared" si="1452"/>
        <v/>
      </c>
      <c r="JF98" s="143" t="str">
        <f t="shared" si="1453"/>
        <v/>
      </c>
      <c r="JH98" s="175" t="str">
        <f t="shared" si="1342"/>
        <v/>
      </c>
      <c r="JI98" s="175" t="str">
        <f t="shared" si="1343"/>
        <v/>
      </c>
      <c r="JJ98" s="176" t="str">
        <f t="shared" si="1454"/>
        <v/>
      </c>
      <c r="JK98" s="143" t="str">
        <f t="shared" si="1455"/>
        <v/>
      </c>
      <c r="JM98" s="175" t="str">
        <f t="shared" si="1346"/>
        <v/>
      </c>
      <c r="JN98" s="175" t="str">
        <f t="shared" si="1347"/>
        <v/>
      </c>
      <c r="JO98" s="176" t="str">
        <f t="shared" si="1456"/>
        <v/>
      </c>
      <c r="JP98" s="143" t="str">
        <f t="shared" si="1457"/>
        <v/>
      </c>
    </row>
    <row r="99" spans="2:276" ht="15.75" x14ac:dyDescent="0.5">
      <c r="B99" s="156" t="s" vm="84">
        <v>224</v>
      </c>
      <c r="C99" s="121"/>
      <c r="D99" s="121"/>
      <c r="E99" s="121"/>
      <c r="F99" s="121"/>
      <c r="G99" s="121"/>
      <c r="H99" s="175" vm="341">
        <f t="shared" si="1134"/>
        <v>50.141208791208797</v>
      </c>
      <c r="I99" s="175" vm="515">
        <f t="shared" si="1135"/>
        <v>57.754822481414998</v>
      </c>
      <c r="J99" s="176">
        <f t="shared" si="1350"/>
        <v>-7.6136136902062006</v>
      </c>
      <c r="K99" s="143">
        <f t="shared" si="1351"/>
        <v>-0.13182645817422772</v>
      </c>
      <c r="M99" s="175" vm="395">
        <f t="shared" si="1138"/>
        <v>48.862600536193</v>
      </c>
      <c r="N99" s="175" vm="181">
        <f t="shared" si="1139"/>
        <v>40.224800646551699</v>
      </c>
      <c r="O99" s="176">
        <f t="shared" si="1352"/>
        <v>8.6377998896413004</v>
      </c>
      <c r="P99" s="143">
        <f t="shared" si="1353"/>
        <v>0.21473816528116921</v>
      </c>
      <c r="R99" s="175" vm="427">
        <f t="shared" si="1142"/>
        <v>29.389195153061198</v>
      </c>
      <c r="S99" s="175" vm="400">
        <f t="shared" si="1143"/>
        <v>48.409096385542199</v>
      </c>
      <c r="T99" s="176">
        <f t="shared" si="1354"/>
        <v>-19.019901232481001</v>
      </c>
      <c r="U99" s="143">
        <f t="shared" si="1355"/>
        <v>-0.39289932373456699</v>
      </c>
      <c r="W99" s="175" vm="279">
        <f t="shared" si="1146"/>
        <v>29.4225961538462</v>
      </c>
      <c r="X99" s="175" vm="220">
        <f t="shared" si="1147"/>
        <v>74.3777397260274</v>
      </c>
      <c r="Y99" s="176">
        <f t="shared" si="1356"/>
        <v>-44.9551435721812</v>
      </c>
      <c r="Z99" s="143">
        <f t="shared" si="1357"/>
        <v>-0.60441664048645194</v>
      </c>
      <c r="AB99" s="175" vm="446">
        <f t="shared" si="1150"/>
        <v>43.159090909090899</v>
      </c>
      <c r="AC99" s="175" vm="191">
        <f t="shared" si="1151"/>
        <v>74.3777397260274</v>
      </c>
      <c r="AD99" s="176">
        <f t="shared" si="1358"/>
        <v>-31.218648816936501</v>
      </c>
      <c r="AE99" s="143">
        <f t="shared" si="1359"/>
        <v>-0.41973107722729025</v>
      </c>
      <c r="AG99" s="175" vm="211">
        <f t="shared" si="1154"/>
        <v>84.4691738594328</v>
      </c>
      <c r="AH99" s="175" vm="281">
        <f t="shared" si="1155"/>
        <v>55.9464398609135</v>
      </c>
      <c r="AI99" s="176">
        <f t="shared" si="1360"/>
        <v>28.5227339985193</v>
      </c>
      <c r="AJ99" s="143">
        <f t="shared" si="1361"/>
        <v>0.50982214542031057</v>
      </c>
      <c r="AL99" s="175" vm="445">
        <f t="shared" si="1158"/>
        <v>64.726958525345594</v>
      </c>
      <c r="AM99" s="175" vm="250">
        <f t="shared" si="1159"/>
        <v>82.684824902723705</v>
      </c>
      <c r="AN99" s="176">
        <f t="shared" si="1362"/>
        <v>-17.95786637737811</v>
      </c>
      <c r="AO99" s="143">
        <f t="shared" si="1363"/>
        <v>-0.21718454865817299</v>
      </c>
      <c r="AQ99" s="175" vm="218">
        <f t="shared" si="1162"/>
        <v>71.330757341576501</v>
      </c>
      <c r="AR99" s="175" vm="326">
        <f t="shared" si="1163"/>
        <v>102.63155652862901</v>
      </c>
      <c r="AS99" s="176">
        <f t="shared" si="1364"/>
        <v>-31.300799187052505</v>
      </c>
      <c r="AT99" s="143">
        <f t="shared" si="1365"/>
        <v>-0.3049822125451363</v>
      </c>
      <c r="AV99" s="175" t="str">
        <f t="shared" si="1166"/>
        <v/>
      </c>
      <c r="AW99" s="175" t="str">
        <f t="shared" si="1167"/>
        <v/>
      </c>
      <c r="AX99" s="176" t="str">
        <f t="shared" si="1366"/>
        <v/>
      </c>
      <c r="AY99" s="143" t="str">
        <f t="shared" si="1367"/>
        <v/>
      </c>
      <c r="BA99" s="175" t="str">
        <f t="shared" si="1170"/>
        <v/>
      </c>
      <c r="BB99" s="175" t="str">
        <f t="shared" si="1171"/>
        <v/>
      </c>
      <c r="BC99" s="176" t="str">
        <f t="shared" si="1368"/>
        <v/>
      </c>
      <c r="BD99" s="143" t="str">
        <f t="shared" si="1369"/>
        <v/>
      </c>
      <c r="BF99" s="175" t="str">
        <f t="shared" si="1174"/>
        <v/>
      </c>
      <c r="BG99" s="175" t="str">
        <f t="shared" si="1175"/>
        <v/>
      </c>
      <c r="BH99" s="176" t="str">
        <f t="shared" si="1370"/>
        <v/>
      </c>
      <c r="BI99" s="143" t="str">
        <f t="shared" si="1371"/>
        <v/>
      </c>
      <c r="BK99" s="175" t="str">
        <f t="shared" si="1178"/>
        <v/>
      </c>
      <c r="BL99" s="175" t="str">
        <f t="shared" si="1179"/>
        <v/>
      </c>
      <c r="BM99" s="176" t="str">
        <f t="shared" si="1372"/>
        <v/>
      </c>
      <c r="BN99" s="143" t="str">
        <f t="shared" si="1373"/>
        <v/>
      </c>
      <c r="BP99" s="175" t="str">
        <f t="shared" si="1182"/>
        <v/>
      </c>
      <c r="BQ99" s="175" t="str">
        <f t="shared" si="1183"/>
        <v/>
      </c>
      <c r="BR99" s="176" t="str">
        <f t="shared" si="1374"/>
        <v/>
      </c>
      <c r="BS99" s="143" t="str">
        <f t="shared" si="1375"/>
        <v/>
      </c>
      <c r="BU99" s="175" t="str">
        <f t="shared" si="1186"/>
        <v/>
      </c>
      <c r="BV99" s="175" t="str">
        <f t="shared" si="1187"/>
        <v/>
      </c>
      <c r="BW99" s="176" t="str">
        <f t="shared" si="1376"/>
        <v/>
      </c>
      <c r="BX99" s="143" t="str">
        <f t="shared" si="1377"/>
        <v/>
      </c>
      <c r="BZ99" s="175" t="str">
        <f t="shared" si="1190"/>
        <v/>
      </c>
      <c r="CA99" s="175" t="str">
        <f t="shared" si="1191"/>
        <v/>
      </c>
      <c r="CB99" s="176" t="str">
        <f t="shared" si="1378"/>
        <v/>
      </c>
      <c r="CC99" s="143" t="str">
        <f t="shared" si="1379"/>
        <v/>
      </c>
      <c r="CE99" s="175" t="str">
        <f t="shared" si="1194"/>
        <v/>
      </c>
      <c r="CF99" s="175" t="str">
        <f t="shared" si="1195"/>
        <v/>
      </c>
      <c r="CG99" s="176" t="str">
        <f t="shared" si="1380"/>
        <v/>
      </c>
      <c r="CH99" s="143" t="str">
        <f t="shared" si="1381"/>
        <v/>
      </c>
      <c r="CJ99" s="175" t="str">
        <f t="shared" si="1198"/>
        <v/>
      </c>
      <c r="CK99" s="175" t="str">
        <f t="shared" si="1199"/>
        <v/>
      </c>
      <c r="CL99" s="176" t="str">
        <f t="shared" si="1382"/>
        <v/>
      </c>
      <c r="CM99" s="143" t="str">
        <f t="shared" si="1383"/>
        <v/>
      </c>
      <c r="CO99" s="175" t="str">
        <f t="shared" si="1202"/>
        <v/>
      </c>
      <c r="CP99" s="175" t="str">
        <f t="shared" si="1203"/>
        <v/>
      </c>
      <c r="CQ99" s="176" t="str">
        <f t="shared" si="1384"/>
        <v/>
      </c>
      <c r="CR99" s="143" t="str">
        <f t="shared" si="1385"/>
        <v/>
      </c>
      <c r="CT99" s="175" t="str">
        <f t="shared" si="1206"/>
        <v/>
      </c>
      <c r="CU99" s="175" t="str">
        <f t="shared" si="1207"/>
        <v/>
      </c>
      <c r="CV99" s="176" t="str">
        <f t="shared" si="1386"/>
        <v/>
      </c>
      <c r="CW99" s="143" t="str">
        <f t="shared" si="1387"/>
        <v/>
      </c>
      <c r="CY99" s="175" t="str">
        <f t="shared" si="1210"/>
        <v/>
      </c>
      <c r="CZ99" s="175" t="str">
        <f t="shared" si="1211"/>
        <v/>
      </c>
      <c r="DA99" s="176" t="str">
        <f t="shared" si="1388"/>
        <v/>
      </c>
      <c r="DB99" s="143" t="str">
        <f t="shared" si="1389"/>
        <v/>
      </c>
      <c r="DD99" s="175" t="str">
        <f t="shared" si="1214"/>
        <v/>
      </c>
      <c r="DE99" s="175" t="str">
        <f t="shared" si="1215"/>
        <v/>
      </c>
      <c r="DF99" s="176" t="str">
        <f t="shared" si="1390"/>
        <v/>
      </c>
      <c r="DG99" s="143" t="str">
        <f t="shared" si="1391"/>
        <v/>
      </c>
      <c r="DI99" s="175" t="str">
        <f t="shared" si="1218"/>
        <v/>
      </c>
      <c r="DJ99" s="175" t="str">
        <f t="shared" si="1219"/>
        <v/>
      </c>
      <c r="DK99" s="176" t="str">
        <f t="shared" si="1392"/>
        <v/>
      </c>
      <c r="DL99" s="143" t="str">
        <f t="shared" si="1393"/>
        <v/>
      </c>
      <c r="DN99" s="175" t="str">
        <f t="shared" si="1222"/>
        <v/>
      </c>
      <c r="DO99" s="175" t="str">
        <f t="shared" si="1223"/>
        <v/>
      </c>
      <c r="DP99" s="176" t="str">
        <f t="shared" si="1394"/>
        <v/>
      </c>
      <c r="DQ99" s="143" t="str">
        <f t="shared" si="1395"/>
        <v/>
      </c>
      <c r="DS99" s="175" t="str">
        <f t="shared" si="1226"/>
        <v/>
      </c>
      <c r="DT99" s="175" t="str">
        <f t="shared" si="1227"/>
        <v/>
      </c>
      <c r="DU99" s="176" t="str">
        <f t="shared" si="1396"/>
        <v/>
      </c>
      <c r="DV99" s="143" t="str">
        <f t="shared" si="1397"/>
        <v/>
      </c>
      <c r="DX99" s="175" t="str">
        <f t="shared" si="1230"/>
        <v/>
      </c>
      <c r="DY99" s="175" t="str">
        <f t="shared" si="1231"/>
        <v/>
      </c>
      <c r="DZ99" s="176" t="str">
        <f t="shared" si="1398"/>
        <v/>
      </c>
      <c r="EA99" s="143" t="str">
        <f t="shared" si="1399"/>
        <v/>
      </c>
      <c r="EC99" s="175" t="str">
        <f t="shared" si="1234"/>
        <v/>
      </c>
      <c r="ED99" s="175" t="str">
        <f t="shared" si="1235"/>
        <v/>
      </c>
      <c r="EE99" s="176" t="str">
        <f t="shared" si="1400"/>
        <v/>
      </c>
      <c r="EF99" s="143" t="str">
        <f t="shared" si="1401"/>
        <v/>
      </c>
      <c r="EH99" s="175" t="str">
        <f t="shared" si="1238"/>
        <v/>
      </c>
      <c r="EI99" s="175" t="str">
        <f t="shared" si="1239"/>
        <v/>
      </c>
      <c r="EJ99" s="176" t="str">
        <f t="shared" si="1402"/>
        <v/>
      </c>
      <c r="EK99" s="143" t="str">
        <f t="shared" si="1403"/>
        <v/>
      </c>
      <c r="EM99" s="175" t="str">
        <f t="shared" si="1242"/>
        <v/>
      </c>
      <c r="EN99" s="175" t="str">
        <f t="shared" si="1243"/>
        <v/>
      </c>
      <c r="EO99" s="176" t="str">
        <f t="shared" si="1404"/>
        <v/>
      </c>
      <c r="EP99" s="143" t="str">
        <f t="shared" si="1405"/>
        <v/>
      </c>
      <c r="ER99" s="175" t="str">
        <f t="shared" si="1246"/>
        <v/>
      </c>
      <c r="ES99" s="175" t="str">
        <f t="shared" si="1247"/>
        <v/>
      </c>
      <c r="ET99" s="176" t="str">
        <f t="shared" si="1406"/>
        <v/>
      </c>
      <c r="EU99" s="143" t="str">
        <f t="shared" si="1407"/>
        <v/>
      </c>
      <c r="EW99" s="175" t="str">
        <f t="shared" si="1250"/>
        <v/>
      </c>
      <c r="EX99" s="175" t="str">
        <f t="shared" si="1251"/>
        <v/>
      </c>
      <c r="EY99" s="176" t="str">
        <f t="shared" si="1408"/>
        <v/>
      </c>
      <c r="EZ99" s="143" t="str">
        <f t="shared" si="1409"/>
        <v/>
      </c>
      <c r="FB99" s="175" t="str">
        <f t="shared" si="1254"/>
        <v/>
      </c>
      <c r="FC99" s="175" t="str">
        <f t="shared" si="1255"/>
        <v/>
      </c>
      <c r="FD99" s="176" t="str">
        <f t="shared" si="1410"/>
        <v/>
      </c>
      <c r="FE99" s="143" t="str">
        <f t="shared" si="1411"/>
        <v/>
      </c>
      <c r="FG99" s="175" t="str">
        <f t="shared" si="1258"/>
        <v/>
      </c>
      <c r="FH99" s="175" t="str">
        <f t="shared" si="1259"/>
        <v/>
      </c>
      <c r="FI99" s="176" t="str">
        <f t="shared" si="1412"/>
        <v/>
      </c>
      <c r="FJ99" s="143" t="str">
        <f t="shared" si="1413"/>
        <v/>
      </c>
      <c r="FL99" s="175" t="str">
        <f t="shared" si="1262"/>
        <v/>
      </c>
      <c r="FM99" s="175" t="str">
        <f t="shared" si="1263"/>
        <v/>
      </c>
      <c r="FN99" s="176" t="str">
        <f t="shared" si="1414"/>
        <v/>
      </c>
      <c r="FO99" s="143" t="str">
        <f t="shared" si="1415"/>
        <v/>
      </c>
      <c r="FQ99" s="175" t="str">
        <f t="shared" si="1266"/>
        <v/>
      </c>
      <c r="FR99" s="175" t="str">
        <f t="shared" si="1267"/>
        <v/>
      </c>
      <c r="FS99" s="176" t="str">
        <f t="shared" si="1416"/>
        <v/>
      </c>
      <c r="FT99" s="143" t="str">
        <f t="shared" si="1417"/>
        <v/>
      </c>
      <c r="FV99" s="175" t="str">
        <f t="shared" si="1270"/>
        <v/>
      </c>
      <c r="FW99" s="175" t="str">
        <f t="shared" si="1271"/>
        <v/>
      </c>
      <c r="FX99" s="176" t="str">
        <f t="shared" si="1418"/>
        <v/>
      </c>
      <c r="FY99" s="143" t="str">
        <f t="shared" si="1419"/>
        <v/>
      </c>
      <c r="GA99" s="175" t="str">
        <f t="shared" si="1274"/>
        <v/>
      </c>
      <c r="GB99" s="175" t="str">
        <f t="shared" si="1275"/>
        <v/>
      </c>
      <c r="GC99" s="176" t="str">
        <f t="shared" si="1420"/>
        <v/>
      </c>
      <c r="GD99" s="143" t="str">
        <f t="shared" si="1421"/>
        <v/>
      </c>
      <c r="GF99" s="175" t="str">
        <f t="shared" si="1278"/>
        <v/>
      </c>
      <c r="GG99" s="175" t="str">
        <f t="shared" si="1279"/>
        <v/>
      </c>
      <c r="GH99" s="176" t="str">
        <f t="shared" si="1422"/>
        <v/>
      </c>
      <c r="GI99" s="143" t="str">
        <f t="shared" si="1423"/>
        <v/>
      </c>
      <c r="GK99" s="175" t="str">
        <f t="shared" si="1282"/>
        <v/>
      </c>
      <c r="GL99" s="175" t="str">
        <f t="shared" si="1283"/>
        <v/>
      </c>
      <c r="GM99" s="176" t="str">
        <f t="shared" si="1424"/>
        <v/>
      </c>
      <c r="GN99" s="143" t="str">
        <f t="shared" si="1425"/>
        <v/>
      </c>
      <c r="GP99" s="175" t="str">
        <f t="shared" si="1286"/>
        <v/>
      </c>
      <c r="GQ99" s="175" t="str">
        <f t="shared" si="1287"/>
        <v/>
      </c>
      <c r="GR99" s="176" t="str">
        <f t="shared" si="1426"/>
        <v/>
      </c>
      <c r="GS99" s="143" t="str">
        <f t="shared" si="1427"/>
        <v/>
      </c>
      <c r="GU99" s="175" t="str">
        <f t="shared" si="1290"/>
        <v/>
      </c>
      <c r="GV99" s="175" t="str">
        <f t="shared" si="1291"/>
        <v/>
      </c>
      <c r="GW99" s="176" t="str">
        <f t="shared" si="1428"/>
        <v/>
      </c>
      <c r="GX99" s="143" t="str">
        <f t="shared" si="1429"/>
        <v/>
      </c>
      <c r="GZ99" s="175" t="str">
        <f t="shared" si="1294"/>
        <v/>
      </c>
      <c r="HA99" s="175" t="str">
        <f t="shared" si="1295"/>
        <v/>
      </c>
      <c r="HB99" s="176" t="str">
        <f t="shared" si="1430"/>
        <v/>
      </c>
      <c r="HC99" s="143" t="str">
        <f t="shared" si="1431"/>
        <v/>
      </c>
      <c r="HE99" s="175" t="str">
        <f t="shared" si="1298"/>
        <v/>
      </c>
      <c r="HF99" s="175" t="str">
        <f t="shared" si="1299"/>
        <v/>
      </c>
      <c r="HG99" s="176" t="str">
        <f t="shared" si="1432"/>
        <v/>
      </c>
      <c r="HH99" s="143" t="str">
        <f t="shared" si="1433"/>
        <v/>
      </c>
      <c r="HJ99" s="175" t="str">
        <f t="shared" si="1302"/>
        <v/>
      </c>
      <c r="HK99" s="175" t="str">
        <f t="shared" si="1303"/>
        <v/>
      </c>
      <c r="HL99" s="176" t="str">
        <f t="shared" si="1434"/>
        <v/>
      </c>
      <c r="HM99" s="143" t="str">
        <f t="shared" si="1435"/>
        <v/>
      </c>
      <c r="HO99" s="175" t="str">
        <f t="shared" si="1306"/>
        <v/>
      </c>
      <c r="HP99" s="175" t="str">
        <f t="shared" si="1307"/>
        <v/>
      </c>
      <c r="HQ99" s="176" t="str">
        <f t="shared" si="1436"/>
        <v/>
      </c>
      <c r="HR99" s="143" t="str">
        <f t="shared" si="1437"/>
        <v/>
      </c>
      <c r="HT99" s="175" t="str">
        <f t="shared" si="1310"/>
        <v/>
      </c>
      <c r="HU99" s="175" t="str">
        <f t="shared" si="1311"/>
        <v/>
      </c>
      <c r="HV99" s="176" t="str">
        <f t="shared" si="1438"/>
        <v/>
      </c>
      <c r="HW99" s="143" t="str">
        <f t="shared" si="1439"/>
        <v/>
      </c>
      <c r="HY99" s="175" t="str">
        <f t="shared" si="1314"/>
        <v/>
      </c>
      <c r="HZ99" s="175" t="str">
        <f t="shared" si="1315"/>
        <v/>
      </c>
      <c r="IA99" s="176" t="str">
        <f t="shared" si="1440"/>
        <v/>
      </c>
      <c r="IB99" s="143" t="str">
        <f t="shared" si="1441"/>
        <v/>
      </c>
      <c r="ID99" s="175" t="str">
        <f t="shared" si="1318"/>
        <v/>
      </c>
      <c r="IE99" s="175" t="str">
        <f t="shared" si="1319"/>
        <v/>
      </c>
      <c r="IF99" s="176" t="str">
        <f t="shared" si="1442"/>
        <v/>
      </c>
      <c r="IG99" s="143" t="str">
        <f t="shared" si="1443"/>
        <v/>
      </c>
      <c r="II99" s="175" t="str">
        <f t="shared" si="1322"/>
        <v/>
      </c>
      <c r="IJ99" s="175" t="str">
        <f t="shared" si="1323"/>
        <v/>
      </c>
      <c r="IK99" s="176" t="str">
        <f t="shared" si="1444"/>
        <v/>
      </c>
      <c r="IL99" s="143" t="str">
        <f t="shared" si="1445"/>
        <v/>
      </c>
      <c r="IN99" s="175" t="str">
        <f t="shared" si="1326"/>
        <v/>
      </c>
      <c r="IO99" s="175" t="str">
        <f t="shared" si="1327"/>
        <v/>
      </c>
      <c r="IP99" s="176" t="str">
        <f t="shared" si="1446"/>
        <v/>
      </c>
      <c r="IQ99" s="143" t="str">
        <f t="shared" si="1447"/>
        <v/>
      </c>
      <c r="IS99" s="175" t="str">
        <f t="shared" si="1330"/>
        <v/>
      </c>
      <c r="IT99" s="175" t="str">
        <f t="shared" si="1331"/>
        <v/>
      </c>
      <c r="IU99" s="176" t="str">
        <f t="shared" si="1448"/>
        <v/>
      </c>
      <c r="IV99" s="143" t="str">
        <f t="shared" si="1449"/>
        <v/>
      </c>
      <c r="IX99" s="175" t="str">
        <f t="shared" si="1334"/>
        <v/>
      </c>
      <c r="IY99" s="175" t="str">
        <f t="shared" si="1335"/>
        <v/>
      </c>
      <c r="IZ99" s="176" t="str">
        <f t="shared" si="1450"/>
        <v/>
      </c>
      <c r="JA99" s="143" t="str">
        <f t="shared" si="1451"/>
        <v/>
      </c>
      <c r="JC99" s="175" t="str">
        <f t="shared" si="1338"/>
        <v/>
      </c>
      <c r="JD99" s="175" t="str">
        <f t="shared" si="1339"/>
        <v/>
      </c>
      <c r="JE99" s="176" t="str">
        <f t="shared" si="1452"/>
        <v/>
      </c>
      <c r="JF99" s="143" t="str">
        <f t="shared" si="1453"/>
        <v/>
      </c>
      <c r="JH99" s="175" t="str">
        <f t="shared" si="1342"/>
        <v/>
      </c>
      <c r="JI99" s="175" t="str">
        <f t="shared" si="1343"/>
        <v/>
      </c>
      <c r="JJ99" s="176" t="str">
        <f t="shared" si="1454"/>
        <v/>
      </c>
      <c r="JK99" s="143" t="str">
        <f t="shared" si="1455"/>
        <v/>
      </c>
      <c r="JM99" s="175" t="str">
        <f t="shared" si="1346"/>
        <v/>
      </c>
      <c r="JN99" s="175" t="str">
        <f t="shared" si="1347"/>
        <v/>
      </c>
      <c r="JO99" s="176" t="str">
        <f t="shared" si="1456"/>
        <v/>
      </c>
      <c r="JP99" s="143" t="str">
        <f t="shared" si="1457"/>
        <v/>
      </c>
    </row>
    <row r="100" spans="2:276" ht="15.75" x14ac:dyDescent="0.5">
      <c r="B100" s="156" t="s" vm="85">
        <v>225</v>
      </c>
      <c r="C100" s="121"/>
      <c r="D100" s="121"/>
      <c r="E100" s="121"/>
      <c r="F100" s="121"/>
      <c r="G100" s="121"/>
      <c r="H100" s="175" vm="159">
        <f t="shared" si="1134"/>
        <v>5.6547619047619104</v>
      </c>
      <c r="I100" s="175" vm="168">
        <f t="shared" si="1135"/>
        <v>4.8581375358166197</v>
      </c>
      <c r="J100" s="176">
        <f t="shared" si="1350"/>
        <v>0.79662436894529076</v>
      </c>
      <c r="K100" s="143">
        <f t="shared" si="1351"/>
        <v>0.16397731910061777</v>
      </c>
      <c r="M100" s="175" vm="170">
        <f t="shared" si="1138"/>
        <v>10.1876675603217</v>
      </c>
      <c r="N100" s="175" vm="264">
        <f t="shared" si="1139"/>
        <v>3.7339622111794299</v>
      </c>
      <c r="O100" s="176">
        <f t="shared" si="1352"/>
        <v>6.45370534914227</v>
      </c>
      <c r="P100" s="143">
        <f t="shared" si="1353"/>
        <v>1.7283799310608896</v>
      </c>
      <c r="R100" s="175" vm="377">
        <f t="shared" si="1142"/>
        <v>7.9005102040816304</v>
      </c>
      <c r="S100" s="175" vm="503">
        <f t="shared" si="1143"/>
        <v>3.4528920913187702</v>
      </c>
      <c r="T100" s="176">
        <f t="shared" si="1354"/>
        <v>4.4476181127628607</v>
      </c>
      <c r="U100" s="143">
        <f t="shared" si="1355"/>
        <v>1.2880848851155882</v>
      </c>
      <c r="W100" s="175" vm="259">
        <f t="shared" si="1146"/>
        <v>10.162259615384601</v>
      </c>
      <c r="X100" s="175" vm="260">
        <f t="shared" si="1147"/>
        <v>6.6467889908256899</v>
      </c>
      <c r="Y100" s="176">
        <f t="shared" si="1356"/>
        <v>3.5154706245589109</v>
      </c>
      <c r="Z100" s="143">
        <f t="shared" si="1357"/>
        <v>0.52889758188670977</v>
      </c>
      <c r="AB100" s="175" vm="160">
        <f t="shared" si="1150"/>
        <v>3.3181818181818201</v>
      </c>
      <c r="AC100" s="175" vm="536">
        <f t="shared" si="1151"/>
        <v>6.6467889908256899</v>
      </c>
      <c r="AD100" s="176">
        <f t="shared" si="1358"/>
        <v>-3.3286071726438697</v>
      </c>
      <c r="AE100" s="143">
        <f t="shared" si="1359"/>
        <v>-0.50078423991467458</v>
      </c>
      <c r="AG100" s="175" vm="161">
        <f t="shared" si="1154"/>
        <v>7.4324907521578298</v>
      </c>
      <c r="AH100" s="175" vm="358">
        <f t="shared" si="1155"/>
        <v>3.6471214392803599</v>
      </c>
      <c r="AI100" s="176">
        <f t="shared" si="1360"/>
        <v>3.7853693128774699</v>
      </c>
      <c r="AJ100" s="143">
        <f t="shared" si="1361"/>
        <v>1.0379060242162894</v>
      </c>
      <c r="AL100" s="175" t="str" vm="299">
        <f t="shared" si="1158"/>
        <v/>
      </c>
      <c r="AM100" s="175" t="str" vm="406">
        <f t="shared" si="1159"/>
        <v/>
      </c>
      <c r="AN100" s="176" t="str">
        <f t="shared" si="1362"/>
        <v/>
      </c>
      <c r="AO100" s="143" t="str">
        <f t="shared" si="1363"/>
        <v/>
      </c>
      <c r="AQ100" s="175" vm="280">
        <f t="shared" si="1162"/>
        <v>6.4605873261205602</v>
      </c>
      <c r="AR100" s="175" vm="381">
        <f t="shared" si="1163"/>
        <v>5.5025144339385799</v>
      </c>
      <c r="AS100" s="176">
        <f t="shared" si="1364"/>
        <v>0.95807289218198033</v>
      </c>
      <c r="AT100" s="143">
        <f t="shared" si="1365"/>
        <v>0.17411547096955321</v>
      </c>
      <c r="AV100" s="175" t="str">
        <f t="shared" si="1166"/>
        <v/>
      </c>
      <c r="AW100" s="175" t="str">
        <f t="shared" si="1167"/>
        <v/>
      </c>
      <c r="AX100" s="176" t="str">
        <f t="shared" si="1366"/>
        <v/>
      </c>
      <c r="AY100" s="143" t="str">
        <f t="shared" si="1367"/>
        <v/>
      </c>
      <c r="BA100" s="175" t="str">
        <f t="shared" si="1170"/>
        <v/>
      </c>
      <c r="BB100" s="175" t="str">
        <f t="shared" si="1171"/>
        <v/>
      </c>
      <c r="BC100" s="176" t="str">
        <f t="shared" si="1368"/>
        <v/>
      </c>
      <c r="BD100" s="143" t="str">
        <f t="shared" si="1369"/>
        <v/>
      </c>
      <c r="BF100" s="175" t="str">
        <f t="shared" si="1174"/>
        <v/>
      </c>
      <c r="BG100" s="175" t="str">
        <f t="shared" si="1175"/>
        <v/>
      </c>
      <c r="BH100" s="176" t="str">
        <f t="shared" si="1370"/>
        <v/>
      </c>
      <c r="BI100" s="143" t="str">
        <f t="shared" si="1371"/>
        <v/>
      </c>
      <c r="BK100" s="175" t="str">
        <f t="shared" si="1178"/>
        <v/>
      </c>
      <c r="BL100" s="175" t="str">
        <f t="shared" si="1179"/>
        <v/>
      </c>
      <c r="BM100" s="176" t="str">
        <f t="shared" si="1372"/>
        <v/>
      </c>
      <c r="BN100" s="143" t="str">
        <f t="shared" si="1373"/>
        <v/>
      </c>
      <c r="BP100" s="175" t="str">
        <f t="shared" si="1182"/>
        <v/>
      </c>
      <c r="BQ100" s="175" t="str">
        <f t="shared" si="1183"/>
        <v/>
      </c>
      <c r="BR100" s="176" t="str">
        <f t="shared" si="1374"/>
        <v/>
      </c>
      <c r="BS100" s="143" t="str">
        <f t="shared" si="1375"/>
        <v/>
      </c>
      <c r="BU100" s="175" t="str">
        <f t="shared" si="1186"/>
        <v/>
      </c>
      <c r="BV100" s="175" t="str">
        <f t="shared" si="1187"/>
        <v/>
      </c>
      <c r="BW100" s="176" t="str">
        <f t="shared" si="1376"/>
        <v/>
      </c>
      <c r="BX100" s="143" t="str">
        <f t="shared" si="1377"/>
        <v/>
      </c>
      <c r="BZ100" s="175" t="str">
        <f t="shared" si="1190"/>
        <v/>
      </c>
      <c r="CA100" s="175" t="str">
        <f t="shared" si="1191"/>
        <v/>
      </c>
      <c r="CB100" s="176" t="str">
        <f t="shared" si="1378"/>
        <v/>
      </c>
      <c r="CC100" s="143" t="str">
        <f t="shared" si="1379"/>
        <v/>
      </c>
      <c r="CE100" s="175" t="str">
        <f t="shared" si="1194"/>
        <v/>
      </c>
      <c r="CF100" s="175" t="str">
        <f t="shared" si="1195"/>
        <v/>
      </c>
      <c r="CG100" s="176" t="str">
        <f t="shared" si="1380"/>
        <v/>
      </c>
      <c r="CH100" s="143" t="str">
        <f t="shared" si="1381"/>
        <v/>
      </c>
      <c r="CJ100" s="175" t="str">
        <f t="shared" si="1198"/>
        <v/>
      </c>
      <c r="CK100" s="175" t="str">
        <f t="shared" si="1199"/>
        <v/>
      </c>
      <c r="CL100" s="176" t="str">
        <f t="shared" si="1382"/>
        <v/>
      </c>
      <c r="CM100" s="143" t="str">
        <f t="shared" si="1383"/>
        <v/>
      </c>
      <c r="CO100" s="175" t="str">
        <f t="shared" si="1202"/>
        <v/>
      </c>
      <c r="CP100" s="175" t="str">
        <f t="shared" si="1203"/>
        <v/>
      </c>
      <c r="CQ100" s="176" t="str">
        <f t="shared" si="1384"/>
        <v/>
      </c>
      <c r="CR100" s="143" t="str">
        <f t="shared" si="1385"/>
        <v/>
      </c>
      <c r="CT100" s="175" t="str">
        <f t="shared" si="1206"/>
        <v/>
      </c>
      <c r="CU100" s="175" t="str">
        <f t="shared" si="1207"/>
        <v/>
      </c>
      <c r="CV100" s="176" t="str">
        <f t="shared" si="1386"/>
        <v/>
      </c>
      <c r="CW100" s="143" t="str">
        <f t="shared" si="1387"/>
        <v/>
      </c>
      <c r="CY100" s="175" t="str">
        <f t="shared" si="1210"/>
        <v/>
      </c>
      <c r="CZ100" s="175" t="str">
        <f t="shared" si="1211"/>
        <v/>
      </c>
      <c r="DA100" s="176" t="str">
        <f t="shared" si="1388"/>
        <v/>
      </c>
      <c r="DB100" s="143" t="str">
        <f t="shared" si="1389"/>
        <v/>
      </c>
      <c r="DD100" s="175" t="str">
        <f t="shared" si="1214"/>
        <v/>
      </c>
      <c r="DE100" s="175" t="str">
        <f t="shared" si="1215"/>
        <v/>
      </c>
      <c r="DF100" s="176" t="str">
        <f t="shared" si="1390"/>
        <v/>
      </c>
      <c r="DG100" s="143" t="str">
        <f t="shared" si="1391"/>
        <v/>
      </c>
      <c r="DI100" s="175" t="str">
        <f t="shared" si="1218"/>
        <v/>
      </c>
      <c r="DJ100" s="175" t="str">
        <f t="shared" si="1219"/>
        <v/>
      </c>
      <c r="DK100" s="176" t="str">
        <f t="shared" si="1392"/>
        <v/>
      </c>
      <c r="DL100" s="143" t="str">
        <f t="shared" si="1393"/>
        <v/>
      </c>
      <c r="DN100" s="175" t="str">
        <f t="shared" si="1222"/>
        <v/>
      </c>
      <c r="DO100" s="175" t="str">
        <f t="shared" si="1223"/>
        <v/>
      </c>
      <c r="DP100" s="176" t="str">
        <f t="shared" si="1394"/>
        <v/>
      </c>
      <c r="DQ100" s="143" t="str">
        <f t="shared" si="1395"/>
        <v/>
      </c>
      <c r="DS100" s="175" t="str">
        <f t="shared" si="1226"/>
        <v/>
      </c>
      <c r="DT100" s="175" t="str">
        <f t="shared" si="1227"/>
        <v/>
      </c>
      <c r="DU100" s="176" t="str">
        <f t="shared" si="1396"/>
        <v/>
      </c>
      <c r="DV100" s="143" t="str">
        <f t="shared" si="1397"/>
        <v/>
      </c>
      <c r="DX100" s="175" t="str">
        <f t="shared" si="1230"/>
        <v/>
      </c>
      <c r="DY100" s="175" t="str">
        <f t="shared" si="1231"/>
        <v/>
      </c>
      <c r="DZ100" s="176" t="str">
        <f t="shared" si="1398"/>
        <v/>
      </c>
      <c r="EA100" s="143" t="str">
        <f t="shared" si="1399"/>
        <v/>
      </c>
      <c r="EC100" s="175" t="str">
        <f t="shared" si="1234"/>
        <v/>
      </c>
      <c r="ED100" s="175" t="str">
        <f t="shared" si="1235"/>
        <v/>
      </c>
      <c r="EE100" s="176" t="str">
        <f t="shared" si="1400"/>
        <v/>
      </c>
      <c r="EF100" s="143" t="str">
        <f t="shared" si="1401"/>
        <v/>
      </c>
      <c r="EH100" s="175" t="str">
        <f t="shared" si="1238"/>
        <v/>
      </c>
      <c r="EI100" s="175" t="str">
        <f t="shared" si="1239"/>
        <v/>
      </c>
      <c r="EJ100" s="176" t="str">
        <f t="shared" si="1402"/>
        <v/>
      </c>
      <c r="EK100" s="143" t="str">
        <f t="shared" si="1403"/>
        <v/>
      </c>
      <c r="EM100" s="175" t="str">
        <f t="shared" si="1242"/>
        <v/>
      </c>
      <c r="EN100" s="175" t="str">
        <f t="shared" si="1243"/>
        <v/>
      </c>
      <c r="EO100" s="176" t="str">
        <f t="shared" si="1404"/>
        <v/>
      </c>
      <c r="EP100" s="143" t="str">
        <f t="shared" si="1405"/>
        <v/>
      </c>
      <c r="ER100" s="175" t="str">
        <f t="shared" si="1246"/>
        <v/>
      </c>
      <c r="ES100" s="175" t="str">
        <f t="shared" si="1247"/>
        <v/>
      </c>
      <c r="ET100" s="176" t="str">
        <f t="shared" si="1406"/>
        <v/>
      </c>
      <c r="EU100" s="143" t="str">
        <f t="shared" si="1407"/>
        <v/>
      </c>
      <c r="EW100" s="175" t="str">
        <f t="shared" si="1250"/>
        <v/>
      </c>
      <c r="EX100" s="175" t="str">
        <f t="shared" si="1251"/>
        <v/>
      </c>
      <c r="EY100" s="176" t="str">
        <f t="shared" si="1408"/>
        <v/>
      </c>
      <c r="EZ100" s="143" t="str">
        <f t="shared" si="1409"/>
        <v/>
      </c>
      <c r="FB100" s="175" t="str">
        <f t="shared" si="1254"/>
        <v/>
      </c>
      <c r="FC100" s="175" t="str">
        <f t="shared" si="1255"/>
        <v/>
      </c>
      <c r="FD100" s="176" t="str">
        <f t="shared" si="1410"/>
        <v/>
      </c>
      <c r="FE100" s="143" t="str">
        <f t="shared" si="1411"/>
        <v/>
      </c>
      <c r="FG100" s="175" t="str">
        <f t="shared" si="1258"/>
        <v/>
      </c>
      <c r="FH100" s="175" t="str">
        <f t="shared" si="1259"/>
        <v/>
      </c>
      <c r="FI100" s="176" t="str">
        <f t="shared" si="1412"/>
        <v/>
      </c>
      <c r="FJ100" s="143" t="str">
        <f t="shared" si="1413"/>
        <v/>
      </c>
      <c r="FL100" s="175" t="str">
        <f t="shared" si="1262"/>
        <v/>
      </c>
      <c r="FM100" s="175" t="str">
        <f t="shared" si="1263"/>
        <v/>
      </c>
      <c r="FN100" s="176" t="str">
        <f t="shared" si="1414"/>
        <v/>
      </c>
      <c r="FO100" s="143" t="str">
        <f t="shared" si="1415"/>
        <v/>
      </c>
      <c r="FQ100" s="175" t="str">
        <f t="shared" si="1266"/>
        <v/>
      </c>
      <c r="FR100" s="175" t="str">
        <f t="shared" si="1267"/>
        <v/>
      </c>
      <c r="FS100" s="176" t="str">
        <f t="shared" si="1416"/>
        <v/>
      </c>
      <c r="FT100" s="143" t="str">
        <f t="shared" si="1417"/>
        <v/>
      </c>
      <c r="FV100" s="175" t="str">
        <f t="shared" si="1270"/>
        <v/>
      </c>
      <c r="FW100" s="175" t="str">
        <f t="shared" si="1271"/>
        <v/>
      </c>
      <c r="FX100" s="176" t="str">
        <f t="shared" si="1418"/>
        <v/>
      </c>
      <c r="FY100" s="143" t="str">
        <f t="shared" si="1419"/>
        <v/>
      </c>
      <c r="GA100" s="175" t="str">
        <f t="shared" si="1274"/>
        <v/>
      </c>
      <c r="GB100" s="175" t="str">
        <f t="shared" si="1275"/>
        <v/>
      </c>
      <c r="GC100" s="176" t="str">
        <f t="shared" si="1420"/>
        <v/>
      </c>
      <c r="GD100" s="143" t="str">
        <f t="shared" si="1421"/>
        <v/>
      </c>
      <c r="GF100" s="175" t="str">
        <f t="shared" si="1278"/>
        <v/>
      </c>
      <c r="GG100" s="175" t="str">
        <f t="shared" si="1279"/>
        <v/>
      </c>
      <c r="GH100" s="176" t="str">
        <f t="shared" si="1422"/>
        <v/>
      </c>
      <c r="GI100" s="143" t="str">
        <f t="shared" si="1423"/>
        <v/>
      </c>
      <c r="GK100" s="175" t="str">
        <f t="shared" si="1282"/>
        <v/>
      </c>
      <c r="GL100" s="175" t="str">
        <f t="shared" si="1283"/>
        <v/>
      </c>
      <c r="GM100" s="176" t="str">
        <f t="shared" si="1424"/>
        <v/>
      </c>
      <c r="GN100" s="143" t="str">
        <f t="shared" si="1425"/>
        <v/>
      </c>
      <c r="GP100" s="175" t="str">
        <f t="shared" si="1286"/>
        <v/>
      </c>
      <c r="GQ100" s="175" t="str">
        <f t="shared" si="1287"/>
        <v/>
      </c>
      <c r="GR100" s="176" t="str">
        <f t="shared" si="1426"/>
        <v/>
      </c>
      <c r="GS100" s="143" t="str">
        <f t="shared" si="1427"/>
        <v/>
      </c>
      <c r="GU100" s="175" t="str">
        <f t="shared" si="1290"/>
        <v/>
      </c>
      <c r="GV100" s="175" t="str">
        <f t="shared" si="1291"/>
        <v/>
      </c>
      <c r="GW100" s="176" t="str">
        <f t="shared" si="1428"/>
        <v/>
      </c>
      <c r="GX100" s="143" t="str">
        <f t="shared" si="1429"/>
        <v/>
      </c>
      <c r="GZ100" s="175" t="str">
        <f t="shared" si="1294"/>
        <v/>
      </c>
      <c r="HA100" s="175" t="str">
        <f t="shared" si="1295"/>
        <v/>
      </c>
      <c r="HB100" s="176" t="str">
        <f t="shared" si="1430"/>
        <v/>
      </c>
      <c r="HC100" s="143" t="str">
        <f t="shared" si="1431"/>
        <v/>
      </c>
      <c r="HE100" s="175" t="str">
        <f t="shared" si="1298"/>
        <v/>
      </c>
      <c r="HF100" s="175" t="str">
        <f t="shared" si="1299"/>
        <v/>
      </c>
      <c r="HG100" s="176" t="str">
        <f t="shared" si="1432"/>
        <v/>
      </c>
      <c r="HH100" s="143" t="str">
        <f t="shared" si="1433"/>
        <v/>
      </c>
      <c r="HJ100" s="175" t="str">
        <f t="shared" si="1302"/>
        <v/>
      </c>
      <c r="HK100" s="175" t="str">
        <f t="shared" si="1303"/>
        <v/>
      </c>
      <c r="HL100" s="176" t="str">
        <f t="shared" si="1434"/>
        <v/>
      </c>
      <c r="HM100" s="143" t="str">
        <f t="shared" si="1435"/>
        <v/>
      </c>
      <c r="HO100" s="175" t="str">
        <f t="shared" si="1306"/>
        <v/>
      </c>
      <c r="HP100" s="175" t="str">
        <f t="shared" si="1307"/>
        <v/>
      </c>
      <c r="HQ100" s="176" t="str">
        <f t="shared" si="1436"/>
        <v/>
      </c>
      <c r="HR100" s="143" t="str">
        <f t="shared" si="1437"/>
        <v/>
      </c>
      <c r="HT100" s="175" t="str">
        <f t="shared" si="1310"/>
        <v/>
      </c>
      <c r="HU100" s="175" t="str">
        <f t="shared" si="1311"/>
        <v/>
      </c>
      <c r="HV100" s="176" t="str">
        <f t="shared" si="1438"/>
        <v/>
      </c>
      <c r="HW100" s="143" t="str">
        <f t="shared" si="1439"/>
        <v/>
      </c>
      <c r="HY100" s="175" t="str">
        <f t="shared" si="1314"/>
        <v/>
      </c>
      <c r="HZ100" s="175" t="str">
        <f t="shared" si="1315"/>
        <v/>
      </c>
      <c r="IA100" s="176" t="str">
        <f t="shared" si="1440"/>
        <v/>
      </c>
      <c r="IB100" s="143" t="str">
        <f t="shared" si="1441"/>
        <v/>
      </c>
      <c r="ID100" s="175" t="str">
        <f t="shared" si="1318"/>
        <v/>
      </c>
      <c r="IE100" s="175" t="str">
        <f t="shared" si="1319"/>
        <v/>
      </c>
      <c r="IF100" s="176" t="str">
        <f t="shared" si="1442"/>
        <v/>
      </c>
      <c r="IG100" s="143" t="str">
        <f t="shared" si="1443"/>
        <v/>
      </c>
      <c r="II100" s="175" t="str">
        <f t="shared" si="1322"/>
        <v/>
      </c>
      <c r="IJ100" s="175" t="str">
        <f t="shared" si="1323"/>
        <v/>
      </c>
      <c r="IK100" s="176" t="str">
        <f t="shared" si="1444"/>
        <v/>
      </c>
      <c r="IL100" s="143" t="str">
        <f t="shared" si="1445"/>
        <v/>
      </c>
      <c r="IN100" s="175" t="str">
        <f t="shared" si="1326"/>
        <v/>
      </c>
      <c r="IO100" s="175" t="str">
        <f t="shared" si="1327"/>
        <v/>
      </c>
      <c r="IP100" s="176" t="str">
        <f t="shared" si="1446"/>
        <v/>
      </c>
      <c r="IQ100" s="143" t="str">
        <f t="shared" si="1447"/>
        <v/>
      </c>
      <c r="IS100" s="175" t="str">
        <f t="shared" si="1330"/>
        <v/>
      </c>
      <c r="IT100" s="175" t="str">
        <f t="shared" si="1331"/>
        <v/>
      </c>
      <c r="IU100" s="176" t="str">
        <f t="shared" si="1448"/>
        <v/>
      </c>
      <c r="IV100" s="143" t="str">
        <f t="shared" si="1449"/>
        <v/>
      </c>
      <c r="IX100" s="175" t="str">
        <f t="shared" si="1334"/>
        <v/>
      </c>
      <c r="IY100" s="175" t="str">
        <f t="shared" si="1335"/>
        <v/>
      </c>
      <c r="IZ100" s="176" t="str">
        <f t="shared" si="1450"/>
        <v/>
      </c>
      <c r="JA100" s="143" t="str">
        <f t="shared" si="1451"/>
        <v/>
      </c>
      <c r="JC100" s="175" t="str">
        <f t="shared" si="1338"/>
        <v/>
      </c>
      <c r="JD100" s="175" t="str">
        <f t="shared" si="1339"/>
        <v/>
      </c>
      <c r="JE100" s="176" t="str">
        <f t="shared" si="1452"/>
        <v/>
      </c>
      <c r="JF100" s="143" t="str">
        <f t="shared" si="1453"/>
        <v/>
      </c>
      <c r="JH100" s="175" t="str">
        <f t="shared" si="1342"/>
        <v/>
      </c>
      <c r="JI100" s="175" t="str">
        <f t="shared" si="1343"/>
        <v/>
      </c>
      <c r="JJ100" s="176" t="str">
        <f t="shared" si="1454"/>
        <v/>
      </c>
      <c r="JK100" s="143" t="str">
        <f t="shared" si="1455"/>
        <v/>
      </c>
      <c r="JM100" s="175" t="str">
        <f t="shared" si="1346"/>
        <v/>
      </c>
      <c r="JN100" s="175" t="str">
        <f t="shared" si="1347"/>
        <v/>
      </c>
      <c r="JO100" s="176" t="str">
        <f t="shared" si="1456"/>
        <v/>
      </c>
      <c r="JP100" s="143" t="str">
        <f t="shared" si="1457"/>
        <v/>
      </c>
    </row>
    <row r="101" spans="2:276" ht="15.75" x14ac:dyDescent="0.5">
      <c r="B101" s="156" t="s" vm="86">
        <v>226</v>
      </c>
      <c r="C101" s="121"/>
      <c r="D101" s="121"/>
      <c r="E101" s="121"/>
      <c r="F101" s="121"/>
      <c r="G101" s="121"/>
      <c r="H101" s="175" vm="394">
        <f t="shared" si="1134"/>
        <v>3.4798534798534799</v>
      </c>
      <c r="I101" s="175" vm="206">
        <f t="shared" si="1135"/>
        <v>6.03305842660526</v>
      </c>
      <c r="J101" s="176">
        <f t="shared" si="1350"/>
        <v>-2.5532049467517801</v>
      </c>
      <c r="K101" s="143">
        <f t="shared" si="1351"/>
        <v>-0.42320242341635039</v>
      </c>
      <c r="M101" s="175" vm="357">
        <f t="shared" si="1138"/>
        <v>2.5469168900804302</v>
      </c>
      <c r="N101" s="175" vm="517">
        <f t="shared" si="1139"/>
        <v>13.1147540983607</v>
      </c>
      <c r="O101" s="176">
        <f t="shared" si="1352"/>
        <v>-10.56783720828027</v>
      </c>
      <c r="P101" s="143">
        <f t="shared" si="1353"/>
        <v>-0.80579758713136784</v>
      </c>
      <c r="R101" s="175" vm="344">
        <f t="shared" si="1142"/>
        <v>2.4234693877550999</v>
      </c>
      <c r="S101" s="175" vm="261">
        <f t="shared" si="1143"/>
        <v>7.9617834394904499</v>
      </c>
      <c r="T101" s="176">
        <f t="shared" si="1354"/>
        <v>-5.53831405173535</v>
      </c>
      <c r="U101" s="143">
        <f t="shared" si="1355"/>
        <v>-0.69561224489795959</v>
      </c>
      <c r="W101" s="175" t="str" vm="554">
        <f t="shared" si="1146"/>
        <v/>
      </c>
      <c r="X101" s="175" t="str" vm="187">
        <f t="shared" si="1147"/>
        <v/>
      </c>
      <c r="Y101" s="176" t="str">
        <f t="shared" si="1356"/>
        <v/>
      </c>
      <c r="Z101" s="143" t="str">
        <f t="shared" si="1357"/>
        <v/>
      </c>
      <c r="AB101" s="175" t="str" vm="198">
        <f t="shared" si="1150"/>
        <v/>
      </c>
      <c r="AC101" s="175" t="str" vm="267">
        <f t="shared" si="1151"/>
        <v/>
      </c>
      <c r="AD101" s="176" t="str">
        <f t="shared" si="1358"/>
        <v/>
      </c>
      <c r="AE101" s="143" t="str">
        <f t="shared" si="1359"/>
        <v/>
      </c>
      <c r="AG101" s="175" vm="339">
        <f t="shared" si="1154"/>
        <v>2.6356350184956798</v>
      </c>
      <c r="AH101" s="175" vm="294">
        <f t="shared" si="1155"/>
        <v>6.7775035260930903</v>
      </c>
      <c r="AI101" s="176">
        <f t="shared" si="1360"/>
        <v>-4.14186850759741</v>
      </c>
      <c r="AJ101" s="143">
        <f t="shared" si="1361"/>
        <v>-0.61112008155383446</v>
      </c>
      <c r="AL101" s="175" t="str" vm="205">
        <f t="shared" si="1158"/>
        <v/>
      </c>
      <c r="AM101" s="175" t="str" vm="209">
        <f t="shared" si="1159"/>
        <v/>
      </c>
      <c r="AN101" s="176" t="str">
        <f t="shared" si="1362"/>
        <v/>
      </c>
      <c r="AO101" s="143" t="str">
        <f t="shared" si="1363"/>
        <v/>
      </c>
      <c r="AQ101" s="175" vm="169">
        <f t="shared" si="1162"/>
        <v>390.35162287480699</v>
      </c>
      <c r="AR101" s="175" vm="376">
        <f t="shared" si="1163"/>
        <v>32.2571860816944</v>
      </c>
      <c r="AS101" s="176">
        <f t="shared" si="1364"/>
        <v>358.09443679311261</v>
      </c>
      <c r="AT101" s="143">
        <f t="shared" si="1365"/>
        <v>9.99</v>
      </c>
      <c r="AV101" s="175" t="str">
        <f t="shared" si="1166"/>
        <v/>
      </c>
      <c r="AW101" s="175" t="str">
        <f t="shared" si="1167"/>
        <v/>
      </c>
      <c r="AX101" s="176" t="str">
        <f t="shared" si="1366"/>
        <v/>
      </c>
      <c r="AY101" s="143" t="str">
        <f t="shared" si="1367"/>
        <v/>
      </c>
      <c r="BA101" s="175" t="str">
        <f t="shared" si="1170"/>
        <v/>
      </c>
      <c r="BB101" s="175" t="str">
        <f t="shared" si="1171"/>
        <v/>
      </c>
      <c r="BC101" s="176" t="str">
        <f t="shared" si="1368"/>
        <v/>
      </c>
      <c r="BD101" s="143" t="str">
        <f t="shared" si="1369"/>
        <v/>
      </c>
      <c r="BF101" s="175" t="str">
        <f t="shared" si="1174"/>
        <v/>
      </c>
      <c r="BG101" s="175" t="str">
        <f t="shared" si="1175"/>
        <v/>
      </c>
      <c r="BH101" s="176" t="str">
        <f t="shared" si="1370"/>
        <v/>
      </c>
      <c r="BI101" s="143" t="str">
        <f t="shared" si="1371"/>
        <v/>
      </c>
      <c r="BK101" s="175" t="str">
        <f t="shared" si="1178"/>
        <v/>
      </c>
      <c r="BL101" s="175" t="str">
        <f t="shared" si="1179"/>
        <v/>
      </c>
      <c r="BM101" s="176" t="str">
        <f t="shared" si="1372"/>
        <v/>
      </c>
      <c r="BN101" s="143" t="str">
        <f t="shared" si="1373"/>
        <v/>
      </c>
      <c r="BP101" s="175" t="str">
        <f t="shared" si="1182"/>
        <v/>
      </c>
      <c r="BQ101" s="175" t="str">
        <f t="shared" si="1183"/>
        <v/>
      </c>
      <c r="BR101" s="176" t="str">
        <f t="shared" si="1374"/>
        <v/>
      </c>
      <c r="BS101" s="143" t="str">
        <f t="shared" si="1375"/>
        <v/>
      </c>
      <c r="BU101" s="175" t="str">
        <f t="shared" si="1186"/>
        <v/>
      </c>
      <c r="BV101" s="175" t="str">
        <f t="shared" si="1187"/>
        <v/>
      </c>
      <c r="BW101" s="176" t="str">
        <f t="shared" si="1376"/>
        <v/>
      </c>
      <c r="BX101" s="143" t="str">
        <f t="shared" si="1377"/>
        <v/>
      </c>
      <c r="BZ101" s="175" t="str">
        <f t="shared" si="1190"/>
        <v/>
      </c>
      <c r="CA101" s="175" t="str">
        <f t="shared" si="1191"/>
        <v/>
      </c>
      <c r="CB101" s="176" t="str">
        <f t="shared" si="1378"/>
        <v/>
      </c>
      <c r="CC101" s="143" t="str">
        <f t="shared" si="1379"/>
        <v/>
      </c>
      <c r="CE101" s="175" t="str">
        <f t="shared" si="1194"/>
        <v/>
      </c>
      <c r="CF101" s="175" t="str">
        <f t="shared" si="1195"/>
        <v/>
      </c>
      <c r="CG101" s="176" t="str">
        <f t="shared" si="1380"/>
        <v/>
      </c>
      <c r="CH101" s="143" t="str">
        <f t="shared" si="1381"/>
        <v/>
      </c>
      <c r="CJ101" s="175" t="str">
        <f t="shared" si="1198"/>
        <v/>
      </c>
      <c r="CK101" s="175" t="str">
        <f t="shared" si="1199"/>
        <v/>
      </c>
      <c r="CL101" s="176" t="str">
        <f t="shared" si="1382"/>
        <v/>
      </c>
      <c r="CM101" s="143" t="str">
        <f t="shared" si="1383"/>
        <v/>
      </c>
      <c r="CO101" s="175" t="str">
        <f t="shared" si="1202"/>
        <v/>
      </c>
      <c r="CP101" s="175" t="str">
        <f t="shared" si="1203"/>
        <v/>
      </c>
      <c r="CQ101" s="176" t="str">
        <f t="shared" si="1384"/>
        <v/>
      </c>
      <c r="CR101" s="143" t="str">
        <f t="shared" si="1385"/>
        <v/>
      </c>
      <c r="CT101" s="175" t="str">
        <f t="shared" si="1206"/>
        <v/>
      </c>
      <c r="CU101" s="175" t="str">
        <f t="shared" si="1207"/>
        <v/>
      </c>
      <c r="CV101" s="176" t="str">
        <f t="shared" si="1386"/>
        <v/>
      </c>
      <c r="CW101" s="143" t="str">
        <f t="shared" si="1387"/>
        <v/>
      </c>
      <c r="CY101" s="175" t="str">
        <f t="shared" si="1210"/>
        <v/>
      </c>
      <c r="CZ101" s="175" t="str">
        <f t="shared" si="1211"/>
        <v/>
      </c>
      <c r="DA101" s="176" t="str">
        <f t="shared" si="1388"/>
        <v/>
      </c>
      <c r="DB101" s="143" t="str">
        <f t="shared" si="1389"/>
        <v/>
      </c>
      <c r="DD101" s="175" t="str">
        <f t="shared" si="1214"/>
        <v/>
      </c>
      <c r="DE101" s="175" t="str">
        <f t="shared" si="1215"/>
        <v/>
      </c>
      <c r="DF101" s="176" t="str">
        <f t="shared" si="1390"/>
        <v/>
      </c>
      <c r="DG101" s="143" t="str">
        <f t="shared" si="1391"/>
        <v/>
      </c>
      <c r="DI101" s="175" t="str">
        <f t="shared" si="1218"/>
        <v/>
      </c>
      <c r="DJ101" s="175" t="str">
        <f t="shared" si="1219"/>
        <v/>
      </c>
      <c r="DK101" s="176" t="str">
        <f t="shared" si="1392"/>
        <v/>
      </c>
      <c r="DL101" s="143" t="str">
        <f t="shared" si="1393"/>
        <v/>
      </c>
      <c r="DN101" s="175" t="str">
        <f t="shared" si="1222"/>
        <v/>
      </c>
      <c r="DO101" s="175" t="str">
        <f t="shared" si="1223"/>
        <v/>
      </c>
      <c r="DP101" s="176" t="str">
        <f t="shared" si="1394"/>
        <v/>
      </c>
      <c r="DQ101" s="143" t="str">
        <f t="shared" si="1395"/>
        <v/>
      </c>
      <c r="DS101" s="175" t="str">
        <f t="shared" si="1226"/>
        <v/>
      </c>
      <c r="DT101" s="175" t="str">
        <f t="shared" si="1227"/>
        <v/>
      </c>
      <c r="DU101" s="176" t="str">
        <f t="shared" si="1396"/>
        <v/>
      </c>
      <c r="DV101" s="143" t="str">
        <f t="shared" si="1397"/>
        <v/>
      </c>
      <c r="DX101" s="175" t="str">
        <f t="shared" si="1230"/>
        <v/>
      </c>
      <c r="DY101" s="175" t="str">
        <f t="shared" si="1231"/>
        <v/>
      </c>
      <c r="DZ101" s="176" t="str">
        <f t="shared" si="1398"/>
        <v/>
      </c>
      <c r="EA101" s="143" t="str">
        <f t="shared" si="1399"/>
        <v/>
      </c>
      <c r="EC101" s="175" t="str">
        <f t="shared" si="1234"/>
        <v/>
      </c>
      <c r="ED101" s="175" t="str">
        <f t="shared" si="1235"/>
        <v/>
      </c>
      <c r="EE101" s="176" t="str">
        <f t="shared" si="1400"/>
        <v/>
      </c>
      <c r="EF101" s="143" t="str">
        <f t="shared" si="1401"/>
        <v/>
      </c>
      <c r="EH101" s="175" t="str">
        <f t="shared" si="1238"/>
        <v/>
      </c>
      <c r="EI101" s="175" t="str">
        <f t="shared" si="1239"/>
        <v/>
      </c>
      <c r="EJ101" s="176" t="str">
        <f t="shared" si="1402"/>
        <v/>
      </c>
      <c r="EK101" s="143" t="str">
        <f t="shared" si="1403"/>
        <v/>
      </c>
      <c r="EM101" s="175" t="str">
        <f t="shared" si="1242"/>
        <v/>
      </c>
      <c r="EN101" s="175" t="str">
        <f t="shared" si="1243"/>
        <v/>
      </c>
      <c r="EO101" s="176" t="str">
        <f t="shared" si="1404"/>
        <v/>
      </c>
      <c r="EP101" s="143" t="str">
        <f t="shared" si="1405"/>
        <v/>
      </c>
      <c r="ER101" s="175" t="str">
        <f t="shared" si="1246"/>
        <v/>
      </c>
      <c r="ES101" s="175" t="str">
        <f t="shared" si="1247"/>
        <v/>
      </c>
      <c r="ET101" s="176" t="str">
        <f t="shared" si="1406"/>
        <v/>
      </c>
      <c r="EU101" s="143" t="str">
        <f t="shared" si="1407"/>
        <v/>
      </c>
      <c r="EW101" s="175" t="str">
        <f t="shared" si="1250"/>
        <v/>
      </c>
      <c r="EX101" s="175" t="str">
        <f t="shared" si="1251"/>
        <v/>
      </c>
      <c r="EY101" s="176" t="str">
        <f t="shared" si="1408"/>
        <v/>
      </c>
      <c r="EZ101" s="143" t="str">
        <f t="shared" si="1409"/>
        <v/>
      </c>
      <c r="FB101" s="175" t="str">
        <f t="shared" si="1254"/>
        <v/>
      </c>
      <c r="FC101" s="175" t="str">
        <f t="shared" si="1255"/>
        <v/>
      </c>
      <c r="FD101" s="176" t="str">
        <f t="shared" si="1410"/>
        <v/>
      </c>
      <c r="FE101" s="143" t="str">
        <f t="shared" si="1411"/>
        <v/>
      </c>
      <c r="FG101" s="175" t="str">
        <f t="shared" si="1258"/>
        <v/>
      </c>
      <c r="FH101" s="175" t="str">
        <f t="shared" si="1259"/>
        <v/>
      </c>
      <c r="FI101" s="176" t="str">
        <f t="shared" si="1412"/>
        <v/>
      </c>
      <c r="FJ101" s="143" t="str">
        <f t="shared" si="1413"/>
        <v/>
      </c>
      <c r="FL101" s="175" t="str">
        <f t="shared" si="1262"/>
        <v/>
      </c>
      <c r="FM101" s="175" t="str">
        <f t="shared" si="1263"/>
        <v/>
      </c>
      <c r="FN101" s="176" t="str">
        <f t="shared" si="1414"/>
        <v/>
      </c>
      <c r="FO101" s="143" t="str">
        <f t="shared" si="1415"/>
        <v/>
      </c>
      <c r="FQ101" s="175" t="str">
        <f t="shared" si="1266"/>
        <v/>
      </c>
      <c r="FR101" s="175" t="str">
        <f t="shared" si="1267"/>
        <v/>
      </c>
      <c r="FS101" s="176" t="str">
        <f t="shared" si="1416"/>
        <v/>
      </c>
      <c r="FT101" s="143" t="str">
        <f t="shared" si="1417"/>
        <v/>
      </c>
      <c r="FV101" s="175" t="str">
        <f t="shared" si="1270"/>
        <v/>
      </c>
      <c r="FW101" s="175" t="str">
        <f t="shared" si="1271"/>
        <v/>
      </c>
      <c r="FX101" s="176" t="str">
        <f t="shared" si="1418"/>
        <v/>
      </c>
      <c r="FY101" s="143" t="str">
        <f t="shared" si="1419"/>
        <v/>
      </c>
      <c r="GA101" s="175" t="str">
        <f t="shared" si="1274"/>
        <v/>
      </c>
      <c r="GB101" s="175" t="str">
        <f t="shared" si="1275"/>
        <v/>
      </c>
      <c r="GC101" s="176" t="str">
        <f t="shared" si="1420"/>
        <v/>
      </c>
      <c r="GD101" s="143" t="str">
        <f t="shared" si="1421"/>
        <v/>
      </c>
      <c r="GF101" s="175" t="str">
        <f t="shared" si="1278"/>
        <v/>
      </c>
      <c r="GG101" s="175" t="str">
        <f t="shared" si="1279"/>
        <v/>
      </c>
      <c r="GH101" s="176" t="str">
        <f t="shared" si="1422"/>
        <v/>
      </c>
      <c r="GI101" s="143" t="str">
        <f t="shared" si="1423"/>
        <v/>
      </c>
      <c r="GK101" s="175" t="str">
        <f t="shared" si="1282"/>
        <v/>
      </c>
      <c r="GL101" s="175" t="str">
        <f t="shared" si="1283"/>
        <v/>
      </c>
      <c r="GM101" s="176" t="str">
        <f t="shared" si="1424"/>
        <v/>
      </c>
      <c r="GN101" s="143" t="str">
        <f t="shared" si="1425"/>
        <v/>
      </c>
      <c r="GP101" s="175" t="str">
        <f t="shared" si="1286"/>
        <v/>
      </c>
      <c r="GQ101" s="175" t="str">
        <f t="shared" si="1287"/>
        <v/>
      </c>
      <c r="GR101" s="176" t="str">
        <f t="shared" si="1426"/>
        <v/>
      </c>
      <c r="GS101" s="143" t="str">
        <f t="shared" si="1427"/>
        <v/>
      </c>
      <c r="GU101" s="175" t="str">
        <f t="shared" si="1290"/>
        <v/>
      </c>
      <c r="GV101" s="175" t="str">
        <f t="shared" si="1291"/>
        <v/>
      </c>
      <c r="GW101" s="176" t="str">
        <f t="shared" si="1428"/>
        <v/>
      </c>
      <c r="GX101" s="143" t="str">
        <f t="shared" si="1429"/>
        <v/>
      </c>
      <c r="GZ101" s="175" t="str">
        <f t="shared" si="1294"/>
        <v/>
      </c>
      <c r="HA101" s="175" t="str">
        <f t="shared" si="1295"/>
        <v/>
      </c>
      <c r="HB101" s="176" t="str">
        <f t="shared" si="1430"/>
        <v/>
      </c>
      <c r="HC101" s="143" t="str">
        <f t="shared" si="1431"/>
        <v/>
      </c>
      <c r="HE101" s="175" t="str">
        <f t="shared" si="1298"/>
        <v/>
      </c>
      <c r="HF101" s="175" t="str">
        <f t="shared" si="1299"/>
        <v/>
      </c>
      <c r="HG101" s="176" t="str">
        <f t="shared" si="1432"/>
        <v/>
      </c>
      <c r="HH101" s="143" t="str">
        <f t="shared" si="1433"/>
        <v/>
      </c>
      <c r="HJ101" s="175" t="str">
        <f t="shared" si="1302"/>
        <v/>
      </c>
      <c r="HK101" s="175" t="str">
        <f t="shared" si="1303"/>
        <v/>
      </c>
      <c r="HL101" s="176" t="str">
        <f t="shared" si="1434"/>
        <v/>
      </c>
      <c r="HM101" s="143" t="str">
        <f t="shared" si="1435"/>
        <v/>
      </c>
      <c r="HO101" s="175" t="str">
        <f t="shared" si="1306"/>
        <v/>
      </c>
      <c r="HP101" s="175" t="str">
        <f t="shared" si="1307"/>
        <v/>
      </c>
      <c r="HQ101" s="176" t="str">
        <f t="shared" si="1436"/>
        <v/>
      </c>
      <c r="HR101" s="143" t="str">
        <f t="shared" si="1437"/>
        <v/>
      </c>
      <c r="HT101" s="175" t="str">
        <f t="shared" si="1310"/>
        <v/>
      </c>
      <c r="HU101" s="175" t="str">
        <f t="shared" si="1311"/>
        <v/>
      </c>
      <c r="HV101" s="176" t="str">
        <f t="shared" si="1438"/>
        <v/>
      </c>
      <c r="HW101" s="143" t="str">
        <f t="shared" si="1439"/>
        <v/>
      </c>
      <c r="HY101" s="175" t="str">
        <f t="shared" si="1314"/>
        <v/>
      </c>
      <c r="HZ101" s="175" t="str">
        <f t="shared" si="1315"/>
        <v/>
      </c>
      <c r="IA101" s="176" t="str">
        <f t="shared" si="1440"/>
        <v/>
      </c>
      <c r="IB101" s="143" t="str">
        <f t="shared" si="1441"/>
        <v/>
      </c>
      <c r="ID101" s="175" t="str">
        <f t="shared" si="1318"/>
        <v/>
      </c>
      <c r="IE101" s="175" t="str">
        <f t="shared" si="1319"/>
        <v/>
      </c>
      <c r="IF101" s="176" t="str">
        <f t="shared" si="1442"/>
        <v/>
      </c>
      <c r="IG101" s="143" t="str">
        <f t="shared" si="1443"/>
        <v/>
      </c>
      <c r="II101" s="175" t="str">
        <f t="shared" si="1322"/>
        <v/>
      </c>
      <c r="IJ101" s="175" t="str">
        <f t="shared" si="1323"/>
        <v/>
      </c>
      <c r="IK101" s="176" t="str">
        <f t="shared" si="1444"/>
        <v/>
      </c>
      <c r="IL101" s="143" t="str">
        <f t="shared" si="1445"/>
        <v/>
      </c>
      <c r="IN101" s="175" t="str">
        <f t="shared" si="1326"/>
        <v/>
      </c>
      <c r="IO101" s="175" t="str">
        <f t="shared" si="1327"/>
        <v/>
      </c>
      <c r="IP101" s="176" t="str">
        <f t="shared" si="1446"/>
        <v/>
      </c>
      <c r="IQ101" s="143" t="str">
        <f t="shared" si="1447"/>
        <v/>
      </c>
      <c r="IS101" s="175" t="str">
        <f t="shared" si="1330"/>
        <v/>
      </c>
      <c r="IT101" s="175" t="str">
        <f t="shared" si="1331"/>
        <v/>
      </c>
      <c r="IU101" s="176" t="str">
        <f t="shared" si="1448"/>
        <v/>
      </c>
      <c r="IV101" s="143" t="str">
        <f t="shared" si="1449"/>
        <v/>
      </c>
      <c r="IX101" s="175" t="str">
        <f t="shared" si="1334"/>
        <v/>
      </c>
      <c r="IY101" s="175" t="str">
        <f t="shared" si="1335"/>
        <v/>
      </c>
      <c r="IZ101" s="176" t="str">
        <f t="shared" si="1450"/>
        <v/>
      </c>
      <c r="JA101" s="143" t="str">
        <f t="shared" si="1451"/>
        <v/>
      </c>
      <c r="JC101" s="175" t="str">
        <f t="shared" si="1338"/>
        <v/>
      </c>
      <c r="JD101" s="175" t="str">
        <f t="shared" si="1339"/>
        <v/>
      </c>
      <c r="JE101" s="176" t="str">
        <f t="shared" si="1452"/>
        <v/>
      </c>
      <c r="JF101" s="143" t="str">
        <f t="shared" si="1453"/>
        <v/>
      </c>
      <c r="JH101" s="175" t="str">
        <f t="shared" si="1342"/>
        <v/>
      </c>
      <c r="JI101" s="175" t="str">
        <f t="shared" si="1343"/>
        <v/>
      </c>
      <c r="JJ101" s="176" t="str">
        <f t="shared" si="1454"/>
        <v/>
      </c>
      <c r="JK101" s="143" t="str">
        <f t="shared" si="1455"/>
        <v/>
      </c>
      <c r="JM101" s="175" t="str">
        <f t="shared" si="1346"/>
        <v/>
      </c>
      <c r="JN101" s="175" t="str">
        <f t="shared" si="1347"/>
        <v/>
      </c>
      <c r="JO101" s="176" t="str">
        <f t="shared" si="1456"/>
        <v/>
      </c>
      <c r="JP101" s="143" t="str">
        <f t="shared" si="1457"/>
        <v/>
      </c>
    </row>
  </sheetData>
  <sheetProtection algorithmName="SHA-512" hashValue="pVaFb3LxeowzdGI2So/6H9HkJa6jrmNHOad+Zg24XLGhO5kCt8sA7584uaQo5TKTMwzrYKsMGvP8NVhH170hig==" saltValue="J0SXkcubiiLZGPxC22BwWg==" spinCount="100000" sheet="1" objects="1" scenarios="1" sort="0" autoFilter="0" pivotTables="0"/>
  <mergeCells count="324">
    <mergeCell ref="IP19:IQ19"/>
    <mergeCell ref="IU19:IV19"/>
    <mergeCell ref="IZ19:JA19"/>
    <mergeCell ref="JE19:JF19"/>
    <mergeCell ref="JJ19:JK19"/>
    <mergeCell ref="JO19:JP19"/>
    <mergeCell ref="HL19:HM19"/>
    <mergeCell ref="HQ19:HR19"/>
    <mergeCell ref="HV19:HW19"/>
    <mergeCell ref="IA19:IB19"/>
    <mergeCell ref="IF19:IG19"/>
    <mergeCell ref="IK19:IL19"/>
    <mergeCell ref="GH19:GI19"/>
    <mergeCell ref="GM19:GN19"/>
    <mergeCell ref="GR19:GS19"/>
    <mergeCell ref="GW19:GX19"/>
    <mergeCell ref="HB19:HC19"/>
    <mergeCell ref="HG19:HH19"/>
    <mergeCell ref="FD19:FE19"/>
    <mergeCell ref="FI19:FJ19"/>
    <mergeCell ref="FN19:FO19"/>
    <mergeCell ref="FS19:FT19"/>
    <mergeCell ref="FX19:FY19"/>
    <mergeCell ref="GC19:GD19"/>
    <mergeCell ref="DZ19:EA19"/>
    <mergeCell ref="EE19:EF19"/>
    <mergeCell ref="EJ19:EK19"/>
    <mergeCell ref="EO19:EP19"/>
    <mergeCell ref="ET19:EU19"/>
    <mergeCell ref="EY19:EZ19"/>
    <mergeCell ref="CV19:CW19"/>
    <mergeCell ref="DA19:DB19"/>
    <mergeCell ref="DF19:DG19"/>
    <mergeCell ref="DK19:DL19"/>
    <mergeCell ref="DP19:DQ19"/>
    <mergeCell ref="DU19:DV19"/>
    <mergeCell ref="BR19:BS19"/>
    <mergeCell ref="BW19:BX19"/>
    <mergeCell ref="CB19:CC19"/>
    <mergeCell ref="CG19:CH19"/>
    <mergeCell ref="CL19:CM19"/>
    <mergeCell ref="CQ19:CR19"/>
    <mergeCell ref="AN19:AO19"/>
    <mergeCell ref="AS19:AT19"/>
    <mergeCell ref="AX19:AY19"/>
    <mergeCell ref="BC19:BD19"/>
    <mergeCell ref="BH19:BI19"/>
    <mergeCell ref="BM19:BN19"/>
    <mergeCell ref="J19:K19"/>
    <mergeCell ref="O19:P19"/>
    <mergeCell ref="T19:U19"/>
    <mergeCell ref="Y19:Z19"/>
    <mergeCell ref="AD19:AE19"/>
    <mergeCell ref="AI19:AJ19"/>
    <mergeCell ref="IN18:IQ18"/>
    <mergeCell ref="IS18:IV18"/>
    <mergeCell ref="IX18:JA18"/>
    <mergeCell ref="GF18:GI18"/>
    <mergeCell ref="GK18:GN18"/>
    <mergeCell ref="GP18:GS18"/>
    <mergeCell ref="GU18:GX18"/>
    <mergeCell ref="GZ18:HC18"/>
    <mergeCell ref="HE18:HH18"/>
    <mergeCell ref="FB18:FE18"/>
    <mergeCell ref="FG18:FJ18"/>
    <mergeCell ref="FL18:FO18"/>
    <mergeCell ref="FQ18:FT18"/>
    <mergeCell ref="FV18:FY18"/>
    <mergeCell ref="GA18:GD18"/>
    <mergeCell ref="DX18:EA18"/>
    <mergeCell ref="EC18:EF18"/>
    <mergeCell ref="EH18:EK18"/>
    <mergeCell ref="JC18:JF18"/>
    <mergeCell ref="JH18:JK18"/>
    <mergeCell ref="JM18:JP18"/>
    <mergeCell ref="HJ18:HM18"/>
    <mergeCell ref="HO18:HR18"/>
    <mergeCell ref="HT18:HW18"/>
    <mergeCell ref="HY18:IB18"/>
    <mergeCell ref="ID18:IG18"/>
    <mergeCell ref="II18:IL18"/>
    <mergeCell ref="EM18:EP18"/>
    <mergeCell ref="ER18:EU18"/>
    <mergeCell ref="EW18:EZ18"/>
    <mergeCell ref="CT18:CW18"/>
    <mergeCell ref="CY18:DB18"/>
    <mergeCell ref="DD18:DG18"/>
    <mergeCell ref="DI18:DL18"/>
    <mergeCell ref="DN18:DQ18"/>
    <mergeCell ref="DS18:DV18"/>
    <mergeCell ref="BP18:BS18"/>
    <mergeCell ref="BU18:BX18"/>
    <mergeCell ref="BZ18:CC18"/>
    <mergeCell ref="CE18:CH18"/>
    <mergeCell ref="CJ18:CM18"/>
    <mergeCell ref="CO18:CR18"/>
    <mergeCell ref="AL18:AO18"/>
    <mergeCell ref="AQ18:AT18"/>
    <mergeCell ref="AV18:AY18"/>
    <mergeCell ref="BA18:BD18"/>
    <mergeCell ref="BF18:BI18"/>
    <mergeCell ref="BK18:BN18"/>
    <mergeCell ref="H18:K18"/>
    <mergeCell ref="M18:P18"/>
    <mergeCell ref="R18:U18"/>
    <mergeCell ref="W18:Z18"/>
    <mergeCell ref="AB18:AE18"/>
    <mergeCell ref="AG18:AJ18"/>
    <mergeCell ref="IP15:IQ15"/>
    <mergeCell ref="IU15:IV15"/>
    <mergeCell ref="IZ15:JA15"/>
    <mergeCell ref="GH15:GI15"/>
    <mergeCell ref="GM15:GN15"/>
    <mergeCell ref="GR15:GS15"/>
    <mergeCell ref="GW15:GX15"/>
    <mergeCell ref="HB15:HC15"/>
    <mergeCell ref="HG15:HH15"/>
    <mergeCell ref="FD15:FE15"/>
    <mergeCell ref="FI15:FJ15"/>
    <mergeCell ref="FN15:FO15"/>
    <mergeCell ref="FS15:FT15"/>
    <mergeCell ref="FX15:FY15"/>
    <mergeCell ref="GC15:GD15"/>
    <mergeCell ref="DZ15:EA15"/>
    <mergeCell ref="EE15:EF15"/>
    <mergeCell ref="EJ15:EK15"/>
    <mergeCell ref="JE15:JF15"/>
    <mergeCell ref="JJ15:JK15"/>
    <mergeCell ref="JO15:JP15"/>
    <mergeCell ref="HL15:HM15"/>
    <mergeCell ref="HQ15:HR15"/>
    <mergeCell ref="HV15:HW15"/>
    <mergeCell ref="IA15:IB15"/>
    <mergeCell ref="IF15:IG15"/>
    <mergeCell ref="IK15:IL15"/>
    <mergeCell ref="EO15:EP15"/>
    <mergeCell ref="ET15:EU15"/>
    <mergeCell ref="EY15:EZ15"/>
    <mergeCell ref="CV15:CW15"/>
    <mergeCell ref="DA15:DB15"/>
    <mergeCell ref="DF15:DG15"/>
    <mergeCell ref="DK15:DL15"/>
    <mergeCell ref="DP15:DQ15"/>
    <mergeCell ref="DU15:DV15"/>
    <mergeCell ref="BR15:BS15"/>
    <mergeCell ref="BW15:BX15"/>
    <mergeCell ref="CB15:CC15"/>
    <mergeCell ref="CG15:CH15"/>
    <mergeCell ref="CL15:CM15"/>
    <mergeCell ref="CQ15:CR15"/>
    <mergeCell ref="AN15:AO15"/>
    <mergeCell ref="AS15:AT15"/>
    <mergeCell ref="AX15:AY15"/>
    <mergeCell ref="BC15:BD15"/>
    <mergeCell ref="BH15:BI15"/>
    <mergeCell ref="BM15:BN15"/>
    <mergeCell ref="J15:K15"/>
    <mergeCell ref="O15:P15"/>
    <mergeCell ref="T15:U15"/>
    <mergeCell ref="Y15:Z15"/>
    <mergeCell ref="AD15:AE15"/>
    <mergeCell ref="AI15:AJ15"/>
    <mergeCell ref="IP13:IQ13"/>
    <mergeCell ref="IU13:IV13"/>
    <mergeCell ref="IZ13:JA13"/>
    <mergeCell ref="GH13:GI13"/>
    <mergeCell ref="GM13:GN13"/>
    <mergeCell ref="GR13:GS13"/>
    <mergeCell ref="GW13:GX13"/>
    <mergeCell ref="HB13:HC13"/>
    <mergeCell ref="HG13:HH13"/>
    <mergeCell ref="FD13:FE13"/>
    <mergeCell ref="FI13:FJ13"/>
    <mergeCell ref="FN13:FO13"/>
    <mergeCell ref="FS13:FT13"/>
    <mergeCell ref="FX13:FY13"/>
    <mergeCell ref="GC13:GD13"/>
    <mergeCell ref="DZ13:EA13"/>
    <mergeCell ref="EE13:EF13"/>
    <mergeCell ref="EJ13:EK13"/>
    <mergeCell ref="JE13:JF13"/>
    <mergeCell ref="JJ13:JK13"/>
    <mergeCell ref="JO13:JP13"/>
    <mergeCell ref="HL13:HM13"/>
    <mergeCell ref="HQ13:HR13"/>
    <mergeCell ref="HV13:HW13"/>
    <mergeCell ref="IA13:IB13"/>
    <mergeCell ref="IF13:IG13"/>
    <mergeCell ref="IK13:IL13"/>
    <mergeCell ref="EO13:EP13"/>
    <mergeCell ref="ET13:EU13"/>
    <mergeCell ref="EY13:EZ13"/>
    <mergeCell ref="CV13:CW13"/>
    <mergeCell ref="DA13:DB13"/>
    <mergeCell ref="DF13:DG13"/>
    <mergeCell ref="DK13:DL13"/>
    <mergeCell ref="DP13:DQ13"/>
    <mergeCell ref="DU13:DV13"/>
    <mergeCell ref="BR13:BS13"/>
    <mergeCell ref="BW13:BX13"/>
    <mergeCell ref="CB13:CC13"/>
    <mergeCell ref="CG13:CH13"/>
    <mergeCell ref="CL13:CM13"/>
    <mergeCell ref="CQ13:CR13"/>
    <mergeCell ref="AN13:AO13"/>
    <mergeCell ref="AS13:AT13"/>
    <mergeCell ref="AX13:AY13"/>
    <mergeCell ref="BC13:BD13"/>
    <mergeCell ref="BH13:BI13"/>
    <mergeCell ref="BM13:BN13"/>
    <mergeCell ref="J13:K13"/>
    <mergeCell ref="O13:P13"/>
    <mergeCell ref="T13:U13"/>
    <mergeCell ref="Y13:Z13"/>
    <mergeCell ref="AD13:AE13"/>
    <mergeCell ref="AI13:AJ13"/>
    <mergeCell ref="IP11:IQ11"/>
    <mergeCell ref="IU11:IV11"/>
    <mergeCell ref="IZ11:JA11"/>
    <mergeCell ref="GH11:GI11"/>
    <mergeCell ref="GM11:GN11"/>
    <mergeCell ref="GR11:GS11"/>
    <mergeCell ref="GW11:GX11"/>
    <mergeCell ref="HB11:HC11"/>
    <mergeCell ref="HG11:HH11"/>
    <mergeCell ref="FD11:FE11"/>
    <mergeCell ref="FI11:FJ11"/>
    <mergeCell ref="FN11:FO11"/>
    <mergeCell ref="FS11:FT11"/>
    <mergeCell ref="FX11:FY11"/>
    <mergeCell ref="GC11:GD11"/>
    <mergeCell ref="DZ11:EA11"/>
    <mergeCell ref="EE11:EF11"/>
    <mergeCell ref="EJ11:EK11"/>
    <mergeCell ref="JE11:JF11"/>
    <mergeCell ref="JJ11:JK11"/>
    <mergeCell ref="JO11:JP11"/>
    <mergeCell ref="HL11:HM11"/>
    <mergeCell ref="HQ11:HR11"/>
    <mergeCell ref="HV11:HW11"/>
    <mergeCell ref="IA11:IB11"/>
    <mergeCell ref="IF11:IG11"/>
    <mergeCell ref="IK11:IL11"/>
    <mergeCell ref="EO11:EP11"/>
    <mergeCell ref="ET11:EU11"/>
    <mergeCell ref="EY11:EZ11"/>
    <mergeCell ref="CV11:CW11"/>
    <mergeCell ref="DA11:DB11"/>
    <mergeCell ref="DF11:DG11"/>
    <mergeCell ref="DK11:DL11"/>
    <mergeCell ref="DP11:DQ11"/>
    <mergeCell ref="DU11:DV11"/>
    <mergeCell ref="BR11:BS11"/>
    <mergeCell ref="BW11:BX11"/>
    <mergeCell ref="CB11:CC11"/>
    <mergeCell ref="CG11:CH11"/>
    <mergeCell ref="CL11:CM11"/>
    <mergeCell ref="CQ11:CR11"/>
    <mergeCell ref="AN11:AO11"/>
    <mergeCell ref="AS11:AT11"/>
    <mergeCell ref="AX11:AY11"/>
    <mergeCell ref="BC11:BD11"/>
    <mergeCell ref="BH11:BI11"/>
    <mergeCell ref="BM11:BN11"/>
    <mergeCell ref="J11:K11"/>
    <mergeCell ref="O11:P11"/>
    <mergeCell ref="T11:U11"/>
    <mergeCell ref="Y11:Z11"/>
    <mergeCell ref="AD11:AE11"/>
    <mergeCell ref="AI11:AJ11"/>
    <mergeCell ref="IP9:IQ9"/>
    <mergeCell ref="IU9:IV9"/>
    <mergeCell ref="IZ9:JA9"/>
    <mergeCell ref="GH9:GI9"/>
    <mergeCell ref="GM9:GN9"/>
    <mergeCell ref="GR9:GS9"/>
    <mergeCell ref="GW9:GX9"/>
    <mergeCell ref="HB9:HC9"/>
    <mergeCell ref="HG9:HH9"/>
    <mergeCell ref="FD9:FE9"/>
    <mergeCell ref="FI9:FJ9"/>
    <mergeCell ref="FN9:FO9"/>
    <mergeCell ref="FS9:FT9"/>
    <mergeCell ref="FX9:FY9"/>
    <mergeCell ref="GC9:GD9"/>
    <mergeCell ref="DZ9:EA9"/>
    <mergeCell ref="EE9:EF9"/>
    <mergeCell ref="EJ9:EK9"/>
    <mergeCell ref="JE9:JF9"/>
    <mergeCell ref="JJ9:JK9"/>
    <mergeCell ref="JO9:JP9"/>
    <mergeCell ref="HL9:HM9"/>
    <mergeCell ref="HQ9:HR9"/>
    <mergeCell ref="HV9:HW9"/>
    <mergeCell ref="IA9:IB9"/>
    <mergeCell ref="IF9:IG9"/>
    <mergeCell ref="IK9:IL9"/>
    <mergeCell ref="EO9:EP9"/>
    <mergeCell ref="ET9:EU9"/>
    <mergeCell ref="EY9:EZ9"/>
    <mergeCell ref="CV9:CW9"/>
    <mergeCell ref="DA9:DB9"/>
    <mergeCell ref="DF9:DG9"/>
    <mergeCell ref="DK9:DL9"/>
    <mergeCell ref="DP9:DQ9"/>
    <mergeCell ref="DU9:DV9"/>
    <mergeCell ref="CG9:CH9"/>
    <mergeCell ref="CL9:CM9"/>
    <mergeCell ref="CQ9:CR9"/>
    <mergeCell ref="AN9:AO9"/>
    <mergeCell ref="AS9:AT9"/>
    <mergeCell ref="AX9:AY9"/>
    <mergeCell ref="BC9:BD9"/>
    <mergeCell ref="BH9:BI9"/>
    <mergeCell ref="BM9:BN9"/>
    <mergeCell ref="J9:K9"/>
    <mergeCell ref="O9:P9"/>
    <mergeCell ref="T9:U9"/>
    <mergeCell ref="Y9:Z9"/>
    <mergeCell ref="AD9:AE9"/>
    <mergeCell ref="AI9:AJ9"/>
    <mergeCell ref="BR9:BS9"/>
    <mergeCell ref="BW9:BX9"/>
    <mergeCell ref="CB9:CC9"/>
  </mergeCells>
  <conditionalFormatting sqref="H21:H101 M21:M101 R21:R101 W21:W101 AB21:AB101 AG21:AG101 AL21:AL101 AQ21:AQ101 AV21:AV101 BA21:BA101 BF21:BF101 BK21:BK101 BP21:BP101 BU21:BU101 BZ21:BZ101 CE21:CE101 CJ21:CJ101 CO21:CO101 CT21:CT101 CY21:CY101 DD21:DD101 DI21:DI101 DN21:DN101 DS21:DS101 DX21:DX101 EC21:EC101 EH21:EH101 EM21:EM101 ER21:ER101 EW21:EW101 FB21:FB101 FG21:FG101 FL21:FL101 FQ21:FQ101 FV21:FV101 GA21:GA101 GF21:GF101 GK21:GK101 GP21:GP101 GU21:GU101 GZ21:GZ101 HE21:HE101 HJ21:HJ101 HO21:HO101 HT21:HT101 HY21:HY101 ID21:ID101 II21:II101 IN21:IN101 IS21:IS101 IX21:IX101 JC21:JC101 JH21:JH101 JM21:JM101 I22:I38">
    <cfRule type="cellIs" dxfId="105" priority="7" operator="equal">
      <formula>0</formula>
    </cfRule>
  </conditionalFormatting>
  <conditionalFormatting sqref="I40:I42">
    <cfRule type="cellIs" dxfId="104" priority="6" operator="equal">
      <formula>0</formula>
    </cfRule>
  </conditionalFormatting>
  <conditionalFormatting sqref="I44">
    <cfRule type="cellIs" dxfId="103" priority="5" operator="equal">
      <formula>0</formula>
    </cfRule>
  </conditionalFormatting>
  <conditionalFormatting sqref="I46:I49">
    <cfRule type="cellIs" dxfId="102" priority="4" operator="equal">
      <formula>0</formula>
    </cfRule>
  </conditionalFormatting>
  <conditionalFormatting sqref="I53:I62">
    <cfRule type="cellIs" dxfId="101" priority="3" operator="equal">
      <formula>0</formula>
    </cfRule>
  </conditionalFormatting>
  <conditionalFormatting sqref="I64:I74">
    <cfRule type="cellIs" dxfId="100" priority="2" operator="equal">
      <formula>0</formula>
    </cfRule>
  </conditionalFormatting>
  <conditionalFormatting sqref="I78:I91">
    <cfRule type="cellIs" dxfId="99" priority="1" operator="equal">
      <formula>0</formula>
    </cfRule>
  </conditionalFormatting>
  <conditionalFormatting sqref="K22:K38 P22:P38 U22:U38 Z22:Z38 AE22:AE38 AJ22:AJ38 AO22:AO38 AT22:AT38 AY22:AY38 BD22:BD38 BI22:BI38 BN22:BN38 BS22:BS38 BX22:BX38 CC22:CC38 CH22:CH38 CM22:CM38 CR22:CR38 CW22:CW38 DB22:DB38 DG22:DG38 DL22:DL38 DQ22:DQ38 DV22:DV38 EA22:EA38 EF22:EF38 EK22:EK38 EP22:EP38 EU22:EU38 EZ22:EZ38 FE22:FE38 FJ22:FJ38 FO22:FO38 FT22:FT38 FY22:FY38 GD22:GD38 GI22:GI38 GN22:GN38 GS22:GS38 GX22:GX38 HC22:HC38 HH22:HH38 HM22:HM38 HR22:HR38 HW22:HW38 IB22:IB38 IG22:IG38 IL22:IL38 IQ22:IQ38 IV22:IV38 JA22:JA38 JF22:JF38 JK22:JK38 JP22:JP38 K40:K42 K44 K46:K49">
    <cfRule type="cellIs" dxfId="98" priority="92" operator="equal">
      <formula>"   "</formula>
    </cfRule>
  </conditionalFormatting>
  <conditionalFormatting sqref="K53:K62 K64:K74">
    <cfRule type="cellIs" dxfId="97" priority="89" operator="equal">
      <formula>"   "</formula>
    </cfRule>
    <cfRule type="cellIs" dxfId="96" priority="88" operator="notEqual">
      <formula>" "</formula>
    </cfRule>
  </conditionalFormatting>
  <conditionalFormatting sqref="K78:K91 K93:K101">
    <cfRule type="cellIs" dxfId="95" priority="85" operator="notEqual">
      <formula>" "</formula>
    </cfRule>
    <cfRule type="cellIs" dxfId="94" priority="86" operator="equal">
      <formula>"   "</formula>
    </cfRule>
  </conditionalFormatting>
  <conditionalFormatting sqref="M1:Q15 O16:Q16 M17:Q1048576">
    <cfRule type="expression" dxfId="93" priority="67">
      <formula>$M$16=0</formula>
    </cfRule>
  </conditionalFormatting>
  <conditionalFormatting sqref="P40:P42 P44 P46:P49">
    <cfRule type="cellIs" dxfId="92" priority="74" operator="notEqual">
      <formula>" "</formula>
    </cfRule>
    <cfRule type="cellIs" dxfId="91" priority="75" operator="equal">
      <formula>"   "</formula>
    </cfRule>
  </conditionalFormatting>
  <conditionalFormatting sqref="P53:P62 P64:P74">
    <cfRule type="cellIs" dxfId="90" priority="72" operator="equal">
      <formula>"   "</formula>
    </cfRule>
    <cfRule type="cellIs" dxfId="89" priority="71" operator="notEqual">
      <formula>" "</formula>
    </cfRule>
  </conditionalFormatting>
  <conditionalFormatting sqref="P78:P91 P93:P101">
    <cfRule type="cellIs" dxfId="88" priority="69" operator="equal">
      <formula>"   "</formula>
    </cfRule>
    <cfRule type="cellIs" dxfId="87" priority="68" operator="notEqual">
      <formula>" "</formula>
    </cfRule>
  </conditionalFormatting>
  <conditionalFormatting sqref="R1:V1048576">
    <cfRule type="expression" dxfId="86" priority="76">
      <formula>$R$16=0</formula>
    </cfRule>
  </conditionalFormatting>
  <conditionalFormatting sqref="U22:U38 P22:P38 Z22:Z38 AE22:AE38 AJ22:AJ38 AO22:AO38 AT22:AT38 AY22:AY38 BD22:BD38 BI22:BI38 BN22:BN38 BS22:BS38 BX22:BX38 CC22:CC38 CH22:CH38 CM22:CM38 CR22:CR38 CW22:CW38 DB22:DB38 DG22:DG38 DL22:DL38 DQ22:DQ38 DV22:DV38 EA22:EA38 EF22:EF38 EK22:EK38 EP22:EP38 EU22:EU38 EZ22:EZ38 FE22:FE38 FJ22:FJ38 FO22:FO38 FT22:FT38 FY22:FY38 GD22:GD38 GI22:GI38 GN22:GN38 GS22:GS38 GX22:GX38 HC22:HC38 HH22:HH38 HM22:HM38 HR22:HR38 HW22:HW38 IB22:IB38 IG22:IG38 IL22:IL38 IQ22:IQ38 IV22:IV38 JA22:JA38 JF22:JF38 JK22:JK38 JP22:JP38 K22:K38 K40:K42 K44 K46:K49">
    <cfRule type="cellIs" dxfId="85" priority="91" operator="notEqual">
      <formula>" "</formula>
    </cfRule>
  </conditionalFormatting>
  <conditionalFormatting sqref="U40:U42 U44 U46:U49 Z40:Z42 Z44 Z46:Z49 AE40:AE42 AE44 AE46:AE49 AJ40:AJ42 AJ44 AJ46:AJ49 AO40:AO42 AO44 AO46:AO49 AT40:AT42 AT44 AT46:AT49 AY40:AY42 AY44 AY46:AY49 BD40:BD42 BD44 BD46:BD49 BI40:BI42 BI44 BI46:BI49 BN40:BN42 BN44 BN46:BN49 BS40:BS42 BS44 BS46:BS49 BX40:BX42 BX44 BX46:BX49 CC40:CC42 CC44 CC46:CC49 CH40:CH42 CH44 CH46:CH49 CM40:CM42 CM44 CM46:CM49 CR40:CR42 CR44 CR46:CR49 CW40:CW42 CW44 CW46:CW49 DB40:DB42 DB44 DB46:DB49 DG40:DG42 DG44 DG46:DG49 DL40:DL42 DL44 DL46:DL49 DQ40:DQ42 DQ44 DQ46:DQ49 DV40:DV42 DV44 DV46:DV49 EA40:EA42 EA44 EA46:EA49 EF40:EF42 EF44 EF46:EF49 EK40:EK42 EK44 EK46:EK49 EP40:EP42 EP44 EP46:EP49 EU40:EU42 EU44 EU46:EU49 EZ40:EZ42 EZ44 EZ46:EZ49 FE40:FE42 FE44 FE46:FE49 FJ40:FJ42 FJ44 FJ46:FJ49 FO40:FO42 FO44 FO46:FO49 FT40:FT42 FT44 FT46:FT49">
    <cfRule type="cellIs" dxfId="84" priority="83" operator="notEqual">
      <formula>" "</formula>
    </cfRule>
  </conditionalFormatting>
  <conditionalFormatting sqref="U40:U42 Z40:Z42 AE40:AE42 AJ40:AJ42 AO40:AO42 AT40:AT42 AY40:AY42 BD40:BD42 BI40:BI42 BN40:BN42 BS40:BS42 BX40:BX42 CC40:CC42 CH40:CH42 CM40:CM42 CR40:CR42 CW40:CW42 DB40:DB42 DG40:DG42 DL40:DL42 DQ40:DQ42 DV40:DV42 EA40:EA42 EF40:EF42 EK40:EK42 EP40:EP42 EU40:EU42 EZ40:EZ42 FE40:FE42 FJ40:FJ42 FO40:FO42 FT40:FT42 U44 Z44 AE44 AJ44 AO44 AT44 AY44 BD44 BI44 BN44 BS44 BX44 CC44 CH44 CM44 CR44 CW44 DB44 DG44 DL44 DQ44 DV44 EA44 EF44 EK44 EP44 EU44 EZ44 FE44 FJ44 FO44 FT44 U46:U49 Z46:Z49 AE46:AE49 AJ46:AJ49 AO46:AO49 AT46:AT49 AY46:AY49 BD46:BD49 BI46:BI49 BN46:BN49 BS46:BS49 BX46:BX49 CC46:CC49 CH46:CH49 CM46:CM49 CR46:CR49 CW46:CW49 DB46:DB49 DG46:DG49 DL46:DL49 DQ46:DQ49 DV46:DV49 EA46:EA49 EF46:EF49 EK46:EK49 EP46:EP49 EU46:EU49 EZ46:EZ49 FE46:FE49 FJ46:FJ49 FO46:FO49 FT46:FT49">
    <cfRule type="cellIs" dxfId="83" priority="84" operator="equal">
      <formula>"   "</formula>
    </cfRule>
  </conditionalFormatting>
  <conditionalFormatting sqref="U53:U62 U64:U74 Z53:Z62 Z64:Z74 AE53:AE62 AE64:AE74 AJ53:AJ62 AJ64:AJ74 AO53:AO62 AO64:AO74 AT53:AT62 AT64:AT74 AY53:AY62 AY64:AY74 BD53:BD62 BD64:BD74 BI53:BI62 BI64:BI74 BN53:BN62 BN64:BN74 BS53:BS62 BS64:BS74 BX53:BX62 BX64:BX74 CC53:CC62 CC64:CC74 CH53:CH62 CH64:CH74 CM53:CM62 CM64:CM74 CR53:CR62 CR64:CR74 CW53:CW62 CW64:CW74 DB53:DB62 DB64:DB74 DG53:DG62 DG64:DG74 DL53:DL62 DL64:DL74 DQ53:DQ62 DQ64:DQ74 DV53:DV62 DV64:DV74 EA53:EA62 EA64:EA74 EF53:EF62 EF64:EF74 EK53:EK62 EK64:EK74 EP53:EP62 EP64:EP74 EU53:EU62 EU64:EU74 EZ53:EZ62 EZ64:EZ74 FE53:FE62 FE64:FE74 FJ53:FJ62 FJ64:FJ74 FO53:FO62 FO64:FO74 FT53:FT62 FT64:FT74">
    <cfRule type="cellIs" dxfId="82" priority="80" operator="notEqual">
      <formula>" "</formula>
    </cfRule>
  </conditionalFormatting>
  <conditionalFormatting sqref="U53:U62 Z53:Z62 AE53:AE62 AJ53:AJ62 AO53:AO62 AT53:AT62 AY53:AY62 BD53:BD62 BI53:BI62 BN53:BN62 BS53:BS62 BX53:BX62 CC53:CC62 CH53:CH62 CM53:CM62 CR53:CR62 CW53:CW62 DB53:DB62 DG53:DG62 DL53:DL62 DQ53:DQ62 DV53:DV62 EA53:EA62 EF53:EF62 EK53:EK62 EP53:EP62 EU53:EU62 EZ53:EZ62 FE53:FE62 FJ53:FJ62 FO53:FO62 FT53:FT62 U64:U74 Z64:Z74 AE64:AE74 AJ64:AJ74 AO64:AO74 AT64:AT74 AY64:AY74 BD64:BD74 BI64:BI74 BN64:BN74 BS64:BS74 BX64:BX74 CC64:CC74 CH64:CH74 CM64:CM74 CR64:CR74 CW64:CW74 DB64:DB74 DG64:DG74 DL64:DL74 DQ64:DQ74 DV64:DV74 EA64:EA74 EF64:EF74 EK64:EK74 EP64:EP74 EU64:EU74 EZ64:EZ74 FE64:FE74 FJ64:FJ74 FO64:FO74 FT64:FT74">
    <cfRule type="cellIs" dxfId="81" priority="81" operator="equal">
      <formula>"   "</formula>
    </cfRule>
  </conditionalFormatting>
  <conditionalFormatting sqref="U78:U91 U93:U101 Z78:Z91 Z93:Z101 AE78:AE91 AE93:AE101 AJ78:AJ91 AJ93:AJ101 AO78:AO91 AO93:AO101 AT78:AT91 AT93:AT101 AY78:AY91 AY93:AY101 BD78:BD91 BD93:BD101 BI78:BI91 BI93:BI101 BN78:BN91 BN93:BN101 BS78:BS91 BS93:BS101 BX78:BX91 BX93:BX101 CC78:CC91 CC93:CC101 CH78:CH91 CH93:CH101 CM78:CM91 CM93:CM101 CR78:CR91 CR93:CR101 CW78:CW91 CW93:CW101 DB78:DB91 DB93:DB101 DG78:DG91 DG93:DG101 DL78:DL91 DL93:DL101 DQ78:DQ91 DQ93:DQ101 DV78:DV91 DV93:DV101 EA78:EA91 EA93:EA101 EF78:EF91 EF93:EF101 EK78:EK91 EK93:EK101 EP78:EP91 EP93:EP101 EU78:EU91 EU93:EU101 EZ78:EZ91 EZ93:EZ101 FE78:FE91 FE93:FE101 FJ78:FJ91 FJ93:FJ101 FO78:FO91 FO93:FO101 FT78:FT91 FT93:FT101">
    <cfRule type="cellIs" dxfId="80" priority="77" operator="notEqual">
      <formula>" "</formula>
    </cfRule>
  </conditionalFormatting>
  <conditionalFormatting sqref="U78:U91 Z78:Z91 AE78:AE91 AJ78:AJ91 AO78:AO91 AT78:AT91 AY78:AY91 BD78:BD91 BI78:BI91 BN78:BN91 BS78:BS91 BX78:BX91 CC78:CC91 CH78:CH91 CM78:CM91 CR78:CR91 CW78:CW91 DB78:DB91 DG78:DG91 DL78:DL91 DQ78:DQ91 DV78:DV91 EA78:EA91 EF78:EF91 EK78:EK91 EP78:EP91 EU78:EU91 EZ78:EZ91 FE78:FE91 FJ78:FJ91 FO78:FO91 FT78:FT91 U93:U101 Z93:Z101 AE93:AE101 AJ93:AJ101 AO93:AO101 AT93:AT101 AY93:AY101 BD93:BD101 BI93:BI101 BN93:BN101 BS93:BS101 BX93:BX101 CC93:CC101 CH93:CH101 CM93:CM101 CR93:CR101 CW93:CW101 DB93:DB101 DG93:DG101 DL93:DL101 DQ93:DQ101 DV93:DV101 EA93:EA101 EF93:EF101 EK93:EK101 EP93:EP101 EU93:EU101 EZ93:EZ101 FE93:FE101 FJ93:FJ101 FO93:FO101 FT93:FT101">
    <cfRule type="cellIs" dxfId="79" priority="78" operator="equal">
      <formula>"   "</formula>
    </cfRule>
  </conditionalFormatting>
  <conditionalFormatting sqref="W1:AA1048576">
    <cfRule type="expression" dxfId="78" priority="66">
      <formula>$W$16=0</formula>
    </cfRule>
  </conditionalFormatting>
  <conditionalFormatting sqref="AB1:AF14 AC15:AF16 AB17:AF1048576">
    <cfRule type="expression" dxfId="77" priority="65">
      <formula>$AB$16=0</formula>
    </cfRule>
  </conditionalFormatting>
  <conditionalFormatting sqref="AG15">
    <cfRule type="expression" dxfId="76" priority="63">
      <formula>$M$16=0</formula>
    </cfRule>
  </conditionalFormatting>
  <conditionalFormatting sqref="AG1:AK14 AH15:AK16 AG17:AK1048576">
    <cfRule type="expression" dxfId="75" priority="64">
      <formula>$AG$16=0</formula>
    </cfRule>
  </conditionalFormatting>
  <conditionalFormatting sqref="AL15">
    <cfRule type="expression" dxfId="74" priority="61">
      <formula>$M$16=0</formula>
    </cfRule>
  </conditionalFormatting>
  <conditionalFormatting sqref="AL1:AP1048576">
    <cfRule type="expression" dxfId="73" priority="62">
      <formula>$AL$16=0</formula>
    </cfRule>
  </conditionalFormatting>
  <conditionalFormatting sqref="AQ1:AU1048576">
    <cfRule type="expression" dxfId="72" priority="60">
      <formula>$AQ$16=0</formula>
    </cfRule>
  </conditionalFormatting>
  <conditionalFormatting sqref="AV1:AZ1048576">
    <cfRule type="expression" dxfId="71" priority="59">
      <formula>$AV$16=0</formula>
    </cfRule>
  </conditionalFormatting>
  <conditionalFormatting sqref="BA1:BE1048576">
    <cfRule type="expression" dxfId="70" priority="52">
      <formula>$BA$16=0</formula>
    </cfRule>
  </conditionalFormatting>
  <conditionalFormatting sqref="BF1:BJ1048576">
    <cfRule type="expression" dxfId="69" priority="51">
      <formula>$BF$16=0</formula>
    </cfRule>
  </conditionalFormatting>
  <conditionalFormatting sqref="BK1:BO1048576">
    <cfRule type="expression" dxfId="68" priority="50">
      <formula>$BK$16=0</formula>
    </cfRule>
  </conditionalFormatting>
  <conditionalFormatting sqref="BP1:BT1048576">
    <cfRule type="expression" dxfId="67" priority="49">
      <formula>$BP$16=0</formula>
    </cfRule>
  </conditionalFormatting>
  <conditionalFormatting sqref="BU1:BY1048576">
    <cfRule type="expression" dxfId="66" priority="48">
      <formula>$BU$16=0</formula>
    </cfRule>
  </conditionalFormatting>
  <conditionalFormatting sqref="BZ1:CD1048576">
    <cfRule type="expression" dxfId="65" priority="47">
      <formula>$BZ$16=0</formula>
    </cfRule>
  </conditionalFormatting>
  <conditionalFormatting sqref="CE1:CI1048576">
    <cfRule type="expression" dxfId="64" priority="46">
      <formula>$CE$16=0</formula>
    </cfRule>
  </conditionalFormatting>
  <conditionalFormatting sqref="CJ1:CN1048576">
    <cfRule type="expression" dxfId="63" priority="45">
      <formula>$CJ$16=0</formula>
    </cfRule>
  </conditionalFormatting>
  <conditionalFormatting sqref="CO1:CS1048576">
    <cfRule type="expression" dxfId="62" priority="44">
      <formula>$CO$16=0</formula>
    </cfRule>
  </conditionalFormatting>
  <conditionalFormatting sqref="CT1:CX1048576">
    <cfRule type="expression" dxfId="61" priority="43">
      <formula>$CT$16=0</formula>
    </cfRule>
  </conditionalFormatting>
  <conditionalFormatting sqref="CY1:DC1048576">
    <cfRule type="expression" dxfId="60" priority="42">
      <formula>$CY$16=0</formula>
    </cfRule>
  </conditionalFormatting>
  <conditionalFormatting sqref="DD1:DH1048576">
    <cfRule type="expression" dxfId="59" priority="41">
      <formula>$DD$16=0</formula>
    </cfRule>
  </conditionalFormatting>
  <conditionalFormatting sqref="DI1:DM1048576">
    <cfRule type="expression" dxfId="58" priority="40">
      <formula>$DI$16=0</formula>
    </cfRule>
  </conditionalFormatting>
  <conditionalFormatting sqref="DN1:DR1048576">
    <cfRule type="expression" dxfId="57" priority="39">
      <formula>$DN$16=0</formula>
    </cfRule>
  </conditionalFormatting>
  <conditionalFormatting sqref="DS1:DW1048576">
    <cfRule type="expression" dxfId="56" priority="38">
      <formula>$DS$16=0</formula>
    </cfRule>
  </conditionalFormatting>
  <conditionalFormatting sqref="DX1:EB1048576">
    <cfRule type="expression" dxfId="55" priority="37">
      <formula>$DX$16=0</formula>
    </cfRule>
  </conditionalFormatting>
  <conditionalFormatting sqref="EC1:EG1048576">
    <cfRule type="expression" dxfId="54" priority="36">
      <formula>$EC$16=0</formula>
    </cfRule>
  </conditionalFormatting>
  <conditionalFormatting sqref="EH1:EL1048576">
    <cfRule type="expression" dxfId="53" priority="35">
      <formula>$EH$16=0</formula>
    </cfRule>
  </conditionalFormatting>
  <conditionalFormatting sqref="EM1:EQ1048576">
    <cfRule type="expression" dxfId="52" priority="34">
      <formula>$EM$16=0</formula>
    </cfRule>
  </conditionalFormatting>
  <conditionalFormatting sqref="ER1:EV1048576">
    <cfRule type="expression" dxfId="51" priority="33">
      <formula>$ER$16=0</formula>
    </cfRule>
  </conditionalFormatting>
  <conditionalFormatting sqref="EW1:FA1048576">
    <cfRule type="expression" dxfId="50" priority="32">
      <formula>$EW$16=0</formula>
    </cfRule>
  </conditionalFormatting>
  <conditionalFormatting sqref="FB1:FF1048576">
    <cfRule type="expression" dxfId="49" priority="31">
      <formula>$FB$16=0</formula>
    </cfRule>
  </conditionalFormatting>
  <conditionalFormatting sqref="FG1:FK1048576">
    <cfRule type="expression" dxfId="48" priority="30">
      <formula>$FG$16=0</formula>
    </cfRule>
  </conditionalFormatting>
  <conditionalFormatting sqref="FL1:FP1048576">
    <cfRule type="expression" dxfId="47" priority="29">
      <formula>$FL$16=0</formula>
    </cfRule>
  </conditionalFormatting>
  <conditionalFormatting sqref="FQ1:FU1048576">
    <cfRule type="expression" dxfId="46" priority="28">
      <formula>$FQ$16=0</formula>
    </cfRule>
  </conditionalFormatting>
  <conditionalFormatting sqref="FV1:FZ1048576">
    <cfRule type="expression" dxfId="45" priority="27">
      <formula>$FV$16=0</formula>
    </cfRule>
  </conditionalFormatting>
  <conditionalFormatting sqref="FY40:FY42 FY44 FY46:FY49 GD40:GD42 GD44 GD46:GD49 GI40:GI42 GI44 GI46:GI49 GN40:GN42 GN44 GN46:GN49 GS40:GS42 GS44 GS46:GS49 GX40:GX42 GX44 GX46:GX49 HC40:HC42 HC44 HC46:HC49 HH40:HH42 HH44 HH46:HH49 HM40:HM42 HM44 HM46:HM49 HR40:HR42 HR44 HR46:HR49 HW40:HW42 HW44 HW46:HW49 IB40:IB42 IB44 IB46:IB49 IG40:IG42 IG44 IG46:IG49 IL40:IL42 IL44 IL46:IL49 IQ40:IQ42 IQ44 IQ46:IQ49 IV40:IV42 IV44 IV46:IV49 JA40:JA42 JA44 JA46:JA49 JF40:JF42 JF44 JF46:JF49 JK40:JK42 JK44 JK46:JK49 JP40:JP42 JP44 JP46:JP49">
    <cfRule type="cellIs" dxfId="44" priority="57" operator="notEqual">
      <formula>" "</formula>
    </cfRule>
  </conditionalFormatting>
  <conditionalFormatting sqref="FY40:FY42 GD40:GD42 GI40:GI42 GN40:GN42 GS40:GS42 GX40:GX42 HC40:HC42 HH40:HH42 HM40:HM42 HR40:HR42 HW40:HW42 IB40:IB42 IG40:IG42 IL40:IL42 IQ40:IQ42 IV40:IV42 JA40:JA42 JF40:JF42 JK40:JK42 JP40:JP42 FY44 GD44 GI44 GN44 GS44 GX44 HC44 HH44 HM44 HR44 HW44 IB44 IG44 IL44 IQ44 IV44 JA44 JF44 JK44 JP44 FY46:FY49 GD46:GD49 GI46:GI49 GN46:GN49 GS46:GS49 GX46:GX49 HC46:HC49 HH46:HH49 HM46:HM49 HR46:HR49 HW46:HW49 IB46:IB49 IG46:IG49 IL46:IL49 IQ46:IQ49 IV46:IV49 JA46:JA49 JF46:JF49 JK46:JK49 JP46:JP49">
    <cfRule type="cellIs" dxfId="43" priority="58" operator="equal">
      <formula>"   "</formula>
    </cfRule>
  </conditionalFormatting>
  <conditionalFormatting sqref="FY53:FY62 FY64:FY74 GD53:GD62 GD64:GD74 GI53:GI62 GI64:GI74 GN53:GN62 GN64:GN74 GS53:GS62 GS64:GS74 GX53:GX62 GX64:GX74 HC53:HC62 HC64:HC74 HH53:HH62 HH64:HH74 HM53:HM62 HM64:HM74 HR53:HR62 HR64:HR74 HW53:HW62 HW64:HW74 IB53:IB62 IB64:IB74 IG53:IG62 IG64:IG74 IL53:IL62 IL64:IL74 IQ53:IQ62 IQ64:IQ74 IV53:IV62 IV64:IV74 JA53:JA62 JA64:JA74 JF53:JF62 JF64:JF74 JK53:JK62 JK64:JK74 JP53:JP62 JP64:JP74">
    <cfRule type="cellIs" dxfId="42" priority="55" operator="notEqual">
      <formula>" "</formula>
    </cfRule>
  </conditionalFormatting>
  <conditionalFormatting sqref="FY53:FY62 GD53:GD62 GI53:GI62 GN53:GN62 GS53:GS62 GX53:GX62 HC53:HC62 HH53:HH62 HM53:HM62 HR53:HR62 HW53:HW62 IB53:IB62 IG53:IG62 IL53:IL62 IQ53:IQ62 IV53:IV62 JA53:JA62 JF53:JF62 JK53:JK62 JP53:JP62 FY64:FY74 GD64:GD74 GI64:GI74 GN64:GN74 GS64:GS74 GX64:GX74 HC64:HC74 HH64:HH74 HM64:HM74 HR64:HR74 HW64:HW74 IB64:IB74 IG64:IG74 IL64:IL74 IQ64:IQ74 IV64:IV74 JA64:JA74 JF64:JF74 JK64:JK74 JP64:JP74">
    <cfRule type="cellIs" dxfId="41" priority="56" operator="equal">
      <formula>"   "</formula>
    </cfRule>
  </conditionalFormatting>
  <conditionalFormatting sqref="FY78:FY91 FY93:FY101 GD78:GD91 GD93:GD101 GI78:GI91 GI93:GI101 GN78:GN91 GN93:GN101 GS78:GS91 GS93:GS101 GX78:GX91 GX93:GX101 HC78:HC91 HC93:HC101 HH78:HH91 HH93:HH101 HM78:HM91 HM93:HM101 HR78:HR91 HR93:HR101 HW78:HW91 HW93:HW101 IB78:IB91 IB93:IB101 IG78:IG91 IG93:IG101 IL78:IL91 IL93:IL101 IQ78:IQ91 IQ93:IQ101 IV78:IV91 IV93:IV101 JA78:JA91 JA93:JA101 JF78:JF91 JF93:JF101 JK78:JK91 JK93:JK101 JP78:JP91 JP93:JP101">
    <cfRule type="cellIs" dxfId="40" priority="53" operator="notEqual">
      <formula>" "</formula>
    </cfRule>
  </conditionalFormatting>
  <conditionalFormatting sqref="FY78:FY91 GD78:GD91 GI78:GI91 GN78:GN91 GS78:GS91 GX78:GX91 HC78:HC91 HH78:HH91 HM78:HM91 HR78:HR91 HW78:HW91 IB78:IB91 IG78:IG91 IL78:IL91 IQ78:IQ91 IV78:IV91 JA78:JA91 JF78:JF91 JK78:JK91 JP78:JP91 FY93:FY101 GD93:GD101 GI93:GI101 GN93:GN101 GS93:GS101 GX93:GX101 HC93:HC101 HH93:HH101 HM93:HM101 HR93:HR101 HW93:HW101 IB93:IB101 IG93:IG101 IL93:IL101 IQ93:IQ101 IV93:IV101 JA93:JA101 JF93:JF101 JK93:JK101 JP93:JP101">
    <cfRule type="cellIs" dxfId="39" priority="54" operator="equal">
      <formula>"   "</formula>
    </cfRule>
  </conditionalFormatting>
  <conditionalFormatting sqref="GA1:GE1048576">
    <cfRule type="expression" dxfId="38" priority="26">
      <formula>$GA$16=0</formula>
    </cfRule>
  </conditionalFormatting>
  <conditionalFormatting sqref="GF1:GJ1048576">
    <cfRule type="expression" dxfId="37" priority="25">
      <formula>$GF$16=0</formula>
    </cfRule>
  </conditionalFormatting>
  <conditionalFormatting sqref="GK1:GO1048576">
    <cfRule type="expression" dxfId="36" priority="24">
      <formula>$GK$16=0</formula>
    </cfRule>
  </conditionalFormatting>
  <conditionalFormatting sqref="GP1:GT1048576">
    <cfRule type="expression" dxfId="35" priority="23">
      <formula>$GP$16=0</formula>
    </cfRule>
  </conditionalFormatting>
  <conditionalFormatting sqref="GU1:GY1048576">
    <cfRule type="expression" dxfId="34" priority="22">
      <formula>$GU$16=0</formula>
    </cfRule>
  </conditionalFormatting>
  <conditionalFormatting sqref="GZ1:HD1048576">
    <cfRule type="expression" dxfId="33" priority="21">
      <formula>$GZ$16=0</formula>
    </cfRule>
  </conditionalFormatting>
  <conditionalFormatting sqref="HE1:HI1048576">
    <cfRule type="expression" dxfId="32" priority="20">
      <formula>$HE$16=0</formula>
    </cfRule>
  </conditionalFormatting>
  <conditionalFormatting sqref="HJ1:HN1048576">
    <cfRule type="expression" dxfId="31" priority="19">
      <formula>$HJ$16=0</formula>
    </cfRule>
  </conditionalFormatting>
  <conditionalFormatting sqref="HO1:HS1048576">
    <cfRule type="expression" dxfId="30" priority="18">
      <formula>$HO$16=0</formula>
    </cfRule>
  </conditionalFormatting>
  <conditionalFormatting sqref="HT1:HX1048576">
    <cfRule type="expression" dxfId="29" priority="17">
      <formula>$HT$16=0</formula>
    </cfRule>
  </conditionalFormatting>
  <conditionalFormatting sqref="HY1:IC1048576">
    <cfRule type="expression" dxfId="28" priority="16">
      <formula>$HY$16=0</formula>
    </cfRule>
  </conditionalFormatting>
  <conditionalFormatting sqref="ID1:IH1048576">
    <cfRule type="expression" dxfId="27" priority="15">
      <formula>$ID$16=0</formula>
    </cfRule>
  </conditionalFormatting>
  <conditionalFormatting sqref="II1:IM1048576">
    <cfRule type="expression" dxfId="26" priority="14">
      <formula>$II$16=0</formula>
    </cfRule>
  </conditionalFormatting>
  <conditionalFormatting sqref="IN1:IR1048576">
    <cfRule type="expression" dxfId="25" priority="13">
      <formula>$IN$16=0</formula>
    </cfRule>
  </conditionalFormatting>
  <conditionalFormatting sqref="IS1:IW1048576">
    <cfRule type="expression" dxfId="24" priority="12">
      <formula>$IS$16=0</formula>
    </cfRule>
  </conditionalFormatting>
  <conditionalFormatting sqref="IX1:JB1048576">
    <cfRule type="expression" dxfId="23" priority="11">
      <formula>$IX$16=0</formula>
    </cfRule>
  </conditionalFormatting>
  <conditionalFormatting sqref="JC1:JG1048576">
    <cfRule type="expression" dxfId="22" priority="10">
      <formula>$JC$16=0</formula>
    </cfRule>
  </conditionalFormatting>
  <conditionalFormatting sqref="JH1:JL1048576">
    <cfRule type="expression" dxfId="21" priority="9">
      <formula>$JH$16=0</formula>
    </cfRule>
  </conditionalFormatting>
  <conditionalFormatting sqref="JM1:JQ1048576">
    <cfRule type="expression" dxfId="20" priority="8">
      <formula>$JM$16=0</formula>
    </cfRule>
  </conditionalFormatting>
  <pageMargins left="0.31496062992125984" right="0.31496062992125984" top="0.35433070866141736" bottom="0.35433070866141736" header="0.31496062992125984" footer="0.31496062992125984"/>
  <pageSetup paperSize="9" scale="72" fitToWidth="0" fitToHeight="2" orientation="portrait" r:id="rId2"/>
  <colBreaks count="53" manualBreakCount="53">
    <brk id="11" max="102" man="1"/>
    <brk id="16" max="102" man="1"/>
    <brk id="21" max="102" man="1"/>
    <brk id="26" max="102" man="1"/>
    <brk id="31" max="102" man="1"/>
    <brk id="36" max="102" man="1"/>
    <brk id="41" max="102" man="1"/>
    <brk id="46" max="102" man="1"/>
    <brk id="51" max="102" man="1"/>
    <brk id="56" max="102" man="1"/>
    <brk id="61" max="102" man="1"/>
    <brk id="66" max="102" man="1"/>
    <brk id="71" max="102" man="1"/>
    <brk id="76" max="102" man="1"/>
    <brk id="81" max="102" man="1"/>
    <brk id="86" max="102" man="1"/>
    <brk id="91" max="102" man="1"/>
    <brk id="96" max="102" man="1"/>
    <brk id="101" max="102" man="1"/>
    <brk id="106" max="102" man="1"/>
    <brk id="111" max="102" man="1"/>
    <brk id="116" max="102" man="1"/>
    <brk id="121" max="102" man="1"/>
    <brk id="126" max="102" man="1"/>
    <brk id="131" max="102" man="1"/>
    <brk id="136" max="102" man="1"/>
    <brk id="141" max="102" man="1"/>
    <brk id="146" max="102" man="1"/>
    <brk id="151" max="102" man="1"/>
    <brk id="156" max="102" man="1"/>
    <brk id="161" max="102" man="1"/>
    <brk id="166" max="102" man="1"/>
    <brk id="171" max="102" man="1"/>
    <brk id="176" max="102" man="1"/>
    <brk id="181" max="102" man="1"/>
    <brk id="186" max="102" man="1"/>
    <brk id="191" max="102" man="1"/>
    <brk id="196" max="102" man="1"/>
    <brk id="201" max="102" man="1"/>
    <brk id="206" max="102" man="1"/>
    <brk id="211" max="102" man="1"/>
    <brk id="216" max="102" man="1"/>
    <brk id="221" max="102" man="1"/>
    <brk id="226" max="102" man="1"/>
    <brk id="231" max="102" man="1"/>
    <brk id="236" max="102" man="1"/>
    <brk id="241" max="102" man="1"/>
    <brk id="246" max="102" man="1"/>
    <brk id="251" max="102" man="1"/>
    <brk id="256" max="102" man="1"/>
    <brk id="261" max="102" man="1"/>
    <brk id="266" max="102" man="1"/>
    <brk id="271" max="102" man="1"/>
  </colBreaks>
  <drawing r:id="rId3"/>
  <extLst>
    <ext xmlns:x14="http://schemas.microsoft.com/office/spreadsheetml/2009/9/main" uri="{78C0D931-6437-407d-A8EE-F0AAD7539E65}">
      <x14:conditionalFormattings>
        <x14:conditionalFormatting xmlns:xm="http://schemas.microsoft.com/office/excel/2006/main">
          <x14:cfRule type="iconSet" priority="95" id="{84A7468A-2B2B-45EE-87AB-1973BAEB9827}">
            <x14:iconSet custom="1">
              <x14:cfvo type="percent">
                <xm:f>0</xm:f>
              </x14:cfvo>
              <x14:cfvo type="num" gte="0">
                <xm:f>-0.05</xm:f>
              </x14:cfvo>
              <x14:cfvo type="num" gte="0">
                <xm:f>0.05</xm:f>
              </x14:cfvo>
              <x14:cfIcon iconSet="3TrafficLights1" iconId="0"/>
              <x14:cfIcon iconSet="3TrafficLights1" iconId="1"/>
              <x14:cfIcon iconSet="3TrafficLights1" iconId="2"/>
            </x14:iconSet>
          </x14:cfRule>
          <xm:sqref>K46:K49 K44 K40:K42 K22:K38</xm:sqref>
        </x14:conditionalFormatting>
        <x14:conditionalFormatting xmlns:xm="http://schemas.microsoft.com/office/excel/2006/main">
          <x14:cfRule type="iconSet" priority="90" id="{B23188DC-109F-4B9B-8AEC-B90E89C82C9D}">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K64:K74 K53:K62</xm:sqref>
        </x14:conditionalFormatting>
        <x14:conditionalFormatting xmlns:xm="http://schemas.microsoft.com/office/excel/2006/main">
          <x14:cfRule type="iconSet" priority="87" id="{DC84D568-86A9-4A84-854D-FE1118308A4E}">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K93:K101 K78:K91</xm:sqref>
        </x14:conditionalFormatting>
        <x14:conditionalFormatting xmlns:xm="http://schemas.microsoft.com/office/excel/2006/main">
          <x14:cfRule type="iconSet" priority="97" id="{0D14C42A-A7F8-4F81-8C13-5B173D1930B3}">
            <x14:iconSet custom="1">
              <x14:cfvo type="percent">
                <xm:f>0</xm:f>
              </x14:cfvo>
              <x14:cfvo type="num" gte="0">
                <xm:f>-0.05</xm:f>
              </x14:cfvo>
              <x14:cfvo type="num" gte="0">
                <xm:f>0.05</xm:f>
              </x14:cfvo>
              <x14:cfIcon iconSet="3TrafficLights1" iconId="0"/>
              <x14:cfIcon iconSet="3TrafficLights1" iconId="1"/>
              <x14:cfIcon iconSet="3TrafficLights1" iconId="2"/>
            </x14:iconSet>
          </x14:cfRule>
          <xm:sqref>P46:P49 P44 P40:P42 P22:P38</xm:sqref>
        </x14:conditionalFormatting>
        <x14:conditionalFormatting xmlns:xm="http://schemas.microsoft.com/office/excel/2006/main">
          <x14:cfRule type="iconSet" priority="73" id="{91F026D7-DC88-4701-9C18-9D1F1BE8BC4A}">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P64:P74 P53:P62</xm:sqref>
        </x14:conditionalFormatting>
        <x14:conditionalFormatting xmlns:xm="http://schemas.microsoft.com/office/excel/2006/main">
          <x14:cfRule type="iconSet" priority="70" id="{AB39696D-869A-4C6C-9E95-C9684820BA40}">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P93:P101 P78:P91</xm:sqref>
        </x14:conditionalFormatting>
        <x14:conditionalFormatting xmlns:xm="http://schemas.microsoft.com/office/excel/2006/main">
          <x14:cfRule type="iconSet" priority="96" id="{987DD333-B3E2-423B-B455-913509275766}">
            <x14:iconSet custom="1">
              <x14:cfvo type="percent">
                <xm:f>0</xm:f>
              </x14:cfvo>
              <x14:cfvo type="num" gte="0">
                <xm:f>-0.05</xm:f>
              </x14:cfvo>
              <x14:cfvo type="num" gte="0">
                <xm:f>0.05</xm:f>
              </x14:cfvo>
              <x14:cfIcon iconSet="3TrafficLights1" iconId="0"/>
              <x14:cfIcon iconSet="3TrafficLights1" iconId="1"/>
              <x14:cfIcon iconSet="3TrafficLights1" iconId="2"/>
            </x14:iconSet>
          </x14:cfRule>
          <xm:sqref>U46:U49 U44 U40:U42 U22:U38 Z46:Z49 Z44 Z40:Z42 Z22:Z38 AE46:AE49 AE44 AE40:AE42 AE22:AE38 AJ46:AJ49 AJ44 AJ40:AJ42 AJ22:AJ38 AO46:AO49 AO44 AO40:AO42 AO22:AO38 AT46:AT49 AT44 AT40:AT42 AT22:AT38 AY46:AY49 AY44 AY40:AY42 AY22:AY38 BD46:BD49 BD44 BD40:BD42 BD22:BD38 BI46:BI49 BI44 BI40:BI42 BI22:BI38 BN46:BN49 BN44 BN40:BN42 BN22:BN38 BS46:BS49 BS44 BS40:BS42 BS22:BS38 BX46:BX49 BX44 BX40:BX42 BX22:BX38 CC46:CC49 CC44 CC40:CC42 CC22:CC38 CH46:CH49 CH44 CH40:CH42 CH22:CH38 CM46:CM49 CM44 CM40:CM42 CM22:CM38 CR46:CR49 CR44 CR40:CR42 CR22:CR38 CW46:CW49 CW44 CW40:CW42 CW22:CW38 DB46:DB49 DB44 DB40:DB42 DB22:DB38 DG46:DG49 DG44 DG40:DG42 DG22:DG38 DL46:DL49 DL44 DL40:DL42 DL22:DL38 DQ46:DQ49 DQ44 DQ40:DQ42 DQ22:DQ38 DV46:DV49 DV44 DV40:DV42 DV22:DV38 EA46:EA49 EA44 EA40:EA42 EA22:EA38 EF46:EF49 EF44 EF40:EF42 EF22:EF38 EK46:EK49 EK44 EK40:EK42 EK22:EK38 EP46:EP49 EP44 EP40:EP42 EP22:EP38 EU46:EU49 EU44 EU40:EU42 EU22:EU38 EZ46:EZ49 EZ44 EZ40:EZ42 EZ22:EZ38 FE46:FE49 FE44 FE40:FE42 FE22:FE38 FJ46:FJ49 FJ44 FJ40:FJ42 FJ22:FJ38 FO46:FO49 FO44 FO40:FO42 FO22:FO38 FT46:FT49 FT44 FT40:FT42 FT22:FT38</xm:sqref>
        </x14:conditionalFormatting>
        <x14:conditionalFormatting xmlns:xm="http://schemas.microsoft.com/office/excel/2006/main">
          <x14:cfRule type="iconSet" priority="82" id="{81DF0E7C-9435-4F41-B281-163107C0D329}">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U64:U74 U53:U62 Z64:Z74 Z53:Z62 AE64:AE74 AE53:AE62 AJ64:AJ74 AJ53:AJ62 AO64:AO74 AO53:AO62 AT64:AT74 AT53:AT62 AY64:AY74 AY53:AY62 BD64:BD74 BD53:BD62 BI64:BI74 BI53:BI62 BN64:BN74 BN53:BN62 BS64:BS74 BS53:BS62 BX64:BX74 BX53:BX62 CC64:CC74 CC53:CC62 CH64:CH74 CH53:CH62 CM64:CM74 CM53:CM62 CR64:CR74 CR53:CR62 CW64:CW74 CW53:CW62 DB64:DB74 DB53:DB62 DG64:DG74 DG53:DG62 DL64:DL74 DL53:DL62 DQ64:DQ74 DQ53:DQ62 DV64:DV74 DV53:DV62 EA64:EA74 EA53:EA62 EF64:EF74 EF53:EF62 EK64:EK74 EK53:EK62 EP64:EP74 EP53:EP62 EU64:EU74 EU53:EU62 EZ64:EZ74 EZ53:EZ62 FE64:FE74 FE53:FE62 FJ64:FJ74 FJ53:FJ62 FO64:FO74 FO53:FO62 FT64:FT74 FT53:FT62</xm:sqref>
        </x14:conditionalFormatting>
        <x14:conditionalFormatting xmlns:xm="http://schemas.microsoft.com/office/excel/2006/main">
          <x14:cfRule type="iconSet" priority="79" id="{02457987-BB16-434E-A337-4FDE43B71EC5}">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U93:U101 U78:U91 Z93:Z101 Z78:Z91 AE93:AE101 AE78:AE91 AJ93:AJ101 AJ78:AJ91 AO93:AO101 AO78:AO91 AT93:AT101 AT78:AT91 AY93:AY101 AY78:AY91 BD93:BD101 BD78:BD91 BI93:BI101 BI78:BI91 BN93:BN101 BN78:BN91 BS93:BS101 BS78:BS91 BX93:BX101 BX78:BX91 CC93:CC101 CC78:CC91 CH93:CH101 CH78:CH91 CM93:CM101 CM78:CM91 CR93:CR101 CR78:CR91 CW93:CW101 CW78:CW91 DB93:DB101 DB78:DB91 DG93:DG101 DG78:DG91 DL93:DL101 DL78:DL91 DQ93:DQ101 DQ78:DQ91 DV93:DV101 DV78:DV91 EA93:EA101 EA78:EA91 EF93:EF101 EF78:EF91 EK93:EK101 EK78:EK91 EP93:EP101 EP78:EP91 EU93:EU101 EU78:EU91 EZ93:EZ101 EZ78:EZ91 FE93:FE101 FE78:FE91 FJ93:FJ101 FJ78:FJ91 FO93:FO101 FO78:FO91 FT93:FT101 FT78:FT91</xm:sqref>
        </x14:conditionalFormatting>
        <x14:conditionalFormatting xmlns:xm="http://schemas.microsoft.com/office/excel/2006/main">
          <x14:cfRule type="iconSet" priority="98" id="{F32477DA-C8A0-417A-9B8C-50DE344A7C11}">
            <x14:iconSet custom="1">
              <x14:cfvo type="percent">
                <xm:f>0</xm:f>
              </x14:cfvo>
              <x14:cfvo type="num" gte="0">
                <xm:f>-0.05</xm:f>
              </x14:cfvo>
              <x14:cfvo type="num" gte="0">
                <xm:f>0.05</xm:f>
              </x14:cfvo>
              <x14:cfIcon iconSet="3TrafficLights1" iconId="0"/>
              <x14:cfIcon iconSet="3TrafficLights1" iconId="1"/>
              <x14:cfIcon iconSet="3TrafficLights1" iconId="2"/>
            </x14:iconSet>
          </x14:cfRule>
          <xm:sqref>JP46:JP49 JP44 JP40:JP42 JP22:JP38 JK46:JK49 JK44 JK40:JK42 JK22:JK38 JF46:JF49 JF44 JF40:JF42 JF22:JF38 JA46:JA49 JA44 JA40:JA42 JA22:JA38 IV46:IV49 IV44 IV40:IV42 IV22:IV38 IQ46:IQ49 IQ44 IQ40:IQ42 IQ22:IQ38 IL46:IL49 IL44 IL40:IL42 IL22:IL38 IG46:IG49 IG44 IG40:IG42 IG22:IG38 IB46:IB49 IB44 IB40:IB42 IB22:IB38 HW46:HW49 HW44 HW40:HW42 HW22:HW38 HR46:HR49 HR44 HR40:HR42 HR22:HR38 HM46:HM49 HM44 HM40:HM42 HM22:HM38 HH46:HH49 HH44 HH40:HH42 HH22:HH38 HC46:HC49 HC44 HC40:HC42 HC22:HC38 GX46:GX49 GX44 GX40:GX42 GX22:GX38 GS46:GS49 GS44 GS40:GS42 GS22:GS38 GN46:GN49 GN44 GN40:GN42 GN22:GN38 GI46:GI49 GI44 GI40:GI42 GI22:GI38 GD46:GD49 GD44 GD40:GD42 GD22:GD38 FY46:FY49 FY44 FY40:FY42 FY22:FY38</xm:sqref>
        </x14:conditionalFormatting>
        <x14:conditionalFormatting xmlns:xm="http://schemas.microsoft.com/office/excel/2006/main">
          <x14:cfRule type="iconSet" priority="93" id="{4235871E-4B0B-4D0B-9E0A-097573BDC62E}">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JP64:JP74 JP53:JP62 JK64:JK74 JK53:JK62 JF64:JF74 JF53:JF62 JA64:JA74 JA53:JA62 IV64:IV74 IV53:IV62 IQ64:IQ74 IQ53:IQ62 IL64:IL74 IL53:IL62 IG64:IG74 IG53:IG62 IB64:IB74 IB53:IB62 HW64:HW74 HW53:HW62 HR64:HR74 HR53:HR62 HM64:HM74 HM53:HM62 HH64:HH74 HH53:HH62 HC64:HC74 HC53:HC62 GX64:GX74 GX53:GX62 GS64:GS74 GS53:GS62 GN64:GN74 GN53:GN62 GI64:GI74 GI53:GI62 GD64:GD74 GD53:GD62 FY64:FY74 FY53:FY62</xm:sqref>
        </x14:conditionalFormatting>
        <x14:conditionalFormatting xmlns:xm="http://schemas.microsoft.com/office/excel/2006/main">
          <x14:cfRule type="iconSet" priority="94" id="{0F793B97-9335-41AB-8BCB-F57A22C9ED17}">
            <x14:iconSet custom="1">
              <x14:cfvo type="percent">
                <xm:f>0</xm:f>
              </x14:cfvo>
              <x14:cfvo type="num" gte="0">
                <xm:f>-0.05</xm:f>
              </x14:cfvo>
              <x14:cfvo type="num" gte="0">
                <xm:f>0.05</xm:f>
              </x14:cfvo>
              <x14:cfIcon iconSet="3TrafficLights1" iconId="2"/>
              <x14:cfIcon iconSet="3TrafficLights1" iconId="1"/>
              <x14:cfIcon iconSet="3TrafficLights1" iconId="0"/>
            </x14:iconSet>
          </x14:cfRule>
          <xm:sqref>JP93:JP101 JP78:JP91 JK93:JK101 JK78:JK91 JF93:JF101 JF78:JF91 JA93:JA101 JA78:JA91 IV93:IV101 IV78:IV91 IQ93:IQ101 IQ78:IQ91 IL93:IL101 IL78:IL91 IG93:IG101 IG78:IG91 IB93:IB101 IB78:IB91 HW93:HW101 HW78:HW91 HR93:HR101 HR78:HR91 HM93:HM101 HM78:HM91 HH93:HH101 HH78:HH91 HC93:HC101 HC78:HC91 GX93:GX101 GX78:GX91 GS93:GS101 GS78:GS91 GN93:GN101 GN78:GN91 GI93:GI101 GI78:GI91 GD93:GD101 GD78:GD91 FY93:FY101 FY78:FY91</xm:sqref>
        </x14:conditionalFormatting>
      </x14:conditionalFormattings>
    </ext>
    <ext xmlns:x14="http://schemas.microsoft.com/office/spreadsheetml/2009/9/main" uri="{A8765BA9-456A-4dab-B4F3-ACF838C121DE}">
      <x14:slicerList>
        <x14:slicer r:id="rId4"/>
      </x14:slicerList>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B02C19-8C88-46EE-A116-C28623F263F7}">
  <sheetPr codeName="Sheet9">
    <tabColor theme="0" tint="-0.499984740745262"/>
  </sheetPr>
  <dimension ref="A1:AC45361"/>
  <sheetViews>
    <sheetView zoomScale="85" zoomScaleNormal="85" workbookViewId="0">
      <pane ySplit="1" topLeftCell="A2" activePane="bottomLeft" state="frozen"/>
      <selection pane="bottomLeft"/>
    </sheetView>
  </sheetViews>
  <sheetFormatPr defaultRowHeight="14.25" x14ac:dyDescent="0.45"/>
  <cols>
    <col min="1" max="1" width="17.33203125" customWidth="1"/>
    <col min="2" max="2" width="11.86328125" customWidth="1"/>
    <col min="3" max="3" width="9.46484375" customWidth="1"/>
    <col min="4" max="7" width="16.6640625" customWidth="1"/>
    <col min="8" max="8" width="18.86328125" bestFit="1" customWidth="1"/>
    <col min="9" max="9" width="26.1328125" customWidth="1"/>
    <col min="10" max="11" width="29.46484375" customWidth="1"/>
    <col min="12" max="12" width="18.6640625" bestFit="1" customWidth="1"/>
    <col min="13" max="13" width="13.33203125" bestFit="1" customWidth="1"/>
    <col min="14" max="14" width="61.6640625" bestFit="1" customWidth="1"/>
    <col min="15" max="15" width="11.6640625" bestFit="1" customWidth="1"/>
    <col min="16" max="18" width="16.46484375" customWidth="1"/>
    <col min="19" max="19" width="9.1328125" customWidth="1"/>
    <col min="20" max="20" width="9.1328125" bestFit="1" customWidth="1"/>
    <col min="23" max="23" width="16.33203125" bestFit="1" customWidth="1"/>
    <col min="24" max="24" width="11" bestFit="1" customWidth="1"/>
    <col min="25" max="25" width="49.1328125" bestFit="1" customWidth="1"/>
    <col min="26" max="26" width="11.6640625" bestFit="1" customWidth="1"/>
    <col min="27" max="27" width="70.6640625" bestFit="1" customWidth="1"/>
  </cols>
  <sheetData>
    <row r="1" spans="1:29" s="174" customFormat="1" ht="51.6" customHeight="1" x14ac:dyDescent="0.45">
      <c r="A1" s="179" t="s">
        <v>54</v>
      </c>
      <c r="B1" s="179" t="s">
        <v>237</v>
      </c>
      <c r="C1" s="179" t="s">
        <v>52</v>
      </c>
      <c r="D1" s="179" t="s">
        <v>55</v>
      </c>
      <c r="E1" s="179" t="s">
        <v>57</v>
      </c>
      <c r="F1" s="179" t="s">
        <v>227</v>
      </c>
      <c r="G1" s="179" t="s">
        <v>238</v>
      </c>
      <c r="H1" s="179" t="s">
        <v>59</v>
      </c>
      <c r="I1" s="179" t="s">
        <v>113</v>
      </c>
      <c r="J1" s="179" t="s">
        <v>120</v>
      </c>
      <c r="K1" s="179" t="s">
        <v>122</v>
      </c>
      <c r="L1" s="179" t="s">
        <v>114</v>
      </c>
      <c r="M1" s="179" t="s">
        <v>126</v>
      </c>
      <c r="N1" s="179" t="s">
        <v>239</v>
      </c>
      <c r="O1" s="179" t="s">
        <v>118</v>
      </c>
      <c r="P1" s="179" t="s">
        <v>127</v>
      </c>
      <c r="Q1" s="179" t="s">
        <v>128</v>
      </c>
      <c r="R1" s="179" t="s">
        <v>129</v>
      </c>
      <c r="W1" s="180" t="s">
        <v>54</v>
      </c>
      <c r="X1" s="180" t="s">
        <v>237</v>
      </c>
      <c r="Y1" s="180" t="s">
        <v>60</v>
      </c>
      <c r="Z1" s="180" t="s">
        <v>52</v>
      </c>
      <c r="AA1" s="180" t="s">
        <v>53</v>
      </c>
      <c r="AC1" s="174">
        <v>0.95</v>
      </c>
    </row>
    <row r="2" spans="1:29" x14ac:dyDescent="0.45">
      <c r="A2" s="120" t="s">
        <v>63</v>
      </c>
      <c r="B2" s="120" t="s">
        <v>0</v>
      </c>
      <c r="C2" s="120" t="s">
        <v>61</v>
      </c>
      <c r="D2" s="120" t="s">
        <v>65</v>
      </c>
      <c r="E2" s="120" t="s">
        <v>69</v>
      </c>
      <c r="F2" s="120" t="s">
        <v>71</v>
      </c>
      <c r="G2" s="120" t="s">
        <v>72</v>
      </c>
      <c r="H2" s="120" t="s">
        <v>73</v>
      </c>
      <c r="I2" s="120"/>
      <c r="J2" s="120" t="s">
        <v>68</v>
      </c>
      <c r="K2" t="s">
        <v>68</v>
      </c>
      <c r="M2" t="s">
        <v>152</v>
      </c>
      <c r="N2" t="s">
        <v>240</v>
      </c>
      <c r="O2" s="181" t="s">
        <v>119</v>
      </c>
      <c r="P2" s="182">
        <v>259.34999999999997</v>
      </c>
      <c r="Q2" s="182">
        <v>331</v>
      </c>
      <c r="R2" s="182">
        <v>-71.650000000000034</v>
      </c>
      <c r="T2" s="183"/>
      <c r="W2" s="184" t="s">
        <v>63</v>
      </c>
      <c r="X2" s="185" t="s">
        <v>0</v>
      </c>
      <c r="Y2" s="185" t="s">
        <v>74</v>
      </c>
      <c r="Z2" s="185" t="s">
        <v>61</v>
      </c>
      <c r="AA2" s="185" t="s">
        <v>62</v>
      </c>
    </row>
    <row r="3" spans="1:29" x14ac:dyDescent="0.45">
      <c r="A3" s="120" t="s">
        <v>63</v>
      </c>
      <c r="B3" s="120" t="s">
        <v>0</v>
      </c>
      <c r="C3" s="120" t="s">
        <v>61</v>
      </c>
      <c r="D3" s="120" t="s">
        <v>65</v>
      </c>
      <c r="E3" s="120" t="s">
        <v>69</v>
      </c>
      <c r="F3" s="120" t="s">
        <v>71</v>
      </c>
      <c r="G3" s="120" t="s">
        <v>72</v>
      </c>
      <c r="H3" s="120" t="s">
        <v>73</v>
      </c>
      <c r="I3" s="120"/>
      <c r="J3" s="120" t="s">
        <v>68</v>
      </c>
      <c r="K3" t="s">
        <v>68</v>
      </c>
      <c r="M3" t="s">
        <v>230</v>
      </c>
      <c r="N3" t="s">
        <v>241</v>
      </c>
      <c r="O3" s="181" t="s">
        <v>119</v>
      </c>
      <c r="P3" s="182">
        <v>244.14999999999998</v>
      </c>
      <c r="Q3" s="182">
        <v>322</v>
      </c>
      <c r="R3" s="182">
        <v>-77.850000000000023</v>
      </c>
      <c r="T3" s="183"/>
      <c r="W3" s="186" t="s">
        <v>77</v>
      </c>
      <c r="X3" s="186" t="s">
        <v>0</v>
      </c>
      <c r="Y3" s="186" t="s">
        <v>74</v>
      </c>
      <c r="Z3" s="186" t="s">
        <v>75</v>
      </c>
      <c r="AA3" s="185" t="s">
        <v>76</v>
      </c>
    </row>
    <row r="4" spans="1:29" x14ac:dyDescent="0.45">
      <c r="A4" s="120" t="s">
        <v>63</v>
      </c>
      <c r="B4" s="120" t="s">
        <v>0</v>
      </c>
      <c r="C4" s="120" t="s">
        <v>61</v>
      </c>
      <c r="D4" s="120" t="s">
        <v>65</v>
      </c>
      <c r="E4" s="120" t="s">
        <v>69</v>
      </c>
      <c r="F4" s="120" t="s">
        <v>71</v>
      </c>
      <c r="G4" s="120" t="s">
        <v>72</v>
      </c>
      <c r="H4" s="120" t="s">
        <v>73</v>
      </c>
      <c r="I4" s="120"/>
      <c r="J4" s="120" t="s">
        <v>68</v>
      </c>
      <c r="K4" t="s">
        <v>68</v>
      </c>
      <c r="M4" t="s">
        <v>231</v>
      </c>
      <c r="N4" t="s">
        <v>242</v>
      </c>
      <c r="O4" s="181" t="s">
        <v>119</v>
      </c>
      <c r="P4" s="182">
        <v>233.7</v>
      </c>
      <c r="Q4" s="182">
        <v>314</v>
      </c>
      <c r="R4" s="182">
        <v>-80.300000000000011</v>
      </c>
      <c r="T4" s="183"/>
      <c r="W4" s="185" t="s">
        <v>83</v>
      </c>
      <c r="X4" s="185" t="s">
        <v>0</v>
      </c>
      <c r="Y4" s="185" t="s">
        <v>74</v>
      </c>
      <c r="Z4" s="185" t="s">
        <v>81</v>
      </c>
      <c r="AA4" s="185" t="s">
        <v>82</v>
      </c>
    </row>
    <row r="5" spans="1:29" x14ac:dyDescent="0.45">
      <c r="A5" s="120" t="s">
        <v>63</v>
      </c>
      <c r="B5" s="120" t="s">
        <v>0</v>
      </c>
      <c r="C5" s="120" t="s">
        <v>61</v>
      </c>
      <c r="D5" s="120" t="s">
        <v>65</v>
      </c>
      <c r="E5" s="120" t="s">
        <v>69</v>
      </c>
      <c r="F5" s="120" t="s">
        <v>71</v>
      </c>
      <c r="G5" s="120" t="s">
        <v>72</v>
      </c>
      <c r="H5" s="120" t="s">
        <v>73</v>
      </c>
      <c r="I5" s="120"/>
      <c r="J5" s="120" t="s">
        <v>68</v>
      </c>
      <c r="K5" t="s">
        <v>68</v>
      </c>
      <c r="M5" t="s">
        <v>152</v>
      </c>
      <c r="N5" t="s">
        <v>243</v>
      </c>
      <c r="O5" s="181" t="s">
        <v>119</v>
      </c>
      <c r="P5" s="182">
        <v>259.34999999999997</v>
      </c>
      <c r="Q5" s="182">
        <v>331</v>
      </c>
      <c r="R5" s="182">
        <v>-71.650000000000034</v>
      </c>
      <c r="T5" s="183"/>
      <c r="W5" s="186" t="s">
        <v>87</v>
      </c>
      <c r="X5" s="186" t="s">
        <v>0</v>
      </c>
      <c r="Y5" s="186" t="s">
        <v>74</v>
      </c>
      <c r="Z5" s="186" t="s">
        <v>85</v>
      </c>
      <c r="AA5" s="185" t="s">
        <v>86</v>
      </c>
    </row>
    <row r="6" spans="1:29" x14ac:dyDescent="0.45">
      <c r="A6" s="120" t="s">
        <v>63</v>
      </c>
      <c r="B6" s="120" t="s">
        <v>0</v>
      </c>
      <c r="C6" s="120" t="s">
        <v>61</v>
      </c>
      <c r="D6" s="120" t="s">
        <v>65</v>
      </c>
      <c r="E6" s="120" t="s">
        <v>69</v>
      </c>
      <c r="F6" s="120" t="s">
        <v>71</v>
      </c>
      <c r="G6" s="120" t="s">
        <v>72</v>
      </c>
      <c r="H6" s="120" t="s">
        <v>73</v>
      </c>
      <c r="I6" s="120"/>
      <c r="J6" s="120" t="s">
        <v>68</v>
      </c>
      <c r="K6" t="s">
        <v>68</v>
      </c>
      <c r="N6" t="s">
        <v>244</v>
      </c>
      <c r="O6" s="181" t="s">
        <v>119</v>
      </c>
      <c r="P6" s="182">
        <v>380</v>
      </c>
      <c r="Q6" s="182">
        <v>420</v>
      </c>
      <c r="R6" s="182">
        <v>-40</v>
      </c>
      <c r="T6" s="183"/>
      <c r="W6" s="185" t="s">
        <v>93</v>
      </c>
      <c r="X6" s="185" t="s">
        <v>0</v>
      </c>
      <c r="Y6" s="185" t="s">
        <v>74</v>
      </c>
      <c r="Z6" s="185" t="s">
        <v>91</v>
      </c>
      <c r="AA6" s="185" t="s">
        <v>92</v>
      </c>
    </row>
    <row r="7" spans="1:29" x14ac:dyDescent="0.45">
      <c r="A7" s="120" t="s">
        <v>63</v>
      </c>
      <c r="B7" s="120" t="s">
        <v>0</v>
      </c>
      <c r="C7" s="120" t="s">
        <v>61</v>
      </c>
      <c r="D7" s="120" t="s">
        <v>65</v>
      </c>
      <c r="E7" s="120" t="s">
        <v>69</v>
      </c>
      <c r="F7" s="120" t="s">
        <v>71</v>
      </c>
      <c r="G7" s="120" t="s">
        <v>72</v>
      </c>
      <c r="H7" s="120" t="s">
        <v>73</v>
      </c>
      <c r="I7" s="120"/>
      <c r="J7" s="120" t="s">
        <v>68</v>
      </c>
      <c r="K7" t="s">
        <v>68</v>
      </c>
      <c r="N7" t="s">
        <v>245</v>
      </c>
      <c r="O7" s="181" t="s">
        <v>119</v>
      </c>
      <c r="P7" s="182">
        <v>120.64999999999999</v>
      </c>
      <c r="Q7" s="182">
        <v>65</v>
      </c>
      <c r="R7" s="182">
        <v>55.649999999999991</v>
      </c>
      <c r="T7" s="183"/>
      <c r="W7" s="186" t="s">
        <v>96</v>
      </c>
      <c r="X7" s="186" t="s">
        <v>0</v>
      </c>
      <c r="Y7" s="186" t="s">
        <v>74</v>
      </c>
      <c r="Z7" s="186" t="s">
        <v>94</v>
      </c>
      <c r="AA7" s="185" t="s">
        <v>95</v>
      </c>
    </row>
    <row r="8" spans="1:29" x14ac:dyDescent="0.45">
      <c r="A8" s="120" t="s">
        <v>63</v>
      </c>
      <c r="B8" s="120" t="s">
        <v>0</v>
      </c>
      <c r="C8" s="120" t="s">
        <v>61</v>
      </c>
      <c r="D8" s="120" t="s">
        <v>65</v>
      </c>
      <c r="E8" s="120" t="s">
        <v>69</v>
      </c>
      <c r="F8" s="120" t="s">
        <v>71</v>
      </c>
      <c r="G8" s="120" t="s">
        <v>72</v>
      </c>
      <c r="H8" s="120" t="s">
        <v>73</v>
      </c>
      <c r="I8" s="120"/>
      <c r="J8" s="120" t="s">
        <v>68</v>
      </c>
      <c r="K8" t="s">
        <v>68</v>
      </c>
      <c r="N8" t="s">
        <v>246</v>
      </c>
      <c r="O8" s="181" t="s">
        <v>247</v>
      </c>
      <c r="P8" s="182">
        <v>0.30162499999999998</v>
      </c>
      <c r="Q8" s="182">
        <v>0.19861111111111113</v>
      </c>
      <c r="R8" s="182">
        <v>0.10301388888888885</v>
      </c>
      <c r="T8" s="183"/>
      <c r="W8" s="185" t="s">
        <v>102</v>
      </c>
      <c r="X8" s="185" t="s">
        <v>0</v>
      </c>
      <c r="Y8" s="185" t="s">
        <v>74</v>
      </c>
      <c r="Z8" s="185" t="s">
        <v>100</v>
      </c>
      <c r="AA8" s="185" t="s">
        <v>101</v>
      </c>
    </row>
    <row r="9" spans="1:29" x14ac:dyDescent="0.45">
      <c r="A9" s="120" t="s">
        <v>63</v>
      </c>
      <c r="B9" s="120" t="s">
        <v>0</v>
      </c>
      <c r="C9" s="120" t="s">
        <v>61</v>
      </c>
      <c r="D9" s="120" t="s">
        <v>65</v>
      </c>
      <c r="E9" s="120" t="s">
        <v>69</v>
      </c>
      <c r="F9" s="120" t="s">
        <v>71</v>
      </c>
      <c r="G9" s="120" t="s">
        <v>72</v>
      </c>
      <c r="H9" s="120" t="s">
        <v>73</v>
      </c>
      <c r="I9" s="120"/>
      <c r="J9" s="120" t="s">
        <v>68</v>
      </c>
      <c r="K9" t="s">
        <v>68</v>
      </c>
      <c r="N9" t="s">
        <v>248</v>
      </c>
      <c r="O9" s="181" t="s">
        <v>119</v>
      </c>
      <c r="P9" s="182">
        <v>957047.13149267412</v>
      </c>
      <c r="Q9" s="182">
        <v>655033.781576087</v>
      </c>
      <c r="R9" s="182">
        <v>302013.34991658712</v>
      </c>
      <c r="T9" s="183"/>
      <c r="W9" s="186" t="s">
        <v>106</v>
      </c>
      <c r="X9" s="186" t="s">
        <v>0</v>
      </c>
      <c r="Y9" s="186" t="s">
        <v>74</v>
      </c>
      <c r="Z9" s="186" t="s">
        <v>104</v>
      </c>
      <c r="AA9" s="185" t="s">
        <v>105</v>
      </c>
    </row>
    <row r="10" spans="1:29" x14ac:dyDescent="0.45">
      <c r="A10" s="120" t="s">
        <v>63</v>
      </c>
      <c r="B10" s="120" t="s">
        <v>0</v>
      </c>
      <c r="C10" s="120" t="s">
        <v>61</v>
      </c>
      <c r="D10" s="120" t="s">
        <v>65</v>
      </c>
      <c r="E10" s="120" t="s">
        <v>69</v>
      </c>
      <c r="F10" s="120" t="s">
        <v>71</v>
      </c>
      <c r="G10" s="120" t="s">
        <v>72</v>
      </c>
      <c r="H10" s="120" t="s">
        <v>73</v>
      </c>
      <c r="I10" s="120"/>
      <c r="J10" s="120" t="s">
        <v>68</v>
      </c>
      <c r="K10" t="s">
        <v>68</v>
      </c>
      <c r="N10" t="s">
        <v>249</v>
      </c>
      <c r="O10" s="181" t="s">
        <v>247</v>
      </c>
      <c r="P10" s="182">
        <v>0.44194139194139187</v>
      </c>
      <c r="Q10" s="182">
        <v>0.24783737024221453</v>
      </c>
      <c r="R10" s="182">
        <v>0.19410402169917734</v>
      </c>
      <c r="T10" s="183"/>
    </row>
    <row r="11" spans="1:29" x14ac:dyDescent="0.45">
      <c r="A11" s="120" t="s">
        <v>63</v>
      </c>
      <c r="B11" s="120" t="s">
        <v>0</v>
      </c>
      <c r="C11" s="120" t="s">
        <v>61</v>
      </c>
      <c r="D11" s="120" t="s">
        <v>65</v>
      </c>
      <c r="E11" s="120" t="s">
        <v>69</v>
      </c>
      <c r="F11" s="120" t="s">
        <v>71</v>
      </c>
      <c r="G11" s="120" t="s">
        <v>72</v>
      </c>
      <c r="H11" s="120" t="s">
        <v>73</v>
      </c>
      <c r="I11" s="120" t="s">
        <v>135</v>
      </c>
      <c r="J11" s="120" t="s">
        <v>139</v>
      </c>
      <c r="K11" t="s">
        <v>68</v>
      </c>
      <c r="L11" t="s">
        <v>136</v>
      </c>
      <c r="M11" t="s">
        <v>152</v>
      </c>
      <c r="N11" t="s">
        <v>250</v>
      </c>
      <c r="O11" s="181" t="s">
        <v>119</v>
      </c>
      <c r="P11" s="182">
        <v>10.592499999999999</v>
      </c>
      <c r="Q11" s="182">
        <v>14.41</v>
      </c>
      <c r="R11" s="182">
        <v>-3.8175000000000008</v>
      </c>
      <c r="T11" s="183"/>
    </row>
    <row r="12" spans="1:29" x14ac:dyDescent="0.45">
      <c r="A12" s="120" t="s">
        <v>63</v>
      </c>
      <c r="B12" s="120" t="s">
        <v>0</v>
      </c>
      <c r="C12" s="120" t="s">
        <v>61</v>
      </c>
      <c r="D12" s="120" t="s">
        <v>65</v>
      </c>
      <c r="E12" s="120" t="s">
        <v>69</v>
      </c>
      <c r="F12" s="120" t="s">
        <v>71</v>
      </c>
      <c r="G12" s="120" t="s">
        <v>72</v>
      </c>
      <c r="H12" s="120" t="s">
        <v>73</v>
      </c>
      <c r="I12" s="120" t="s">
        <v>135</v>
      </c>
      <c r="J12" s="120" t="s">
        <v>139</v>
      </c>
      <c r="K12" t="s">
        <v>68</v>
      </c>
      <c r="L12" t="s">
        <v>136</v>
      </c>
      <c r="M12" t="s">
        <v>230</v>
      </c>
      <c r="N12" t="s">
        <v>251</v>
      </c>
      <c r="O12" s="181" t="s">
        <v>119</v>
      </c>
      <c r="P12" s="182">
        <v>10.639999999999999</v>
      </c>
      <c r="Q12" s="182">
        <v>14</v>
      </c>
      <c r="R12" s="182">
        <v>-3.3600000000000012</v>
      </c>
      <c r="T12" s="183"/>
    </row>
    <row r="13" spans="1:29" x14ac:dyDescent="0.45">
      <c r="A13" s="120" t="s">
        <v>63</v>
      </c>
      <c r="B13" s="120" t="s">
        <v>0</v>
      </c>
      <c r="C13" s="120" t="s">
        <v>61</v>
      </c>
      <c r="D13" s="120" t="s">
        <v>65</v>
      </c>
      <c r="E13" s="120" t="s">
        <v>69</v>
      </c>
      <c r="F13" s="120" t="s">
        <v>71</v>
      </c>
      <c r="G13" s="120" t="s">
        <v>72</v>
      </c>
      <c r="H13" s="120" t="s">
        <v>73</v>
      </c>
      <c r="I13" s="120" t="s">
        <v>135</v>
      </c>
      <c r="J13" s="120" t="s">
        <v>139</v>
      </c>
      <c r="K13" t="s">
        <v>68</v>
      </c>
      <c r="L13" t="s">
        <v>136</v>
      </c>
      <c r="M13" t="s">
        <v>231</v>
      </c>
      <c r="N13" t="s">
        <v>252</v>
      </c>
      <c r="O13" s="181" t="s">
        <v>119</v>
      </c>
      <c r="P13" s="182">
        <v>10.639999999999999</v>
      </c>
      <c r="Q13" s="182">
        <v>13.850000000000001</v>
      </c>
      <c r="R13" s="182">
        <v>-3.2100000000000026</v>
      </c>
      <c r="T13" s="183"/>
    </row>
    <row r="14" spans="1:29" x14ac:dyDescent="0.45">
      <c r="A14" s="120" t="s">
        <v>63</v>
      </c>
      <c r="B14" s="120" t="s">
        <v>0</v>
      </c>
      <c r="C14" s="120" t="s">
        <v>61</v>
      </c>
      <c r="D14" s="120" t="s">
        <v>65</v>
      </c>
      <c r="E14" s="120" t="s">
        <v>69</v>
      </c>
      <c r="F14" s="120" t="s">
        <v>71</v>
      </c>
      <c r="G14" s="120" t="s">
        <v>72</v>
      </c>
      <c r="H14" s="120" t="s">
        <v>73</v>
      </c>
      <c r="I14" s="120" t="s">
        <v>135</v>
      </c>
      <c r="J14" s="120" t="s">
        <v>180</v>
      </c>
      <c r="K14" t="s">
        <v>68</v>
      </c>
      <c r="L14" t="s">
        <v>136</v>
      </c>
      <c r="M14" t="s">
        <v>152</v>
      </c>
      <c r="N14" t="s">
        <v>253</v>
      </c>
      <c r="O14" s="181" t="s">
        <v>119</v>
      </c>
      <c r="P14" s="182">
        <v>13.195499999999999</v>
      </c>
      <c r="Q14" s="182">
        <v>12.99</v>
      </c>
      <c r="R14" s="182">
        <v>0.20549999999999891</v>
      </c>
      <c r="T14" s="183"/>
    </row>
    <row r="15" spans="1:29" x14ac:dyDescent="0.45">
      <c r="A15" s="120" t="s">
        <v>63</v>
      </c>
      <c r="B15" s="120" t="s">
        <v>0</v>
      </c>
      <c r="C15" s="120" t="s">
        <v>61</v>
      </c>
      <c r="D15" s="120" t="s">
        <v>65</v>
      </c>
      <c r="E15" s="120" t="s">
        <v>69</v>
      </c>
      <c r="F15" s="120" t="s">
        <v>71</v>
      </c>
      <c r="G15" s="120" t="s">
        <v>72</v>
      </c>
      <c r="H15" s="120" t="s">
        <v>73</v>
      </c>
      <c r="I15" s="120" t="s">
        <v>135</v>
      </c>
      <c r="J15" s="120" t="s">
        <v>180</v>
      </c>
      <c r="K15" t="s">
        <v>68</v>
      </c>
      <c r="L15" t="s">
        <v>136</v>
      </c>
      <c r="M15" t="s">
        <v>230</v>
      </c>
      <c r="N15" t="s">
        <v>254</v>
      </c>
      <c r="O15" s="181" t="s">
        <v>119</v>
      </c>
      <c r="P15" s="182">
        <v>12.416499999999999</v>
      </c>
      <c r="Q15" s="182">
        <v>12.53</v>
      </c>
      <c r="R15" s="182">
        <v>-0.11350000000000016</v>
      </c>
      <c r="T15" s="183"/>
    </row>
    <row r="16" spans="1:29" x14ac:dyDescent="0.45">
      <c r="A16" s="120" t="s">
        <v>63</v>
      </c>
      <c r="B16" s="120" t="s">
        <v>0</v>
      </c>
      <c r="C16" s="120" t="s">
        <v>61</v>
      </c>
      <c r="D16" s="120" t="s">
        <v>65</v>
      </c>
      <c r="E16" s="120" t="s">
        <v>69</v>
      </c>
      <c r="F16" s="120" t="s">
        <v>71</v>
      </c>
      <c r="G16" s="120" t="s">
        <v>72</v>
      </c>
      <c r="H16" s="120" t="s">
        <v>73</v>
      </c>
      <c r="I16" s="120" t="s">
        <v>135</v>
      </c>
      <c r="J16" s="120" t="s">
        <v>180</v>
      </c>
      <c r="K16" t="s">
        <v>68</v>
      </c>
      <c r="L16" t="s">
        <v>136</v>
      </c>
      <c r="M16" t="s">
        <v>231</v>
      </c>
      <c r="N16" t="s">
        <v>255</v>
      </c>
      <c r="O16" s="181" t="s">
        <v>119</v>
      </c>
      <c r="P16" s="182">
        <v>12.416499999999999</v>
      </c>
      <c r="Q16" s="182">
        <v>12.57</v>
      </c>
      <c r="R16" s="182">
        <v>-0.15350000000000108</v>
      </c>
      <c r="T16" s="183"/>
    </row>
    <row r="17" spans="1:20" x14ac:dyDescent="0.45">
      <c r="A17" s="120" t="s">
        <v>63</v>
      </c>
      <c r="B17" s="120" t="s">
        <v>0</v>
      </c>
      <c r="C17" s="120" t="s">
        <v>61</v>
      </c>
      <c r="D17" s="120" t="s">
        <v>65</v>
      </c>
      <c r="E17" s="120" t="s">
        <v>69</v>
      </c>
      <c r="F17" s="120" t="s">
        <v>71</v>
      </c>
      <c r="G17" s="120" t="s">
        <v>72</v>
      </c>
      <c r="H17" s="120" t="s">
        <v>73</v>
      </c>
      <c r="I17" s="120" t="s">
        <v>135</v>
      </c>
      <c r="J17" s="120" t="s">
        <v>191</v>
      </c>
      <c r="K17" t="s">
        <v>68</v>
      </c>
      <c r="L17" t="s">
        <v>136</v>
      </c>
      <c r="M17" t="s">
        <v>152</v>
      </c>
      <c r="N17" t="s">
        <v>256</v>
      </c>
      <c r="O17" s="181" t="s">
        <v>119</v>
      </c>
      <c r="P17" s="182">
        <v>2.4604999999999997</v>
      </c>
      <c r="Q17" s="182">
        <v>2.3199999999999998</v>
      </c>
      <c r="R17" s="182">
        <v>0.14049999999999985</v>
      </c>
      <c r="T17" s="183"/>
    </row>
    <row r="18" spans="1:20" x14ac:dyDescent="0.45">
      <c r="A18" s="120" t="s">
        <v>63</v>
      </c>
      <c r="B18" s="120" t="s">
        <v>0</v>
      </c>
      <c r="C18" s="120" t="s">
        <v>61</v>
      </c>
      <c r="D18" s="120" t="s">
        <v>65</v>
      </c>
      <c r="E18" s="120" t="s">
        <v>69</v>
      </c>
      <c r="F18" s="120" t="s">
        <v>71</v>
      </c>
      <c r="G18" s="120" t="s">
        <v>72</v>
      </c>
      <c r="H18" s="120" t="s">
        <v>73</v>
      </c>
      <c r="I18" s="120" t="s">
        <v>135</v>
      </c>
      <c r="J18" s="120" t="s">
        <v>191</v>
      </c>
      <c r="K18" t="s">
        <v>68</v>
      </c>
      <c r="L18" t="s">
        <v>136</v>
      </c>
      <c r="M18" t="s">
        <v>230</v>
      </c>
      <c r="N18" t="s">
        <v>257</v>
      </c>
      <c r="O18" s="181" t="s">
        <v>119</v>
      </c>
      <c r="P18" s="182">
        <v>2.4699999999999998</v>
      </c>
      <c r="Q18" s="182">
        <v>2.31</v>
      </c>
      <c r="R18" s="182">
        <v>0.1599999999999997</v>
      </c>
      <c r="T18" s="183"/>
    </row>
    <row r="19" spans="1:20" x14ac:dyDescent="0.45">
      <c r="A19" s="120" t="s">
        <v>63</v>
      </c>
      <c r="B19" s="120" t="s">
        <v>0</v>
      </c>
      <c r="C19" s="120" t="s">
        <v>61</v>
      </c>
      <c r="D19" s="120" t="s">
        <v>65</v>
      </c>
      <c r="E19" s="120" t="s">
        <v>69</v>
      </c>
      <c r="F19" s="120" t="s">
        <v>71</v>
      </c>
      <c r="G19" s="120" t="s">
        <v>72</v>
      </c>
      <c r="H19" s="120" t="s">
        <v>73</v>
      </c>
      <c r="I19" s="120" t="s">
        <v>135</v>
      </c>
      <c r="J19" s="120" t="s">
        <v>191</v>
      </c>
      <c r="K19" t="s">
        <v>68</v>
      </c>
      <c r="L19" t="s">
        <v>136</v>
      </c>
      <c r="M19" t="s">
        <v>231</v>
      </c>
      <c r="N19" t="s">
        <v>258</v>
      </c>
      <c r="O19" s="181" t="s">
        <v>119</v>
      </c>
      <c r="P19" s="182">
        <v>2.4889999999999999</v>
      </c>
      <c r="Q19" s="182">
        <v>2.3199999999999998</v>
      </c>
      <c r="R19" s="182">
        <v>0.16900000000000004</v>
      </c>
      <c r="T19" s="183"/>
    </row>
    <row r="20" spans="1:20" x14ac:dyDescent="0.45">
      <c r="A20" s="120" t="s">
        <v>63</v>
      </c>
      <c r="B20" s="120" t="s">
        <v>0</v>
      </c>
      <c r="C20" s="120" t="s">
        <v>61</v>
      </c>
      <c r="D20" s="120" t="s">
        <v>65</v>
      </c>
      <c r="E20" s="120" t="s">
        <v>69</v>
      </c>
      <c r="F20" s="120" t="s">
        <v>71</v>
      </c>
      <c r="G20" s="120" t="s">
        <v>72</v>
      </c>
      <c r="H20" s="120" t="s">
        <v>73</v>
      </c>
      <c r="I20" s="120" t="s">
        <v>135</v>
      </c>
      <c r="J20" s="120" t="s">
        <v>259</v>
      </c>
      <c r="K20" t="s">
        <v>68</v>
      </c>
      <c r="L20" t="s">
        <v>136</v>
      </c>
      <c r="M20" t="s">
        <v>152</v>
      </c>
      <c r="N20" t="s">
        <v>260</v>
      </c>
      <c r="O20" s="181" t="s">
        <v>119</v>
      </c>
      <c r="P20" s="182">
        <v>31.369</v>
      </c>
      <c r="Q20" s="182">
        <v>36.51</v>
      </c>
      <c r="R20" s="182">
        <v>-5.1409999999999982</v>
      </c>
      <c r="T20" s="183"/>
    </row>
    <row r="21" spans="1:20" x14ac:dyDescent="0.45">
      <c r="A21" s="120" t="s">
        <v>63</v>
      </c>
      <c r="B21" s="120" t="s">
        <v>0</v>
      </c>
      <c r="C21" s="120" t="s">
        <v>61</v>
      </c>
      <c r="D21" s="120" t="s">
        <v>65</v>
      </c>
      <c r="E21" s="120" t="s">
        <v>69</v>
      </c>
      <c r="F21" s="120" t="s">
        <v>71</v>
      </c>
      <c r="G21" s="120" t="s">
        <v>72</v>
      </c>
      <c r="H21" s="120" t="s">
        <v>73</v>
      </c>
      <c r="I21" s="120" t="s">
        <v>135</v>
      </c>
      <c r="J21" s="120" t="s">
        <v>259</v>
      </c>
      <c r="K21" t="s">
        <v>68</v>
      </c>
      <c r="L21" t="s">
        <v>136</v>
      </c>
      <c r="M21" t="s">
        <v>230</v>
      </c>
      <c r="N21" t="s">
        <v>261</v>
      </c>
      <c r="O21" s="181" t="s">
        <v>119</v>
      </c>
      <c r="P21" s="182">
        <v>30.646999999999995</v>
      </c>
      <c r="Q21" s="182">
        <v>35.379999999999995</v>
      </c>
      <c r="R21" s="182">
        <v>-4.7330000000000005</v>
      </c>
      <c r="T21" s="183"/>
    </row>
    <row r="22" spans="1:20" x14ac:dyDescent="0.45">
      <c r="A22" s="120" t="s">
        <v>63</v>
      </c>
      <c r="B22" s="120" t="s">
        <v>0</v>
      </c>
      <c r="C22" s="120" t="s">
        <v>61</v>
      </c>
      <c r="D22" s="120" t="s">
        <v>65</v>
      </c>
      <c r="E22" s="120" t="s">
        <v>69</v>
      </c>
      <c r="F22" s="120" t="s">
        <v>71</v>
      </c>
      <c r="G22" s="120" t="s">
        <v>72</v>
      </c>
      <c r="H22" s="120" t="s">
        <v>73</v>
      </c>
      <c r="I22" s="120" t="s">
        <v>135</v>
      </c>
      <c r="J22" s="120" t="s">
        <v>259</v>
      </c>
      <c r="K22" t="s">
        <v>68</v>
      </c>
      <c r="L22" t="s">
        <v>136</v>
      </c>
      <c r="M22" t="s">
        <v>231</v>
      </c>
      <c r="N22" t="s">
        <v>262</v>
      </c>
      <c r="O22" s="181" t="s">
        <v>119</v>
      </c>
      <c r="P22" s="182">
        <v>30.666</v>
      </c>
      <c r="Q22" s="182">
        <v>34.370000000000005</v>
      </c>
      <c r="R22" s="182">
        <v>-3.7040000000000042</v>
      </c>
      <c r="T22" s="183"/>
    </row>
    <row r="23" spans="1:20" x14ac:dyDescent="0.45">
      <c r="A23" s="120" t="s">
        <v>63</v>
      </c>
      <c r="B23" s="120" t="s">
        <v>0</v>
      </c>
      <c r="C23" s="120" t="s">
        <v>61</v>
      </c>
      <c r="D23" s="120" t="s">
        <v>65</v>
      </c>
      <c r="E23" s="120" t="s">
        <v>69</v>
      </c>
      <c r="F23" s="120" t="s">
        <v>71</v>
      </c>
      <c r="G23" s="120" t="s">
        <v>72</v>
      </c>
      <c r="H23" s="120" t="s">
        <v>73</v>
      </c>
      <c r="I23" s="120" t="s">
        <v>135</v>
      </c>
      <c r="J23" s="120" t="s">
        <v>139</v>
      </c>
      <c r="K23" t="s">
        <v>68</v>
      </c>
      <c r="L23" t="s">
        <v>138</v>
      </c>
      <c r="M23" t="s">
        <v>152</v>
      </c>
      <c r="N23" t="s">
        <v>263</v>
      </c>
      <c r="O23" s="181" t="s">
        <v>119</v>
      </c>
      <c r="P23" s="182">
        <v>23.260089686098652</v>
      </c>
      <c r="Q23" s="182">
        <v>23.086988515688482</v>
      </c>
      <c r="R23" s="182">
        <v>0.17310117041017037</v>
      </c>
      <c r="T23" s="183"/>
    </row>
    <row r="24" spans="1:20" x14ac:dyDescent="0.45">
      <c r="A24" s="120" t="s">
        <v>63</v>
      </c>
      <c r="B24" s="120" t="s">
        <v>0</v>
      </c>
      <c r="C24" s="120" t="s">
        <v>61</v>
      </c>
      <c r="D24" s="120" t="s">
        <v>65</v>
      </c>
      <c r="E24" s="120" t="s">
        <v>69</v>
      </c>
      <c r="F24" s="120" t="s">
        <v>71</v>
      </c>
      <c r="G24" s="120" t="s">
        <v>72</v>
      </c>
      <c r="H24" s="120" t="s">
        <v>73</v>
      </c>
      <c r="I24" s="120" t="s">
        <v>135</v>
      </c>
      <c r="J24" s="120" t="s">
        <v>139</v>
      </c>
      <c r="K24" t="s">
        <v>68</v>
      </c>
      <c r="L24" t="s">
        <v>138</v>
      </c>
      <c r="M24" t="s">
        <v>230</v>
      </c>
      <c r="N24" t="s">
        <v>264</v>
      </c>
      <c r="O24" s="181" t="s">
        <v>119</v>
      </c>
      <c r="P24" s="182">
        <v>21.799107142857142</v>
      </c>
      <c r="Q24" s="182">
        <v>22.652934647776981</v>
      </c>
      <c r="R24" s="182">
        <v>-0.85382750491983828</v>
      </c>
      <c r="T24" s="183"/>
    </row>
    <row r="25" spans="1:20" x14ac:dyDescent="0.45">
      <c r="A25" s="120" t="s">
        <v>63</v>
      </c>
      <c r="B25" s="120" t="s">
        <v>0</v>
      </c>
      <c r="C25" s="120" t="s">
        <v>61</v>
      </c>
      <c r="D25" s="120" t="s">
        <v>65</v>
      </c>
      <c r="E25" s="120" t="s">
        <v>69</v>
      </c>
      <c r="F25" s="120" t="s">
        <v>71</v>
      </c>
      <c r="G25" s="120" t="s">
        <v>72</v>
      </c>
      <c r="H25" s="120" t="s">
        <v>73</v>
      </c>
      <c r="I25" s="120" t="s">
        <v>135</v>
      </c>
      <c r="J25" s="120" t="s">
        <v>139</v>
      </c>
      <c r="K25" t="s">
        <v>68</v>
      </c>
      <c r="L25" t="s">
        <v>138</v>
      </c>
      <c r="M25" t="s">
        <v>231</v>
      </c>
      <c r="N25" t="s">
        <v>265</v>
      </c>
      <c r="O25" s="181" t="s">
        <v>119</v>
      </c>
      <c r="P25" s="182">
        <v>20.866071428571427</v>
      </c>
      <c r="Q25" s="182">
        <v>22.363543894255741</v>
      </c>
      <c r="R25" s="182">
        <v>-1.4974724656843144</v>
      </c>
      <c r="T25" s="183"/>
    </row>
    <row r="26" spans="1:20" x14ac:dyDescent="0.45">
      <c r="A26" s="120" t="s">
        <v>63</v>
      </c>
      <c r="B26" s="120" t="s">
        <v>0</v>
      </c>
      <c r="C26" s="120" t="s">
        <v>61</v>
      </c>
      <c r="D26" s="120" t="s">
        <v>65</v>
      </c>
      <c r="E26" s="120" t="s">
        <v>69</v>
      </c>
      <c r="F26" s="120" t="s">
        <v>71</v>
      </c>
      <c r="G26" s="120" t="s">
        <v>72</v>
      </c>
      <c r="H26" s="120" t="s">
        <v>73</v>
      </c>
      <c r="I26" s="120" t="s">
        <v>135</v>
      </c>
      <c r="J26" s="120" t="s">
        <v>180</v>
      </c>
      <c r="K26" t="s">
        <v>68</v>
      </c>
      <c r="L26" t="s">
        <v>138</v>
      </c>
      <c r="M26" t="s">
        <v>152</v>
      </c>
      <c r="N26" t="s">
        <v>266</v>
      </c>
      <c r="O26" s="181" t="s">
        <v>119</v>
      </c>
      <c r="P26" s="182">
        <v>18.671706263498919</v>
      </c>
      <c r="Q26" s="182">
        <v>24.551831644583007</v>
      </c>
      <c r="R26" s="182">
        <v>-5.8801253810840883</v>
      </c>
      <c r="T26" s="183"/>
    </row>
    <row r="27" spans="1:20" x14ac:dyDescent="0.45">
      <c r="A27" s="120" t="s">
        <v>63</v>
      </c>
      <c r="B27" s="120" t="s">
        <v>0</v>
      </c>
      <c r="C27" s="120" t="s">
        <v>61</v>
      </c>
      <c r="D27" s="120" t="s">
        <v>65</v>
      </c>
      <c r="E27" s="120" t="s">
        <v>69</v>
      </c>
      <c r="F27" s="120" t="s">
        <v>71</v>
      </c>
      <c r="G27" s="120" t="s">
        <v>72</v>
      </c>
      <c r="H27" s="120" t="s">
        <v>73</v>
      </c>
      <c r="I27" s="120" t="s">
        <v>135</v>
      </c>
      <c r="J27" s="120" t="s">
        <v>180</v>
      </c>
      <c r="K27" t="s">
        <v>68</v>
      </c>
      <c r="L27" t="s">
        <v>138</v>
      </c>
      <c r="M27" t="s">
        <v>230</v>
      </c>
      <c r="N27" t="s">
        <v>267</v>
      </c>
      <c r="O27" s="181" t="s">
        <v>119</v>
      </c>
      <c r="P27" s="182">
        <v>18.680183626625858</v>
      </c>
      <c r="Q27" s="182">
        <v>25.197415649676955</v>
      </c>
      <c r="R27" s="182">
        <v>-6.5172320230510969</v>
      </c>
      <c r="T27" s="183"/>
    </row>
    <row r="28" spans="1:20" x14ac:dyDescent="0.45">
      <c r="A28" s="120" t="s">
        <v>63</v>
      </c>
      <c r="B28" s="120" t="s">
        <v>0</v>
      </c>
      <c r="C28" s="120" t="s">
        <v>61</v>
      </c>
      <c r="D28" s="120" t="s">
        <v>65</v>
      </c>
      <c r="E28" s="120" t="s">
        <v>69</v>
      </c>
      <c r="F28" s="120" t="s">
        <v>71</v>
      </c>
      <c r="G28" s="120" t="s">
        <v>72</v>
      </c>
      <c r="H28" s="120" t="s">
        <v>73</v>
      </c>
      <c r="I28" s="120" t="s">
        <v>135</v>
      </c>
      <c r="J28" s="120" t="s">
        <v>180</v>
      </c>
      <c r="K28" t="s">
        <v>68</v>
      </c>
      <c r="L28" t="s">
        <v>138</v>
      </c>
      <c r="M28" t="s">
        <v>231</v>
      </c>
      <c r="N28" t="s">
        <v>268</v>
      </c>
      <c r="O28" s="181" t="s">
        <v>119</v>
      </c>
      <c r="P28" s="182">
        <v>17.880642693190513</v>
      </c>
      <c r="Q28" s="182">
        <v>24.463118580765641</v>
      </c>
      <c r="R28" s="182">
        <v>-6.5824758875751286</v>
      </c>
      <c r="T28" s="183"/>
    </row>
    <row r="29" spans="1:20" x14ac:dyDescent="0.45">
      <c r="A29" s="120" t="s">
        <v>63</v>
      </c>
      <c r="B29" s="120" t="s">
        <v>0</v>
      </c>
      <c r="C29" s="120" t="s">
        <v>61</v>
      </c>
      <c r="D29" s="120" t="s">
        <v>65</v>
      </c>
      <c r="E29" s="120" t="s">
        <v>69</v>
      </c>
      <c r="F29" s="120" t="s">
        <v>71</v>
      </c>
      <c r="G29" s="120" t="s">
        <v>72</v>
      </c>
      <c r="H29" s="120" t="s">
        <v>73</v>
      </c>
      <c r="I29" s="120" t="s">
        <v>135</v>
      </c>
      <c r="J29" s="120" t="s">
        <v>139</v>
      </c>
      <c r="K29" t="s">
        <v>68</v>
      </c>
      <c r="L29" t="s">
        <v>137</v>
      </c>
      <c r="M29" t="s">
        <v>152</v>
      </c>
      <c r="N29" t="s">
        <v>269</v>
      </c>
      <c r="O29" s="181" t="s">
        <v>119</v>
      </c>
      <c r="P29" s="182">
        <v>64984.697174887879</v>
      </c>
      <c r="Q29" s="182">
        <v>68004.575166770897</v>
      </c>
      <c r="R29" s="182">
        <v>-3019.8779918830187</v>
      </c>
      <c r="T29" s="183"/>
    </row>
    <row r="30" spans="1:20" x14ac:dyDescent="0.45">
      <c r="A30" s="120" t="s">
        <v>63</v>
      </c>
      <c r="B30" s="120" t="s">
        <v>0</v>
      </c>
      <c r="C30" s="120" t="s">
        <v>61</v>
      </c>
      <c r="D30" s="120" t="s">
        <v>65</v>
      </c>
      <c r="E30" s="120" t="s">
        <v>69</v>
      </c>
      <c r="F30" s="120" t="s">
        <v>71</v>
      </c>
      <c r="G30" s="120" t="s">
        <v>72</v>
      </c>
      <c r="H30" s="120" t="s">
        <v>73</v>
      </c>
      <c r="I30" s="120" t="s">
        <v>135</v>
      </c>
      <c r="J30" s="120" t="s">
        <v>139</v>
      </c>
      <c r="K30" t="s">
        <v>68</v>
      </c>
      <c r="L30" t="s">
        <v>137</v>
      </c>
      <c r="M30" t="s">
        <v>230</v>
      </c>
      <c r="N30" t="s">
        <v>270</v>
      </c>
      <c r="O30" s="181" t="s">
        <v>119</v>
      </c>
      <c r="P30" s="182">
        <v>67160.870892857158</v>
      </c>
      <c r="Q30" s="182">
        <v>71091.151881720434</v>
      </c>
      <c r="R30" s="182">
        <v>-3930.2809888632764</v>
      </c>
      <c r="T30" s="183"/>
    </row>
    <row r="31" spans="1:20" x14ac:dyDescent="0.45">
      <c r="A31" s="120" t="s">
        <v>63</v>
      </c>
      <c r="B31" s="120" t="s">
        <v>0</v>
      </c>
      <c r="C31" s="120" t="s">
        <v>61</v>
      </c>
      <c r="D31" s="120" t="s">
        <v>65</v>
      </c>
      <c r="E31" s="120" t="s">
        <v>69</v>
      </c>
      <c r="F31" s="120" t="s">
        <v>71</v>
      </c>
      <c r="G31" s="120" t="s">
        <v>72</v>
      </c>
      <c r="H31" s="120" t="s">
        <v>73</v>
      </c>
      <c r="I31" s="120" t="s">
        <v>135</v>
      </c>
      <c r="J31" s="120" t="s">
        <v>139</v>
      </c>
      <c r="K31" t="s">
        <v>68</v>
      </c>
      <c r="L31" t="s">
        <v>137</v>
      </c>
      <c r="M31" t="s">
        <v>231</v>
      </c>
      <c r="N31" t="s">
        <v>271</v>
      </c>
      <c r="O31" s="181" t="s">
        <v>119</v>
      </c>
      <c r="P31" s="182">
        <v>67991.747678571424</v>
      </c>
      <c r="Q31" s="182">
        <v>73745.723491704382</v>
      </c>
      <c r="R31" s="182">
        <v>-5753.9758131329581</v>
      </c>
      <c r="T31" s="183"/>
    </row>
    <row r="32" spans="1:20" x14ac:dyDescent="0.45">
      <c r="A32" s="120" t="s">
        <v>63</v>
      </c>
      <c r="B32" s="120" t="s">
        <v>0</v>
      </c>
      <c r="C32" s="120" t="s">
        <v>61</v>
      </c>
      <c r="D32" s="120" t="s">
        <v>65</v>
      </c>
      <c r="E32" s="120" t="s">
        <v>69</v>
      </c>
      <c r="F32" s="120" t="s">
        <v>71</v>
      </c>
      <c r="G32" s="120" t="s">
        <v>72</v>
      </c>
      <c r="H32" s="120" t="s">
        <v>73</v>
      </c>
      <c r="I32" s="120" t="s">
        <v>135</v>
      </c>
      <c r="J32" s="120" t="s">
        <v>180</v>
      </c>
      <c r="K32" t="s">
        <v>68</v>
      </c>
      <c r="L32" t="s">
        <v>137</v>
      </c>
      <c r="M32" t="s">
        <v>152</v>
      </c>
      <c r="N32" t="s">
        <v>272</v>
      </c>
      <c r="O32" s="181" t="s">
        <v>119</v>
      </c>
      <c r="P32" s="182">
        <v>39132.029301655857</v>
      </c>
      <c r="Q32" s="182">
        <v>37216.978176149649</v>
      </c>
      <c r="R32" s="182">
        <v>1915.0511255062083</v>
      </c>
      <c r="T32" s="183"/>
    </row>
    <row r="33" spans="1:20" x14ac:dyDescent="0.45">
      <c r="A33" s="120" t="s">
        <v>63</v>
      </c>
      <c r="B33" s="120" t="s">
        <v>0</v>
      </c>
      <c r="C33" s="120" t="s">
        <v>61</v>
      </c>
      <c r="D33" s="120" t="s">
        <v>65</v>
      </c>
      <c r="E33" s="120" t="s">
        <v>69</v>
      </c>
      <c r="F33" s="120" t="s">
        <v>71</v>
      </c>
      <c r="G33" s="120" t="s">
        <v>72</v>
      </c>
      <c r="H33" s="120" t="s">
        <v>73</v>
      </c>
      <c r="I33" s="120" t="s">
        <v>135</v>
      </c>
      <c r="J33" s="120" t="s">
        <v>180</v>
      </c>
      <c r="K33" t="s">
        <v>68</v>
      </c>
      <c r="L33" t="s">
        <v>137</v>
      </c>
      <c r="M33" t="s">
        <v>230</v>
      </c>
      <c r="N33" t="s">
        <v>273</v>
      </c>
      <c r="O33" s="181" t="s">
        <v>119</v>
      </c>
      <c r="P33" s="182">
        <v>40946.521308339703</v>
      </c>
      <c r="Q33" s="182">
        <v>38458.204236006059</v>
      </c>
      <c r="R33" s="182">
        <v>2488.3170723336443</v>
      </c>
      <c r="T33" s="183"/>
    </row>
    <row r="34" spans="1:20" x14ac:dyDescent="0.45">
      <c r="A34" s="120" t="s">
        <v>63</v>
      </c>
      <c r="B34" s="120" t="s">
        <v>0</v>
      </c>
      <c r="C34" s="120" t="s">
        <v>61</v>
      </c>
      <c r="D34" s="120" t="s">
        <v>65</v>
      </c>
      <c r="E34" s="120" t="s">
        <v>69</v>
      </c>
      <c r="F34" s="120" t="s">
        <v>71</v>
      </c>
      <c r="G34" s="120" t="s">
        <v>72</v>
      </c>
      <c r="H34" s="120" t="s">
        <v>73</v>
      </c>
      <c r="I34" s="120" t="s">
        <v>135</v>
      </c>
      <c r="J34" s="120" t="s">
        <v>180</v>
      </c>
      <c r="K34" t="s">
        <v>68</v>
      </c>
      <c r="L34" t="s">
        <v>137</v>
      </c>
      <c r="M34" t="s">
        <v>231</v>
      </c>
      <c r="N34" t="s">
        <v>274</v>
      </c>
      <c r="O34" s="181" t="s">
        <v>119</v>
      </c>
      <c r="P34" s="182">
        <v>42342.057498087219</v>
      </c>
      <c r="Q34" s="182">
        <v>39506.259121370073</v>
      </c>
      <c r="R34" s="182">
        <v>2835.7983767171463</v>
      </c>
      <c r="T34" s="183"/>
    </row>
    <row r="35" spans="1:20" x14ac:dyDescent="0.45">
      <c r="A35" s="120" t="s">
        <v>63</v>
      </c>
      <c r="B35" s="120" t="s">
        <v>0</v>
      </c>
      <c r="C35" s="120" t="s">
        <v>61</v>
      </c>
      <c r="D35" s="120" t="s">
        <v>65</v>
      </c>
      <c r="E35" s="120" t="s">
        <v>69</v>
      </c>
      <c r="F35" s="120" t="s">
        <v>71</v>
      </c>
      <c r="G35" s="120" t="s">
        <v>72</v>
      </c>
      <c r="H35" s="120" t="s">
        <v>73</v>
      </c>
      <c r="I35" s="120" t="s">
        <v>135</v>
      </c>
      <c r="J35" s="120" t="s">
        <v>191</v>
      </c>
      <c r="K35" t="s">
        <v>68</v>
      </c>
      <c r="L35" t="s">
        <v>137</v>
      </c>
      <c r="M35" t="s">
        <v>152</v>
      </c>
      <c r="N35" t="s">
        <v>275</v>
      </c>
      <c r="O35" s="181" t="s">
        <v>119</v>
      </c>
      <c r="P35" s="182">
        <v>34906.697297297294</v>
      </c>
      <c r="Q35" s="182">
        <v>40073.430894308942</v>
      </c>
      <c r="R35" s="182">
        <v>-5166.7335970116474</v>
      </c>
      <c r="T35" s="183"/>
    </row>
    <row r="36" spans="1:20" x14ac:dyDescent="0.45">
      <c r="A36" s="120" t="s">
        <v>63</v>
      </c>
      <c r="B36" s="120" t="s">
        <v>0</v>
      </c>
      <c r="C36" s="120" t="s">
        <v>61</v>
      </c>
      <c r="D36" s="120" t="s">
        <v>65</v>
      </c>
      <c r="E36" s="120" t="s">
        <v>69</v>
      </c>
      <c r="F36" s="120" t="s">
        <v>71</v>
      </c>
      <c r="G36" s="120" t="s">
        <v>72</v>
      </c>
      <c r="H36" s="120" t="s">
        <v>73</v>
      </c>
      <c r="I36" s="120" t="s">
        <v>135</v>
      </c>
      <c r="J36" s="120" t="s">
        <v>191</v>
      </c>
      <c r="K36" t="s">
        <v>68</v>
      </c>
      <c r="L36" t="s">
        <v>137</v>
      </c>
      <c r="M36" t="s">
        <v>230</v>
      </c>
      <c r="N36" t="s">
        <v>276</v>
      </c>
      <c r="O36" t="s">
        <v>119</v>
      </c>
      <c r="P36" s="182">
        <v>36130.882307692307</v>
      </c>
      <c r="Q36" s="182">
        <v>41485.385507246378</v>
      </c>
      <c r="R36" s="182">
        <v>-5354.5031995540703</v>
      </c>
      <c r="T36" s="183"/>
    </row>
    <row r="37" spans="1:20" x14ac:dyDescent="0.45">
      <c r="A37" s="120" t="s">
        <v>63</v>
      </c>
      <c r="B37" s="120" t="s">
        <v>0</v>
      </c>
      <c r="C37" s="120" t="s">
        <v>61</v>
      </c>
      <c r="D37" s="120" t="s">
        <v>65</v>
      </c>
      <c r="E37" s="120" t="s">
        <v>69</v>
      </c>
      <c r="F37" s="120" t="s">
        <v>71</v>
      </c>
      <c r="G37" s="120" t="s">
        <v>72</v>
      </c>
      <c r="H37" s="120" t="s">
        <v>73</v>
      </c>
      <c r="I37" s="120" t="s">
        <v>135</v>
      </c>
      <c r="J37" s="120" t="s">
        <v>191</v>
      </c>
      <c r="K37" t="s">
        <v>68</v>
      </c>
      <c r="L37" t="s">
        <v>137</v>
      </c>
      <c r="M37" t="s">
        <v>231</v>
      </c>
      <c r="N37" t="s">
        <v>277</v>
      </c>
      <c r="O37" t="s">
        <v>119</v>
      </c>
      <c r="P37" s="182">
        <v>37285.367938931297</v>
      </c>
      <c r="Q37" s="182">
        <v>42750.302631578947</v>
      </c>
      <c r="R37" s="182">
        <v>-5464.9346926476501</v>
      </c>
      <c r="T37" s="183"/>
    </row>
    <row r="38" spans="1:20" x14ac:dyDescent="0.45">
      <c r="A38" s="120" t="s">
        <v>63</v>
      </c>
      <c r="B38" s="120" t="s">
        <v>0</v>
      </c>
      <c r="C38" s="120" t="s">
        <v>61</v>
      </c>
      <c r="D38" s="120" t="s">
        <v>65</v>
      </c>
      <c r="E38" s="120" t="s">
        <v>69</v>
      </c>
      <c r="F38" s="120" t="s">
        <v>71</v>
      </c>
      <c r="G38" s="120" t="s">
        <v>72</v>
      </c>
      <c r="H38" s="120" t="s">
        <v>73</v>
      </c>
      <c r="I38" s="120" t="s">
        <v>135</v>
      </c>
      <c r="J38" t="s">
        <v>259</v>
      </c>
      <c r="K38" t="s">
        <v>68</v>
      </c>
      <c r="L38" t="s">
        <v>137</v>
      </c>
      <c r="M38" t="s">
        <v>152</v>
      </c>
      <c r="N38" t="s">
        <v>278</v>
      </c>
      <c r="O38" t="s">
        <v>119</v>
      </c>
      <c r="P38" s="182">
        <v>53892.505118110232</v>
      </c>
      <c r="Q38" s="182">
        <v>53538.425090720579</v>
      </c>
      <c r="R38" s="182">
        <v>354.08002738965297</v>
      </c>
      <c r="T38" s="183"/>
    </row>
    <row r="39" spans="1:20" x14ac:dyDescent="0.45">
      <c r="A39" s="120" t="s">
        <v>63</v>
      </c>
      <c r="B39" s="120" t="s">
        <v>0</v>
      </c>
      <c r="C39" s="120" t="s">
        <v>61</v>
      </c>
      <c r="D39" s="120" t="s">
        <v>65</v>
      </c>
      <c r="E39" s="120" t="s">
        <v>69</v>
      </c>
      <c r="F39" s="120" t="s">
        <v>71</v>
      </c>
      <c r="G39" s="120" t="s">
        <v>72</v>
      </c>
      <c r="H39" s="120" t="s">
        <v>73</v>
      </c>
      <c r="I39" s="120" t="s">
        <v>135</v>
      </c>
      <c r="J39" t="s">
        <v>259</v>
      </c>
      <c r="K39" t="s">
        <v>68</v>
      </c>
      <c r="L39" t="s">
        <v>137</v>
      </c>
      <c r="M39" t="s">
        <v>230</v>
      </c>
      <c r="N39" t="s">
        <v>279</v>
      </c>
      <c r="O39" t="s">
        <v>119</v>
      </c>
      <c r="P39" s="182">
        <v>56485.010182889018</v>
      </c>
      <c r="Q39" s="182">
        <v>55571.606887589347</v>
      </c>
      <c r="R39" s="182">
        <v>913.4032952996713</v>
      </c>
      <c r="T39" s="183"/>
    </row>
    <row r="40" spans="1:20" x14ac:dyDescent="0.45">
      <c r="A40" s="120" t="s">
        <v>63</v>
      </c>
      <c r="B40" s="120" t="s">
        <v>0</v>
      </c>
      <c r="C40" s="120" t="s">
        <v>61</v>
      </c>
      <c r="D40" s="120" t="s">
        <v>65</v>
      </c>
      <c r="E40" s="120" t="s">
        <v>69</v>
      </c>
      <c r="F40" s="120" t="s">
        <v>71</v>
      </c>
      <c r="G40" s="120" t="s">
        <v>72</v>
      </c>
      <c r="H40" s="120" t="s">
        <v>73</v>
      </c>
      <c r="I40" s="120" t="s">
        <v>135</v>
      </c>
      <c r="J40" t="s">
        <v>259</v>
      </c>
      <c r="K40" t="s">
        <v>68</v>
      </c>
      <c r="L40" t="s">
        <v>137</v>
      </c>
      <c r="M40" t="s">
        <v>231</v>
      </c>
      <c r="N40" t="s">
        <v>280</v>
      </c>
      <c r="O40" t="s">
        <v>119</v>
      </c>
      <c r="P40" s="182">
        <v>57988.547103469631</v>
      </c>
      <c r="Q40" s="182">
        <v>57335.670571311137</v>
      </c>
      <c r="R40" s="182">
        <v>652.87653215849423</v>
      </c>
      <c r="T40" s="183"/>
    </row>
    <row r="41" spans="1:20" x14ac:dyDescent="0.45">
      <c r="A41" s="120" t="s">
        <v>63</v>
      </c>
      <c r="B41" s="120" t="s">
        <v>0</v>
      </c>
      <c r="C41" s="120" t="s">
        <v>61</v>
      </c>
      <c r="D41" s="120" t="s">
        <v>65</v>
      </c>
      <c r="E41" s="120" t="s">
        <v>69</v>
      </c>
      <c r="F41" s="120" t="s">
        <v>71</v>
      </c>
      <c r="G41" s="120" t="s">
        <v>72</v>
      </c>
      <c r="H41" s="120" t="s">
        <v>73</v>
      </c>
      <c r="I41" s="120" t="s">
        <v>135</v>
      </c>
      <c r="J41" t="s">
        <v>259</v>
      </c>
      <c r="K41" t="s">
        <v>68</v>
      </c>
      <c r="L41" t="s">
        <v>117</v>
      </c>
      <c r="M41" t="s">
        <v>152</v>
      </c>
      <c r="N41" t="s">
        <v>281</v>
      </c>
      <c r="O41" t="s">
        <v>119</v>
      </c>
      <c r="P41" s="182">
        <v>82.174447703787678</v>
      </c>
      <c r="Q41" s="182">
        <v>76.508113752724995</v>
      </c>
      <c r="R41" s="182">
        <v>5.6663339510626827</v>
      </c>
      <c r="T41" s="183"/>
    </row>
    <row r="42" spans="1:20" x14ac:dyDescent="0.45">
      <c r="A42" s="120" t="s">
        <v>63</v>
      </c>
      <c r="B42" s="120" t="s">
        <v>0</v>
      </c>
      <c r="C42" s="120" t="s">
        <v>61</v>
      </c>
      <c r="D42" s="120" t="s">
        <v>65</v>
      </c>
      <c r="E42" s="120" t="s">
        <v>69</v>
      </c>
      <c r="F42" s="120" t="s">
        <v>71</v>
      </c>
      <c r="G42" s="120" t="s">
        <v>72</v>
      </c>
      <c r="H42" s="120" t="s">
        <v>73</v>
      </c>
      <c r="I42" s="120" t="s">
        <v>135</v>
      </c>
      <c r="J42" t="s">
        <v>259</v>
      </c>
      <c r="K42" t="s">
        <v>68</v>
      </c>
      <c r="L42" t="s">
        <v>117</v>
      </c>
      <c r="M42" t="s">
        <v>230</v>
      </c>
      <c r="N42" t="s">
        <v>282</v>
      </c>
      <c r="O42" t="s">
        <v>119</v>
      </c>
      <c r="P42" s="182">
        <v>86.270530024628229</v>
      </c>
      <c r="Q42" s="182">
        <v>78.044752286619442</v>
      </c>
      <c r="R42" s="182">
        <v>8.2257777380087873</v>
      </c>
      <c r="T42" s="183"/>
    </row>
    <row r="43" spans="1:20" x14ac:dyDescent="0.45">
      <c r="A43" s="120" t="s">
        <v>63</v>
      </c>
      <c r="B43" s="120" t="s">
        <v>0</v>
      </c>
      <c r="C43" s="120" t="s">
        <v>61</v>
      </c>
      <c r="D43" s="120" t="s">
        <v>65</v>
      </c>
      <c r="E43" s="120" t="s">
        <v>69</v>
      </c>
      <c r="F43" s="120" t="s">
        <v>71</v>
      </c>
      <c r="G43" s="120" t="s">
        <v>72</v>
      </c>
      <c r="H43" s="120" t="s">
        <v>73</v>
      </c>
      <c r="I43" s="120" t="s">
        <v>135</v>
      </c>
      <c r="J43" t="s">
        <v>259</v>
      </c>
      <c r="K43" t="s">
        <v>68</v>
      </c>
      <c r="L43" t="s">
        <v>117</v>
      </c>
      <c r="M43" t="s">
        <v>231</v>
      </c>
      <c r="N43" t="s">
        <v>283</v>
      </c>
      <c r="O43" t="s">
        <v>119</v>
      </c>
      <c r="P43" s="182">
        <v>90.908438830286698</v>
      </c>
      <c r="Q43" s="182">
        <v>80.763299765550329</v>
      </c>
      <c r="R43" s="182">
        <v>10.14513906473637</v>
      </c>
      <c r="T43" s="183"/>
    </row>
    <row r="44" spans="1:20" x14ac:dyDescent="0.45">
      <c r="A44" s="120" t="s">
        <v>63</v>
      </c>
      <c r="B44" s="120" t="s">
        <v>0</v>
      </c>
      <c r="C44" s="120" t="s">
        <v>61</v>
      </c>
      <c r="D44" s="120" t="s">
        <v>65</v>
      </c>
      <c r="E44" s="120" t="s">
        <v>69</v>
      </c>
      <c r="F44" s="120" t="s">
        <v>71</v>
      </c>
      <c r="G44" s="120" t="s">
        <v>72</v>
      </c>
      <c r="H44" s="120" t="s">
        <v>73</v>
      </c>
      <c r="I44" s="120" t="s">
        <v>135</v>
      </c>
      <c r="J44" s="120" t="s">
        <v>139</v>
      </c>
      <c r="K44" t="s">
        <v>68</v>
      </c>
      <c r="L44" t="s">
        <v>117</v>
      </c>
      <c r="M44" t="s">
        <v>152</v>
      </c>
      <c r="N44" t="s">
        <v>284</v>
      </c>
      <c r="O44" t="s">
        <v>119</v>
      </c>
      <c r="P44" s="182">
        <v>33.459336155908304</v>
      </c>
      <c r="Q44" s="182">
        <v>39.003718709298454</v>
      </c>
      <c r="R44" s="182">
        <v>-5.5443825533901503</v>
      </c>
      <c r="T44" s="183"/>
    </row>
    <row r="45" spans="1:20" x14ac:dyDescent="0.45">
      <c r="A45" s="120" t="s">
        <v>63</v>
      </c>
      <c r="B45" s="120" t="s">
        <v>0</v>
      </c>
      <c r="C45" s="120" t="s">
        <v>61</v>
      </c>
      <c r="D45" s="120" t="s">
        <v>65</v>
      </c>
      <c r="E45" s="120" t="s">
        <v>69</v>
      </c>
      <c r="F45" s="120" t="s">
        <v>71</v>
      </c>
      <c r="G45" s="120" t="s">
        <v>72</v>
      </c>
      <c r="H45" s="120" t="s">
        <v>73</v>
      </c>
      <c r="I45" s="120" t="s">
        <v>135</v>
      </c>
      <c r="J45" s="120" t="s">
        <v>139</v>
      </c>
      <c r="K45" t="s">
        <v>68</v>
      </c>
      <c r="L45" t="s">
        <v>117</v>
      </c>
      <c r="M45" t="s">
        <v>230</v>
      </c>
      <c r="N45" t="s">
        <v>285</v>
      </c>
      <c r="O45" t="s">
        <v>119</v>
      </c>
      <c r="P45" s="182">
        <v>35.61223524848026</v>
      </c>
      <c r="Q45" s="182">
        <v>40.050922891801797</v>
      </c>
      <c r="R45" s="182">
        <v>-4.4386876433215363</v>
      </c>
      <c r="T45" s="183"/>
    </row>
    <row r="46" spans="1:20" x14ac:dyDescent="0.45">
      <c r="A46" s="120" t="s">
        <v>63</v>
      </c>
      <c r="B46" s="120" t="s">
        <v>0</v>
      </c>
      <c r="C46" s="120" t="s">
        <v>61</v>
      </c>
      <c r="D46" s="120" t="s">
        <v>65</v>
      </c>
      <c r="E46" s="120" t="s">
        <v>69</v>
      </c>
      <c r="F46" s="120" t="s">
        <v>71</v>
      </c>
      <c r="G46" s="120" t="s">
        <v>72</v>
      </c>
      <c r="H46" s="120" t="s">
        <v>73</v>
      </c>
      <c r="I46" s="120" t="s">
        <v>135</v>
      </c>
      <c r="J46" s="120" t="s">
        <v>139</v>
      </c>
      <c r="K46" t="s">
        <v>68</v>
      </c>
      <c r="L46" t="s">
        <v>117</v>
      </c>
      <c r="M46" t="s">
        <v>231</v>
      </c>
      <c r="N46" t="s">
        <v>286</v>
      </c>
      <c r="O46" t="s">
        <v>119</v>
      </c>
      <c r="P46" s="182">
        <v>36.983045615546921</v>
      </c>
      <c r="Q46" s="182">
        <v>39.950671041144112</v>
      </c>
      <c r="R46" s="182">
        <v>-2.9676254255971912</v>
      </c>
      <c r="T46" s="183"/>
    </row>
    <row r="47" spans="1:20" x14ac:dyDescent="0.45">
      <c r="A47" s="120" t="s">
        <v>63</v>
      </c>
      <c r="B47" s="120" t="s">
        <v>0</v>
      </c>
      <c r="C47" s="120" t="s">
        <v>61</v>
      </c>
      <c r="D47" s="120" t="s">
        <v>65</v>
      </c>
      <c r="E47" s="120" t="s">
        <v>69</v>
      </c>
      <c r="F47" s="120" t="s">
        <v>71</v>
      </c>
      <c r="G47" s="120" t="s">
        <v>72</v>
      </c>
      <c r="H47" s="120" t="s">
        <v>73</v>
      </c>
      <c r="I47" s="120" t="s">
        <v>135</v>
      </c>
      <c r="J47" s="120" t="s">
        <v>180</v>
      </c>
      <c r="K47" t="s">
        <v>68</v>
      </c>
      <c r="L47" t="s">
        <v>117</v>
      </c>
      <c r="M47" t="s">
        <v>152</v>
      </c>
      <c r="N47" t="s">
        <v>287</v>
      </c>
      <c r="O47" t="s">
        <v>119</v>
      </c>
      <c r="P47" s="182">
        <v>25.099551954913661</v>
      </c>
      <c r="Q47" s="182">
        <v>19.675018102147646</v>
      </c>
      <c r="R47" s="182">
        <v>5.4245338527660145</v>
      </c>
      <c r="T47" s="183"/>
    </row>
    <row r="48" spans="1:20" x14ac:dyDescent="0.45">
      <c r="A48" s="120" t="s">
        <v>63</v>
      </c>
      <c r="B48" s="120" t="s">
        <v>0</v>
      </c>
      <c r="C48" s="120" t="s">
        <v>61</v>
      </c>
      <c r="D48" s="120" t="s">
        <v>65</v>
      </c>
      <c r="E48" s="120" t="s">
        <v>69</v>
      </c>
      <c r="F48" s="120" t="s">
        <v>71</v>
      </c>
      <c r="G48" s="120" t="s">
        <v>72</v>
      </c>
      <c r="H48" s="120" t="s">
        <v>73</v>
      </c>
      <c r="I48" s="120" t="s">
        <v>135</v>
      </c>
      <c r="J48" s="120" t="s">
        <v>180</v>
      </c>
      <c r="K48" t="s">
        <v>68</v>
      </c>
      <c r="L48" t="s">
        <v>117</v>
      </c>
      <c r="M48" t="s">
        <v>230</v>
      </c>
      <c r="N48" t="s">
        <v>288</v>
      </c>
      <c r="O48" t="s">
        <v>119</v>
      </c>
      <c r="P48" s="182">
        <v>25.337134142303935</v>
      </c>
      <c r="Q48" s="182">
        <v>19.61041402016664</v>
      </c>
      <c r="R48" s="182">
        <v>5.7267201221372943</v>
      </c>
      <c r="T48" s="183"/>
    </row>
    <row r="49" spans="1:20" x14ac:dyDescent="0.45">
      <c r="A49" s="120" t="s">
        <v>63</v>
      </c>
      <c r="B49" s="120" t="s">
        <v>0</v>
      </c>
      <c r="C49" s="120" t="s">
        <v>61</v>
      </c>
      <c r="D49" s="120" t="s">
        <v>65</v>
      </c>
      <c r="E49" s="120" t="s">
        <v>69</v>
      </c>
      <c r="F49" s="120" t="s">
        <v>71</v>
      </c>
      <c r="G49" s="120" t="s">
        <v>72</v>
      </c>
      <c r="H49" s="120" t="s">
        <v>73</v>
      </c>
      <c r="I49" s="120" t="s">
        <v>135</v>
      </c>
      <c r="J49" s="120" t="s">
        <v>180</v>
      </c>
      <c r="K49" t="s">
        <v>68</v>
      </c>
      <c r="L49" t="s">
        <v>117</v>
      </c>
      <c r="M49" t="s">
        <v>231</v>
      </c>
      <c r="N49" t="s">
        <v>289</v>
      </c>
      <c r="O49" t="s">
        <v>119</v>
      </c>
      <c r="P49" s="182">
        <v>26.876702933326126</v>
      </c>
      <c r="Q49" s="182">
        <v>20.169987093938385</v>
      </c>
      <c r="R49" s="182">
        <v>6.7067158393877406</v>
      </c>
      <c r="T49" s="183"/>
    </row>
    <row r="50" spans="1:20" x14ac:dyDescent="0.45">
      <c r="A50" s="120" t="s">
        <v>63</v>
      </c>
      <c r="B50" s="120" t="s">
        <v>0</v>
      </c>
      <c r="C50" s="120" t="s">
        <v>61</v>
      </c>
      <c r="D50" s="120" t="s">
        <v>65</v>
      </c>
      <c r="E50" s="120" t="s">
        <v>69</v>
      </c>
      <c r="F50" s="120" t="s">
        <v>71</v>
      </c>
      <c r="G50" s="120" t="s">
        <v>72</v>
      </c>
      <c r="H50" s="120" t="s">
        <v>73</v>
      </c>
      <c r="I50" s="120" t="s">
        <v>135</v>
      </c>
      <c r="J50" s="120" t="s">
        <v>191</v>
      </c>
      <c r="K50" t="s">
        <v>68</v>
      </c>
      <c r="L50" t="s">
        <v>117</v>
      </c>
      <c r="M50" t="s">
        <v>152</v>
      </c>
      <c r="N50" t="s">
        <v>290</v>
      </c>
      <c r="O50" t="s">
        <v>119</v>
      </c>
      <c r="P50" s="182">
        <v>4.1748403980943136</v>
      </c>
      <c r="Q50" s="182">
        <v>3.7283752847545886</v>
      </c>
      <c r="R50" s="182">
        <v>0.44646511333972505</v>
      </c>
      <c r="T50" s="183"/>
    </row>
    <row r="51" spans="1:20" x14ac:dyDescent="0.45">
      <c r="A51" s="120" t="s">
        <v>63</v>
      </c>
      <c r="B51" s="120" t="s">
        <v>0</v>
      </c>
      <c r="C51" s="120" t="s">
        <v>61</v>
      </c>
      <c r="D51" s="120" t="s">
        <v>65</v>
      </c>
      <c r="E51" s="120" t="s">
        <v>69</v>
      </c>
      <c r="F51" s="120" t="s">
        <v>71</v>
      </c>
      <c r="G51" s="120" t="s">
        <v>72</v>
      </c>
      <c r="H51" s="120" t="s">
        <v>73</v>
      </c>
      <c r="I51" s="120" t="s">
        <v>135</v>
      </c>
      <c r="J51" s="120" t="s">
        <v>191</v>
      </c>
      <c r="K51" t="s">
        <v>68</v>
      </c>
      <c r="L51" t="s">
        <v>117</v>
      </c>
      <c r="M51" t="s">
        <v>230</v>
      </c>
      <c r="N51" t="s">
        <v>291</v>
      </c>
      <c r="O51" t="s">
        <v>119</v>
      </c>
      <c r="P51" s="182">
        <v>4.4475087055425808</v>
      </c>
      <c r="Q51" s="182">
        <v>3.7114563624773935</v>
      </c>
      <c r="R51" s="182">
        <v>0.7360523430651873</v>
      </c>
      <c r="T51" s="183"/>
    </row>
    <row r="52" spans="1:20" x14ac:dyDescent="0.45">
      <c r="A52" s="120" t="s">
        <v>63</v>
      </c>
      <c r="B52" s="120" t="s">
        <v>0</v>
      </c>
      <c r="C52" s="120" t="s">
        <v>61</v>
      </c>
      <c r="D52" s="120" t="s">
        <v>65</v>
      </c>
      <c r="E52" s="120" t="s">
        <v>69</v>
      </c>
      <c r="F52" s="120" t="s">
        <v>71</v>
      </c>
      <c r="G52" s="120" t="s">
        <v>72</v>
      </c>
      <c r="H52" s="120" t="s">
        <v>73</v>
      </c>
      <c r="I52" s="120" t="s">
        <v>135</v>
      </c>
      <c r="J52" s="120" t="s">
        <v>191</v>
      </c>
      <c r="K52" t="s">
        <v>68</v>
      </c>
      <c r="L52" t="s">
        <v>117</v>
      </c>
      <c r="M52" t="s">
        <v>231</v>
      </c>
      <c r="N52" t="s">
        <v>292</v>
      </c>
      <c r="O52" t="s">
        <v>119</v>
      </c>
      <c r="P52" s="182">
        <v>4.7442565998538857</v>
      </c>
      <c r="Q52" s="182">
        <v>3.904329497100858</v>
      </c>
      <c r="R52" s="182">
        <v>0.83992710275302773</v>
      </c>
      <c r="T52" s="183"/>
    </row>
    <row r="53" spans="1:20" x14ac:dyDescent="0.45">
      <c r="A53" s="120" t="s">
        <v>63</v>
      </c>
      <c r="B53" s="120" t="s">
        <v>0</v>
      </c>
      <c r="C53" s="120" t="s">
        <v>61</v>
      </c>
      <c r="D53" s="120" t="s">
        <v>65</v>
      </c>
      <c r="E53" s="120" t="s">
        <v>69</v>
      </c>
      <c r="F53" s="120" t="s">
        <v>71</v>
      </c>
      <c r="G53" s="120" t="s">
        <v>72</v>
      </c>
      <c r="H53" s="120" t="s">
        <v>73</v>
      </c>
      <c r="I53" s="120" t="s">
        <v>43</v>
      </c>
      <c r="J53" s="120" t="s">
        <v>149</v>
      </c>
      <c r="K53" t="s">
        <v>293</v>
      </c>
      <c r="L53" t="s">
        <v>117</v>
      </c>
      <c r="M53" t="s">
        <v>152</v>
      </c>
      <c r="N53" t="s">
        <v>294</v>
      </c>
      <c r="O53" t="s">
        <v>119</v>
      </c>
      <c r="P53" s="182">
        <v>86.305877810423539</v>
      </c>
      <c r="Q53" s="182">
        <v>88.955334750030374</v>
      </c>
      <c r="R53" s="182">
        <v>-2.6494569396068357</v>
      </c>
      <c r="T53" s="183"/>
    </row>
    <row r="54" spans="1:20" x14ac:dyDescent="0.45">
      <c r="A54" s="120" t="s">
        <v>63</v>
      </c>
      <c r="B54" s="120" t="s">
        <v>0</v>
      </c>
      <c r="C54" s="120" t="s">
        <v>61</v>
      </c>
      <c r="D54" s="120" t="s">
        <v>65</v>
      </c>
      <c r="E54" s="120" t="s">
        <v>69</v>
      </c>
      <c r="F54" s="120" t="s">
        <v>71</v>
      </c>
      <c r="G54" s="120" t="s">
        <v>72</v>
      </c>
      <c r="H54" s="120" t="s">
        <v>73</v>
      </c>
      <c r="I54" s="120" t="s">
        <v>43</v>
      </c>
      <c r="J54" s="120" t="s">
        <v>149</v>
      </c>
      <c r="K54" t="s">
        <v>293</v>
      </c>
      <c r="L54" t="s">
        <v>117</v>
      </c>
      <c r="M54" t="s">
        <v>230</v>
      </c>
      <c r="N54" t="s">
        <v>295</v>
      </c>
      <c r="O54" t="s">
        <v>119</v>
      </c>
      <c r="P54" s="182">
        <v>85.999932089775143</v>
      </c>
      <c r="Q54" s="182">
        <v>88.961670778098082</v>
      </c>
      <c r="R54" s="182">
        <v>-2.9617386883229386</v>
      </c>
      <c r="T54" s="183"/>
    </row>
    <row r="55" spans="1:20" x14ac:dyDescent="0.45">
      <c r="A55" s="120" t="s">
        <v>63</v>
      </c>
      <c r="B55" s="120" t="s">
        <v>0</v>
      </c>
      <c r="C55" s="120" t="s">
        <v>61</v>
      </c>
      <c r="D55" s="120" t="s">
        <v>65</v>
      </c>
      <c r="E55" s="120" t="s">
        <v>69</v>
      </c>
      <c r="F55" s="120" t="s">
        <v>71</v>
      </c>
      <c r="G55" s="120" t="s">
        <v>72</v>
      </c>
      <c r="H55" s="120" t="s">
        <v>73</v>
      </c>
      <c r="I55" s="120" t="s">
        <v>43</v>
      </c>
      <c r="J55" s="120" t="s">
        <v>149</v>
      </c>
      <c r="K55" t="s">
        <v>293</v>
      </c>
      <c r="L55" t="s">
        <v>117</v>
      </c>
      <c r="M55" t="s">
        <v>231</v>
      </c>
      <c r="N55" t="s">
        <v>296</v>
      </c>
      <c r="O55" t="s">
        <v>119</v>
      </c>
      <c r="P55" s="182">
        <v>85.67737064671023</v>
      </c>
      <c r="Q55" s="182">
        <v>88.853470509012809</v>
      </c>
      <c r="R55" s="182">
        <v>-3.1760998623025785</v>
      </c>
      <c r="T55" s="183"/>
    </row>
    <row r="56" spans="1:20" x14ac:dyDescent="0.45">
      <c r="A56" s="120" t="s">
        <v>63</v>
      </c>
      <c r="B56" s="120" t="s">
        <v>0</v>
      </c>
      <c r="C56" s="120" t="s">
        <v>61</v>
      </c>
      <c r="D56" s="120" t="s">
        <v>65</v>
      </c>
      <c r="E56" s="120" t="s">
        <v>69</v>
      </c>
      <c r="F56" s="120" t="s">
        <v>71</v>
      </c>
      <c r="G56" s="120" t="s">
        <v>72</v>
      </c>
      <c r="H56" s="120" t="s">
        <v>73</v>
      </c>
      <c r="I56" s="120" t="s">
        <v>43</v>
      </c>
      <c r="J56" s="120" t="s">
        <v>297</v>
      </c>
      <c r="K56" t="s">
        <v>293</v>
      </c>
      <c r="L56" t="s">
        <v>117</v>
      </c>
      <c r="M56" t="s">
        <v>152</v>
      </c>
      <c r="N56" t="s">
        <v>298</v>
      </c>
      <c r="O56" s="181" t="s">
        <v>247</v>
      </c>
      <c r="P56" s="182">
        <v>0</v>
      </c>
      <c r="Q56" s="182">
        <v>0.10619872526944013</v>
      </c>
      <c r="R56" s="182">
        <v>-0.10619872526944013</v>
      </c>
      <c r="T56" s="183"/>
    </row>
    <row r="57" spans="1:20" x14ac:dyDescent="0.45">
      <c r="A57" s="120" t="s">
        <v>63</v>
      </c>
      <c r="B57" s="120" t="s">
        <v>0</v>
      </c>
      <c r="C57" s="120" t="s">
        <v>61</v>
      </c>
      <c r="D57" s="120" t="s">
        <v>65</v>
      </c>
      <c r="E57" s="120" t="s">
        <v>69</v>
      </c>
      <c r="F57" s="120" t="s">
        <v>71</v>
      </c>
      <c r="G57" s="120" t="s">
        <v>72</v>
      </c>
      <c r="H57" s="120" t="s">
        <v>73</v>
      </c>
      <c r="I57" s="120" t="s">
        <v>43</v>
      </c>
      <c r="J57" s="120" t="s">
        <v>297</v>
      </c>
      <c r="K57" t="s">
        <v>293</v>
      </c>
      <c r="L57" t="s">
        <v>117</v>
      </c>
      <c r="M57" t="s">
        <v>230</v>
      </c>
      <c r="N57" t="s">
        <v>299</v>
      </c>
      <c r="O57" s="181" t="s">
        <v>247</v>
      </c>
      <c r="P57" s="182">
        <v>0</v>
      </c>
      <c r="Q57" s="182">
        <v>0.15187427765220302</v>
      </c>
      <c r="R57" s="182">
        <v>-0.15187427765220302</v>
      </c>
      <c r="T57" s="183"/>
    </row>
    <row r="58" spans="1:20" x14ac:dyDescent="0.45">
      <c r="A58" s="120" t="s">
        <v>63</v>
      </c>
      <c r="B58" s="120" t="s">
        <v>0</v>
      </c>
      <c r="C58" s="120" t="s">
        <v>61</v>
      </c>
      <c r="D58" s="120" t="s">
        <v>65</v>
      </c>
      <c r="E58" s="120" t="s">
        <v>69</v>
      </c>
      <c r="F58" s="120" t="s">
        <v>71</v>
      </c>
      <c r="G58" s="120" t="s">
        <v>72</v>
      </c>
      <c r="H58" s="120" t="s">
        <v>73</v>
      </c>
      <c r="I58" s="120" t="s">
        <v>43</v>
      </c>
      <c r="J58" s="120" t="s">
        <v>297</v>
      </c>
      <c r="K58" t="s">
        <v>293</v>
      </c>
      <c r="L58" t="s">
        <v>117</v>
      </c>
      <c r="M58" t="s">
        <v>231</v>
      </c>
      <c r="N58" t="s">
        <v>300</v>
      </c>
      <c r="O58" s="181" t="s">
        <v>247</v>
      </c>
      <c r="P58" s="182">
        <v>0</v>
      </c>
      <c r="Q58" s="182">
        <v>0.15637639909427764</v>
      </c>
      <c r="R58" s="182">
        <v>-0.15637639909427764</v>
      </c>
      <c r="T58" s="183"/>
    </row>
    <row r="59" spans="1:20" x14ac:dyDescent="0.45">
      <c r="A59" s="120" t="s">
        <v>63</v>
      </c>
      <c r="B59" s="120" t="s">
        <v>0</v>
      </c>
      <c r="C59" s="120" t="s">
        <v>61</v>
      </c>
      <c r="D59" s="120" t="s">
        <v>65</v>
      </c>
      <c r="E59" s="120" t="s">
        <v>69</v>
      </c>
      <c r="F59" s="120" t="s">
        <v>71</v>
      </c>
      <c r="G59" s="120" t="s">
        <v>72</v>
      </c>
      <c r="H59" s="120" t="s">
        <v>73</v>
      </c>
      <c r="I59" s="120" t="s">
        <v>43</v>
      </c>
      <c r="J59" s="120" t="s">
        <v>168</v>
      </c>
      <c r="K59" t="s">
        <v>293</v>
      </c>
      <c r="L59" t="s">
        <v>117</v>
      </c>
      <c r="M59" t="s">
        <v>152</v>
      </c>
      <c r="N59" t="s">
        <v>301</v>
      </c>
      <c r="O59" t="s">
        <v>119</v>
      </c>
      <c r="P59" s="182">
        <v>8.6853484456608445</v>
      </c>
      <c r="Q59" s="182">
        <v>9.3405146243363735</v>
      </c>
      <c r="R59" s="182">
        <v>-0.65516617867552895</v>
      </c>
      <c r="T59" s="183"/>
    </row>
    <row r="60" spans="1:20" x14ac:dyDescent="0.45">
      <c r="A60" s="120" t="s">
        <v>63</v>
      </c>
      <c r="B60" s="120" t="s">
        <v>0</v>
      </c>
      <c r="C60" s="120" t="s">
        <v>61</v>
      </c>
      <c r="D60" s="120" t="s">
        <v>65</v>
      </c>
      <c r="E60" s="120" t="s">
        <v>69</v>
      </c>
      <c r="F60" s="120" t="s">
        <v>71</v>
      </c>
      <c r="G60" s="120" t="s">
        <v>72</v>
      </c>
      <c r="H60" s="120" t="s">
        <v>73</v>
      </c>
      <c r="I60" s="120" t="s">
        <v>43</v>
      </c>
      <c r="J60" s="120" t="s">
        <v>168</v>
      </c>
      <c r="K60" t="s">
        <v>293</v>
      </c>
      <c r="L60" t="s">
        <v>117</v>
      </c>
      <c r="M60" t="s">
        <v>230</v>
      </c>
      <c r="N60" t="s">
        <v>302</v>
      </c>
      <c r="O60" t="s">
        <v>119</v>
      </c>
      <c r="P60" s="182">
        <v>8.9910725513849687</v>
      </c>
      <c r="Q60" s="182">
        <v>9.3403752075142084</v>
      </c>
      <c r="R60" s="182">
        <v>-0.34930265612923961</v>
      </c>
      <c r="T60" s="183"/>
    </row>
    <row r="61" spans="1:20" x14ac:dyDescent="0.45">
      <c r="A61" s="120" t="s">
        <v>63</v>
      </c>
      <c r="B61" s="120" t="s">
        <v>0</v>
      </c>
      <c r="C61" s="120" t="s">
        <v>61</v>
      </c>
      <c r="D61" s="120" t="s">
        <v>65</v>
      </c>
      <c r="E61" s="120" t="s">
        <v>69</v>
      </c>
      <c r="F61" s="120" t="s">
        <v>71</v>
      </c>
      <c r="G61" s="120" t="s">
        <v>72</v>
      </c>
      <c r="H61" s="120" t="s">
        <v>73</v>
      </c>
      <c r="I61" s="120" t="s">
        <v>43</v>
      </c>
      <c r="J61" s="120" t="s">
        <v>168</v>
      </c>
      <c r="K61" t="s">
        <v>293</v>
      </c>
      <c r="L61" t="s">
        <v>117</v>
      </c>
      <c r="M61" t="s">
        <v>231</v>
      </c>
      <c r="N61" t="s">
        <v>303</v>
      </c>
      <c r="O61" t="s">
        <v>119</v>
      </c>
      <c r="P61" s="182">
        <v>9.3134018959316656</v>
      </c>
      <c r="Q61" s="182">
        <v>9.5104559328276697</v>
      </c>
      <c r="R61" s="182">
        <v>-0.19705403689600409</v>
      </c>
      <c r="T61" s="183"/>
    </row>
    <row r="62" spans="1:20" x14ac:dyDescent="0.45">
      <c r="A62" s="120" t="s">
        <v>63</v>
      </c>
      <c r="B62" s="120" t="s">
        <v>0</v>
      </c>
      <c r="C62" s="120" t="s">
        <v>61</v>
      </c>
      <c r="D62" s="120" t="s">
        <v>65</v>
      </c>
      <c r="E62" s="120" t="s">
        <v>69</v>
      </c>
      <c r="F62" s="120" t="s">
        <v>71</v>
      </c>
      <c r="G62" s="120" t="s">
        <v>72</v>
      </c>
      <c r="H62" s="120" t="s">
        <v>73</v>
      </c>
      <c r="I62" s="120" t="s">
        <v>43</v>
      </c>
      <c r="J62" s="120" t="s">
        <v>304</v>
      </c>
      <c r="K62" t="s">
        <v>293</v>
      </c>
      <c r="L62" t="s">
        <v>117</v>
      </c>
      <c r="M62" t="s">
        <v>152</v>
      </c>
      <c r="N62" t="s">
        <v>305</v>
      </c>
      <c r="O62" s="181" t="s">
        <v>247</v>
      </c>
      <c r="P62" s="182">
        <v>0</v>
      </c>
      <c r="Q62" s="182">
        <v>5.233434808325909E-2</v>
      </c>
      <c r="R62" s="182">
        <v>-5.233434808325909E-2</v>
      </c>
      <c r="T62" s="183"/>
    </row>
    <row r="63" spans="1:20" x14ac:dyDescent="0.45">
      <c r="A63" s="120" t="s">
        <v>63</v>
      </c>
      <c r="B63" s="120" t="s">
        <v>0</v>
      </c>
      <c r="C63" s="120" t="s">
        <v>61</v>
      </c>
      <c r="D63" s="120" t="s">
        <v>65</v>
      </c>
      <c r="E63" s="120" t="s">
        <v>69</v>
      </c>
      <c r="F63" s="120" t="s">
        <v>71</v>
      </c>
      <c r="G63" s="120" t="s">
        <v>72</v>
      </c>
      <c r="H63" s="120" t="s">
        <v>73</v>
      </c>
      <c r="I63" s="120" t="s">
        <v>43</v>
      </c>
      <c r="J63" s="120" t="s">
        <v>304</v>
      </c>
      <c r="K63" t="s">
        <v>293</v>
      </c>
      <c r="L63" t="s">
        <v>117</v>
      </c>
      <c r="M63" t="s">
        <v>230</v>
      </c>
      <c r="N63" t="s">
        <v>306</v>
      </c>
      <c r="O63" s="181" t="s">
        <v>247</v>
      </c>
      <c r="P63" s="182">
        <v>0</v>
      </c>
      <c r="Q63" s="182">
        <v>5.122051249678624E-2</v>
      </c>
      <c r="R63" s="182">
        <v>-5.122051249678624E-2</v>
      </c>
      <c r="T63" s="183"/>
    </row>
    <row r="64" spans="1:20" x14ac:dyDescent="0.45">
      <c r="A64" s="120" t="s">
        <v>63</v>
      </c>
      <c r="B64" s="120" t="s">
        <v>0</v>
      </c>
      <c r="C64" s="120" t="s">
        <v>61</v>
      </c>
      <c r="D64" s="120" t="s">
        <v>65</v>
      </c>
      <c r="E64" s="120" t="s">
        <v>69</v>
      </c>
      <c r="F64" s="120" t="s">
        <v>71</v>
      </c>
      <c r="G64" s="120" t="s">
        <v>72</v>
      </c>
      <c r="H64" s="120" t="s">
        <v>73</v>
      </c>
      <c r="I64" s="120" t="s">
        <v>43</v>
      </c>
      <c r="J64" s="120" t="s">
        <v>304</v>
      </c>
      <c r="K64" t="s">
        <v>293</v>
      </c>
      <c r="L64" t="s">
        <v>117</v>
      </c>
      <c r="M64" t="s">
        <v>231</v>
      </c>
      <c r="N64" t="s">
        <v>307</v>
      </c>
      <c r="O64" s="181" t="s">
        <v>247</v>
      </c>
      <c r="P64" s="182">
        <v>0</v>
      </c>
      <c r="Q64" s="182">
        <v>4.9341563539290548E-2</v>
      </c>
      <c r="R64" s="182">
        <v>-4.9341563539290548E-2</v>
      </c>
      <c r="T64" s="183"/>
    </row>
    <row r="65" spans="1:20" x14ac:dyDescent="0.45">
      <c r="A65" s="120" t="s">
        <v>63</v>
      </c>
      <c r="B65" s="120" t="s">
        <v>0</v>
      </c>
      <c r="C65" s="120" t="s">
        <v>61</v>
      </c>
      <c r="D65" s="120" t="s">
        <v>65</v>
      </c>
      <c r="E65" s="120" t="s">
        <v>69</v>
      </c>
      <c r="F65" s="120" t="s">
        <v>71</v>
      </c>
      <c r="G65" s="120" t="s">
        <v>72</v>
      </c>
      <c r="H65" s="120" t="s">
        <v>73</v>
      </c>
      <c r="I65" s="120" t="s">
        <v>43</v>
      </c>
      <c r="J65" s="120" t="s">
        <v>171</v>
      </c>
      <c r="K65" t="s">
        <v>293</v>
      </c>
      <c r="L65" t="s">
        <v>117</v>
      </c>
      <c r="M65" t="s">
        <v>152</v>
      </c>
      <c r="N65" t="s">
        <v>308</v>
      </c>
      <c r="O65" s="181" t="s">
        <v>247</v>
      </c>
      <c r="P65" s="182">
        <v>8.7737439156106191E-3</v>
      </c>
      <c r="Q65" s="182">
        <v>0.7952976920327991</v>
      </c>
      <c r="R65" s="182">
        <v>-0.78652394811718851</v>
      </c>
      <c r="T65" s="183"/>
    </row>
    <row r="66" spans="1:20" x14ac:dyDescent="0.45">
      <c r="A66" s="120" t="s">
        <v>63</v>
      </c>
      <c r="B66" s="120" t="s">
        <v>0</v>
      </c>
      <c r="C66" s="120" t="s">
        <v>61</v>
      </c>
      <c r="D66" s="120" t="s">
        <v>65</v>
      </c>
      <c r="E66" s="120" t="s">
        <v>69</v>
      </c>
      <c r="F66" s="120" t="s">
        <v>71</v>
      </c>
      <c r="G66" s="120" t="s">
        <v>72</v>
      </c>
      <c r="H66" s="120" t="s">
        <v>73</v>
      </c>
      <c r="I66" s="120" t="s">
        <v>43</v>
      </c>
      <c r="J66" s="120" t="s">
        <v>171</v>
      </c>
      <c r="K66" t="s">
        <v>293</v>
      </c>
      <c r="L66" t="s">
        <v>117</v>
      </c>
      <c r="M66" t="s">
        <v>230</v>
      </c>
      <c r="N66" t="s">
        <v>309</v>
      </c>
      <c r="O66" s="181" t="s">
        <v>247</v>
      </c>
      <c r="P66" s="182">
        <v>8.9953588398721668E-3</v>
      </c>
      <c r="Q66" s="182">
        <v>0.80447360427614445</v>
      </c>
      <c r="R66" s="182">
        <v>-0.79547824543627232</v>
      </c>
      <c r="T66" s="183"/>
    </row>
    <row r="67" spans="1:20" x14ac:dyDescent="0.45">
      <c r="A67" s="120" t="s">
        <v>63</v>
      </c>
      <c r="B67" s="120" t="s">
        <v>0</v>
      </c>
      <c r="C67" s="120" t="s">
        <v>61</v>
      </c>
      <c r="D67" s="120" t="s">
        <v>65</v>
      </c>
      <c r="E67" s="120" t="s">
        <v>69</v>
      </c>
      <c r="F67" s="120" t="s">
        <v>71</v>
      </c>
      <c r="G67" s="120" t="s">
        <v>72</v>
      </c>
      <c r="H67" s="120" t="s">
        <v>73</v>
      </c>
      <c r="I67" s="120" t="s">
        <v>43</v>
      </c>
      <c r="J67" s="120" t="s">
        <v>171</v>
      </c>
      <c r="K67" t="s">
        <v>293</v>
      </c>
      <c r="L67" t="s">
        <v>117</v>
      </c>
      <c r="M67" t="s">
        <v>231</v>
      </c>
      <c r="N67" t="s">
        <v>310</v>
      </c>
      <c r="O67" s="181" t="s">
        <v>247</v>
      </c>
      <c r="P67" s="182">
        <v>9.2274573580983388E-3</v>
      </c>
      <c r="Q67" s="182">
        <v>0.81245267538789989</v>
      </c>
      <c r="R67" s="182">
        <v>-0.80322521802980151</v>
      </c>
      <c r="T67" s="183"/>
    </row>
    <row r="68" spans="1:20" x14ac:dyDescent="0.45">
      <c r="A68" s="120" t="s">
        <v>63</v>
      </c>
      <c r="B68" s="120" t="s">
        <v>0</v>
      </c>
      <c r="C68" s="120" t="s">
        <v>61</v>
      </c>
      <c r="D68" s="120" t="s">
        <v>65</v>
      </c>
      <c r="E68" s="120" t="s">
        <v>69</v>
      </c>
      <c r="F68" s="120" t="s">
        <v>71</v>
      </c>
      <c r="G68" s="120" t="s">
        <v>72</v>
      </c>
      <c r="H68" s="120" t="s">
        <v>73</v>
      </c>
      <c r="I68" s="120" t="s">
        <v>43</v>
      </c>
      <c r="J68" s="120" t="s">
        <v>311</v>
      </c>
      <c r="K68" t="s">
        <v>293</v>
      </c>
      <c r="L68" t="s">
        <v>117</v>
      </c>
      <c r="M68" t="s">
        <v>152</v>
      </c>
      <c r="N68" t="s">
        <v>312</v>
      </c>
      <c r="O68" s="181" t="s">
        <v>247</v>
      </c>
      <c r="P68" s="182">
        <v>0</v>
      </c>
      <c r="Q68" s="182">
        <v>0</v>
      </c>
      <c r="R68" s="182">
        <v>0</v>
      </c>
      <c r="T68" s="183"/>
    </row>
    <row r="69" spans="1:20" x14ac:dyDescent="0.45">
      <c r="A69" s="120" t="s">
        <v>63</v>
      </c>
      <c r="B69" s="120" t="s">
        <v>0</v>
      </c>
      <c r="C69" s="120" t="s">
        <v>61</v>
      </c>
      <c r="D69" s="120" t="s">
        <v>65</v>
      </c>
      <c r="E69" s="120" t="s">
        <v>69</v>
      </c>
      <c r="F69" s="120" t="s">
        <v>71</v>
      </c>
      <c r="G69" s="120" t="s">
        <v>72</v>
      </c>
      <c r="H69" s="120" t="s">
        <v>73</v>
      </c>
      <c r="I69" s="120" t="s">
        <v>43</v>
      </c>
      <c r="J69" s="120" t="s">
        <v>311</v>
      </c>
      <c r="K69" t="s">
        <v>293</v>
      </c>
      <c r="L69" t="s">
        <v>117</v>
      </c>
      <c r="M69" t="s">
        <v>230</v>
      </c>
      <c r="N69" t="s">
        <v>313</v>
      </c>
      <c r="O69" s="181" t="s">
        <v>247</v>
      </c>
      <c r="P69" s="182">
        <v>0</v>
      </c>
      <c r="Q69" s="182">
        <v>0</v>
      </c>
      <c r="R69" s="182">
        <v>0</v>
      </c>
      <c r="T69" s="183"/>
    </row>
    <row r="70" spans="1:20" x14ac:dyDescent="0.45">
      <c r="A70" s="120" t="s">
        <v>63</v>
      </c>
      <c r="B70" s="120" t="s">
        <v>0</v>
      </c>
      <c r="C70" s="120" t="s">
        <v>61</v>
      </c>
      <c r="D70" s="120" t="s">
        <v>65</v>
      </c>
      <c r="E70" s="120" t="s">
        <v>69</v>
      </c>
      <c r="F70" s="120" t="s">
        <v>71</v>
      </c>
      <c r="G70" s="120" t="s">
        <v>72</v>
      </c>
      <c r="H70" s="120" t="s">
        <v>73</v>
      </c>
      <c r="I70" s="120" t="s">
        <v>43</v>
      </c>
      <c r="J70" s="120" t="s">
        <v>311</v>
      </c>
      <c r="K70" t="s">
        <v>293</v>
      </c>
      <c r="L70" t="s">
        <v>117</v>
      </c>
      <c r="M70" t="s">
        <v>231</v>
      </c>
      <c r="N70" t="s">
        <v>314</v>
      </c>
      <c r="O70" s="181" t="s">
        <v>247</v>
      </c>
      <c r="P70" s="182">
        <v>0</v>
      </c>
      <c r="Q70" s="182">
        <v>0</v>
      </c>
      <c r="R70" s="182">
        <v>0</v>
      </c>
      <c r="T70" s="183"/>
    </row>
    <row r="71" spans="1:20" x14ac:dyDescent="0.45">
      <c r="A71" s="120" t="s">
        <v>63</v>
      </c>
      <c r="B71" s="120" t="s">
        <v>0</v>
      </c>
      <c r="C71" s="120" t="s">
        <v>61</v>
      </c>
      <c r="D71" s="120" t="s">
        <v>65</v>
      </c>
      <c r="E71" s="120" t="s">
        <v>69</v>
      </c>
      <c r="F71" s="120" t="s">
        <v>71</v>
      </c>
      <c r="G71" s="120" t="s">
        <v>72</v>
      </c>
      <c r="H71" s="120" t="s">
        <v>73</v>
      </c>
      <c r="I71" s="120" t="s">
        <v>43</v>
      </c>
      <c r="J71" s="120" t="s">
        <v>173</v>
      </c>
      <c r="K71" t="s">
        <v>293</v>
      </c>
      <c r="L71" t="s">
        <v>117</v>
      </c>
      <c r="M71" t="s">
        <v>152</v>
      </c>
      <c r="N71" t="s">
        <v>315</v>
      </c>
      <c r="O71" s="181" t="s">
        <v>247</v>
      </c>
      <c r="P71" s="182">
        <v>0</v>
      </c>
      <c r="Q71" s="182">
        <v>0.8027610684684886</v>
      </c>
      <c r="R71" s="182">
        <v>-0.8027610684684886</v>
      </c>
      <c r="T71" s="183"/>
    </row>
    <row r="72" spans="1:20" x14ac:dyDescent="0.45">
      <c r="A72" s="120" t="s">
        <v>63</v>
      </c>
      <c r="B72" s="120" t="s">
        <v>0</v>
      </c>
      <c r="C72" s="120" t="s">
        <v>61</v>
      </c>
      <c r="D72" s="120" t="s">
        <v>65</v>
      </c>
      <c r="E72" s="120" t="s">
        <v>69</v>
      </c>
      <c r="F72" s="120" t="s">
        <v>71</v>
      </c>
      <c r="G72" s="120" t="s">
        <v>72</v>
      </c>
      <c r="H72" s="120" t="s">
        <v>73</v>
      </c>
      <c r="I72" s="120" t="s">
        <v>43</v>
      </c>
      <c r="J72" s="120" t="s">
        <v>173</v>
      </c>
      <c r="K72" t="s">
        <v>293</v>
      </c>
      <c r="L72" t="s">
        <v>117</v>
      </c>
      <c r="M72" t="s">
        <v>230</v>
      </c>
      <c r="N72" t="s">
        <v>316</v>
      </c>
      <c r="O72" s="181" t="s">
        <v>247</v>
      </c>
      <c r="P72" s="182">
        <v>0</v>
      </c>
      <c r="Q72" s="182">
        <v>0.70910415009732175</v>
      </c>
      <c r="R72" s="182">
        <v>-0.70910415009732175</v>
      </c>
      <c r="T72" s="183"/>
    </row>
    <row r="73" spans="1:20" x14ac:dyDescent="0.45">
      <c r="A73" s="120" t="s">
        <v>63</v>
      </c>
      <c r="B73" s="120" t="s">
        <v>0</v>
      </c>
      <c r="C73" s="120" t="s">
        <v>61</v>
      </c>
      <c r="D73" s="120" t="s">
        <v>65</v>
      </c>
      <c r="E73" s="120" t="s">
        <v>69</v>
      </c>
      <c r="F73" s="120" t="s">
        <v>71</v>
      </c>
      <c r="G73" s="120" t="s">
        <v>72</v>
      </c>
      <c r="H73" s="120" t="s">
        <v>73</v>
      </c>
      <c r="I73" s="120" t="s">
        <v>43</v>
      </c>
      <c r="J73" s="120" t="s">
        <v>173</v>
      </c>
      <c r="K73" t="s">
        <v>293</v>
      </c>
      <c r="L73" t="s">
        <v>117</v>
      </c>
      <c r="M73" t="s">
        <v>231</v>
      </c>
      <c r="N73" t="s">
        <v>317</v>
      </c>
      <c r="O73" s="181" t="s">
        <v>247</v>
      </c>
      <c r="P73" s="182">
        <v>0</v>
      </c>
      <c r="Q73" s="182">
        <v>0.72359361617451667</v>
      </c>
      <c r="R73" s="182">
        <v>-0.72359361617451667</v>
      </c>
      <c r="T73" s="183"/>
    </row>
    <row r="74" spans="1:20" x14ac:dyDescent="0.45">
      <c r="A74" s="120" t="s">
        <v>63</v>
      </c>
      <c r="B74" s="120" t="s">
        <v>0</v>
      </c>
      <c r="C74" s="120" t="s">
        <v>61</v>
      </c>
      <c r="D74" s="120" t="s">
        <v>65</v>
      </c>
      <c r="E74" s="120" t="s">
        <v>69</v>
      </c>
      <c r="F74" s="120" t="s">
        <v>71</v>
      </c>
      <c r="G74" s="120" t="s">
        <v>72</v>
      </c>
      <c r="H74" s="120" t="s">
        <v>73</v>
      </c>
      <c r="I74" s="120"/>
      <c r="J74" s="120"/>
      <c r="L74" t="s">
        <v>117</v>
      </c>
      <c r="M74" t="s">
        <v>152</v>
      </c>
      <c r="N74" t="s">
        <v>318</v>
      </c>
      <c r="O74" s="181" t="s">
        <v>247</v>
      </c>
      <c r="P74" s="182">
        <v>0</v>
      </c>
      <c r="Q74" s="182">
        <v>5.2988527959051419</v>
      </c>
      <c r="R74" s="182">
        <v>-5.2988527959051419</v>
      </c>
      <c r="T74" s="183"/>
    </row>
    <row r="75" spans="1:20" x14ac:dyDescent="0.45">
      <c r="A75" s="120" t="s">
        <v>63</v>
      </c>
      <c r="B75" s="120" t="s">
        <v>0</v>
      </c>
      <c r="C75" s="120" t="s">
        <v>61</v>
      </c>
      <c r="D75" s="120" t="s">
        <v>65</v>
      </c>
      <c r="E75" s="120" t="s">
        <v>69</v>
      </c>
      <c r="F75" s="120" t="s">
        <v>71</v>
      </c>
      <c r="G75" s="120" t="s">
        <v>72</v>
      </c>
      <c r="H75" s="120" t="s">
        <v>73</v>
      </c>
      <c r="I75" s="120"/>
      <c r="J75" s="120"/>
      <c r="L75" t="s">
        <v>117</v>
      </c>
      <c r="M75" t="s">
        <v>230</v>
      </c>
      <c r="N75" t="s">
        <v>319</v>
      </c>
      <c r="O75" s="181" t="s">
        <v>247</v>
      </c>
      <c r="P75" s="182">
        <v>0</v>
      </c>
      <c r="Q75" s="182">
        <v>5.3492138950828316</v>
      </c>
      <c r="R75" s="182">
        <v>-5.3492138950828316</v>
      </c>
      <c r="T75" s="183"/>
    </row>
    <row r="76" spans="1:20" x14ac:dyDescent="0.45">
      <c r="A76" s="120" t="s">
        <v>63</v>
      </c>
      <c r="B76" s="120" t="s">
        <v>0</v>
      </c>
      <c r="C76" s="120" t="s">
        <v>61</v>
      </c>
      <c r="D76" s="120" t="s">
        <v>65</v>
      </c>
      <c r="E76" s="120" t="s">
        <v>69</v>
      </c>
      <c r="F76" s="120" t="s">
        <v>71</v>
      </c>
      <c r="G76" s="120" t="s">
        <v>72</v>
      </c>
      <c r="H76" s="120" t="s">
        <v>73</v>
      </c>
      <c r="I76" s="120"/>
      <c r="J76" s="120"/>
      <c r="L76" t="s">
        <v>117</v>
      </c>
      <c r="M76" t="s">
        <v>231</v>
      </c>
      <c r="N76" t="s">
        <v>320</v>
      </c>
      <c r="O76" s="181" t="s">
        <v>247</v>
      </c>
      <c r="P76" s="182">
        <v>0</v>
      </c>
      <c r="Q76" s="182">
        <v>4.9852805822941937</v>
      </c>
      <c r="R76" s="182">
        <v>-4.9852805822941937</v>
      </c>
      <c r="T76" s="183"/>
    </row>
    <row r="77" spans="1:20" x14ac:dyDescent="0.45">
      <c r="A77" s="120" t="s">
        <v>63</v>
      </c>
      <c r="B77" s="120" t="s">
        <v>0</v>
      </c>
      <c r="C77" s="120" t="s">
        <v>61</v>
      </c>
      <c r="D77" s="120" t="s">
        <v>65</v>
      </c>
      <c r="E77" s="120" t="s">
        <v>69</v>
      </c>
      <c r="F77" s="120" t="s">
        <v>71</v>
      </c>
      <c r="G77" s="120" t="s">
        <v>72</v>
      </c>
      <c r="H77" s="120" t="s">
        <v>73</v>
      </c>
      <c r="I77" s="120" t="s">
        <v>43</v>
      </c>
      <c r="J77" s="120" t="s">
        <v>321</v>
      </c>
      <c r="K77" t="s">
        <v>293</v>
      </c>
      <c r="L77" t="s">
        <v>117</v>
      </c>
      <c r="M77" t="s">
        <v>152</v>
      </c>
      <c r="N77" t="s">
        <v>322</v>
      </c>
      <c r="O77" s="181" t="s">
        <v>247</v>
      </c>
      <c r="P77" s="182">
        <v>0</v>
      </c>
      <c r="Q77" s="182">
        <v>0.79943634082925652</v>
      </c>
      <c r="R77" s="182">
        <v>-0.79943634082925652</v>
      </c>
      <c r="T77" s="183"/>
    </row>
    <row r="78" spans="1:20" x14ac:dyDescent="0.45">
      <c r="A78" s="120" t="s">
        <v>63</v>
      </c>
      <c r="B78" s="120" t="s">
        <v>0</v>
      </c>
      <c r="C78" s="120" t="s">
        <v>61</v>
      </c>
      <c r="D78" s="120" t="s">
        <v>65</v>
      </c>
      <c r="E78" s="120" t="s">
        <v>69</v>
      </c>
      <c r="F78" s="120" t="s">
        <v>71</v>
      </c>
      <c r="G78" s="120" t="s">
        <v>72</v>
      </c>
      <c r="H78" s="120" t="s">
        <v>73</v>
      </c>
      <c r="I78" s="120" t="s">
        <v>43</v>
      </c>
      <c r="J78" s="120" t="s">
        <v>321</v>
      </c>
      <c r="K78" t="s">
        <v>293</v>
      </c>
      <c r="L78" t="s">
        <v>117</v>
      </c>
      <c r="M78" t="s">
        <v>230</v>
      </c>
      <c r="N78" t="s">
        <v>323</v>
      </c>
      <c r="O78" s="181" t="s">
        <v>247</v>
      </c>
      <c r="P78" s="182">
        <v>0</v>
      </c>
      <c r="Q78" s="182">
        <v>0.69436974136547924</v>
      </c>
      <c r="R78" s="182">
        <v>-0.69436974136547924</v>
      </c>
      <c r="T78" s="183"/>
    </row>
    <row r="79" spans="1:20" x14ac:dyDescent="0.45">
      <c r="A79" s="120" t="s">
        <v>63</v>
      </c>
      <c r="B79" s="120" t="s">
        <v>0</v>
      </c>
      <c r="C79" s="120" t="s">
        <v>61</v>
      </c>
      <c r="D79" s="120" t="s">
        <v>65</v>
      </c>
      <c r="E79" s="120" t="s">
        <v>69</v>
      </c>
      <c r="F79" s="120" t="s">
        <v>71</v>
      </c>
      <c r="G79" s="120" t="s">
        <v>72</v>
      </c>
      <c r="H79" s="120" t="s">
        <v>73</v>
      </c>
      <c r="I79" s="120" t="s">
        <v>43</v>
      </c>
      <c r="J79" s="120" t="s">
        <v>321</v>
      </c>
      <c r="K79" t="s">
        <v>293</v>
      </c>
      <c r="L79" t="s">
        <v>117</v>
      </c>
      <c r="M79" t="s">
        <v>231</v>
      </c>
      <c r="N79" t="s">
        <v>324</v>
      </c>
      <c r="O79" s="181" t="s">
        <v>247</v>
      </c>
      <c r="P79" s="182">
        <v>0</v>
      </c>
      <c r="Q79" s="182">
        <v>0.72359361617451667</v>
      </c>
      <c r="R79" s="182">
        <v>-0.72359361617451667</v>
      </c>
      <c r="T79" s="183"/>
    </row>
    <row r="80" spans="1:20" x14ac:dyDescent="0.45">
      <c r="A80" s="120" t="s">
        <v>63</v>
      </c>
      <c r="B80" s="120" t="s">
        <v>0</v>
      </c>
      <c r="C80" s="120" t="s">
        <v>61</v>
      </c>
      <c r="D80" s="120" t="s">
        <v>65</v>
      </c>
      <c r="E80" s="120" t="s">
        <v>69</v>
      </c>
      <c r="F80" s="120" t="s">
        <v>71</v>
      </c>
      <c r="G80" s="120" t="s">
        <v>72</v>
      </c>
      <c r="H80" s="120" t="s">
        <v>73</v>
      </c>
      <c r="I80" s="120" t="s">
        <v>43</v>
      </c>
      <c r="J80" s="120" t="s">
        <v>325</v>
      </c>
      <c r="K80" t="s">
        <v>150</v>
      </c>
      <c r="L80" t="s">
        <v>117</v>
      </c>
      <c r="M80" t="s">
        <v>152</v>
      </c>
      <c r="N80" t="s">
        <v>326</v>
      </c>
      <c r="O80" t="s">
        <v>119</v>
      </c>
      <c r="P80" s="182">
        <v>75.397753986206226</v>
      </c>
      <c r="Q80" s="182">
        <v>74.75679811197277</v>
      </c>
      <c r="R80" s="182">
        <v>0.64095587423345535</v>
      </c>
      <c r="T80" s="183"/>
    </row>
    <row r="81" spans="1:20" x14ac:dyDescent="0.45">
      <c r="A81" s="120" t="s">
        <v>63</v>
      </c>
      <c r="B81" s="120" t="s">
        <v>0</v>
      </c>
      <c r="C81" s="120" t="s">
        <v>61</v>
      </c>
      <c r="D81" s="120" t="s">
        <v>65</v>
      </c>
      <c r="E81" s="120" t="s">
        <v>69</v>
      </c>
      <c r="F81" s="120" t="s">
        <v>71</v>
      </c>
      <c r="G81" s="120" t="s">
        <v>72</v>
      </c>
      <c r="H81" s="120" t="s">
        <v>73</v>
      </c>
      <c r="I81" s="120" t="s">
        <v>43</v>
      </c>
      <c r="J81" s="120" t="s">
        <v>325</v>
      </c>
      <c r="K81" t="s">
        <v>150</v>
      </c>
      <c r="L81" t="s">
        <v>117</v>
      </c>
      <c r="M81" t="s">
        <v>230</v>
      </c>
      <c r="N81" t="s">
        <v>327</v>
      </c>
      <c r="O81" t="s">
        <v>119</v>
      </c>
      <c r="P81" s="182">
        <v>75.054658309542731</v>
      </c>
      <c r="Q81" s="182">
        <v>75.601758787581943</v>
      </c>
      <c r="R81" s="182">
        <v>-0.54710047803921213</v>
      </c>
      <c r="T81" s="183"/>
    </row>
    <row r="82" spans="1:20" x14ac:dyDescent="0.45">
      <c r="A82" s="120" t="s">
        <v>63</v>
      </c>
      <c r="B82" s="120" t="s">
        <v>0</v>
      </c>
      <c r="C82" s="120" t="s">
        <v>61</v>
      </c>
      <c r="D82" s="120" t="s">
        <v>65</v>
      </c>
      <c r="E82" s="120" t="s">
        <v>69</v>
      </c>
      <c r="F82" s="120" t="s">
        <v>71</v>
      </c>
      <c r="G82" s="120" t="s">
        <v>72</v>
      </c>
      <c r="H82" s="120" t="s">
        <v>73</v>
      </c>
      <c r="I82" s="120" t="s">
        <v>43</v>
      </c>
      <c r="J82" s="120" t="s">
        <v>325</v>
      </c>
      <c r="K82" t="s">
        <v>150</v>
      </c>
      <c r="L82" t="s">
        <v>117</v>
      </c>
      <c r="M82" t="s">
        <v>231</v>
      </c>
      <c r="N82" t="s">
        <v>328</v>
      </c>
      <c r="O82" t="s">
        <v>119</v>
      </c>
      <c r="P82" s="182">
        <v>74.449686584554271</v>
      </c>
      <c r="Q82" s="182">
        <v>75.611053536025565</v>
      </c>
      <c r="R82" s="182">
        <v>-1.1613669514712939</v>
      </c>
      <c r="T82" s="183"/>
    </row>
    <row r="83" spans="1:20" x14ac:dyDescent="0.45">
      <c r="A83" s="120" t="s">
        <v>63</v>
      </c>
      <c r="B83" s="120" t="s">
        <v>0</v>
      </c>
      <c r="C83" s="120" t="s">
        <v>61</v>
      </c>
      <c r="D83" s="120" t="s">
        <v>65</v>
      </c>
      <c r="E83" s="120" t="s">
        <v>69</v>
      </c>
      <c r="F83" s="120" t="s">
        <v>71</v>
      </c>
      <c r="G83" s="120" t="s">
        <v>72</v>
      </c>
      <c r="H83" s="120" t="s">
        <v>73</v>
      </c>
      <c r="I83" s="120" t="s">
        <v>43</v>
      </c>
      <c r="J83" s="120" t="s">
        <v>325</v>
      </c>
      <c r="K83" t="s">
        <v>151</v>
      </c>
      <c r="L83" t="s">
        <v>117</v>
      </c>
      <c r="M83" t="s">
        <v>152</v>
      </c>
      <c r="N83" t="s">
        <v>329</v>
      </c>
      <c r="O83" s="181" t="s">
        <v>247</v>
      </c>
      <c r="P83" s="182">
        <v>0</v>
      </c>
      <c r="Q83" s="182">
        <v>75.398426571754555</v>
      </c>
      <c r="R83" s="182">
        <v>-75.398426571754555</v>
      </c>
      <c r="T83" s="183"/>
    </row>
    <row r="84" spans="1:20" x14ac:dyDescent="0.45">
      <c r="A84" s="120" t="s">
        <v>63</v>
      </c>
      <c r="B84" s="120" t="s">
        <v>0</v>
      </c>
      <c r="C84" s="120" t="s">
        <v>61</v>
      </c>
      <c r="D84" s="120" t="s">
        <v>65</v>
      </c>
      <c r="E84" s="120" t="s">
        <v>69</v>
      </c>
      <c r="F84" s="120" t="s">
        <v>71</v>
      </c>
      <c r="G84" s="120" t="s">
        <v>72</v>
      </c>
      <c r="H84" s="120" t="s">
        <v>73</v>
      </c>
      <c r="I84" s="120" t="s">
        <v>43</v>
      </c>
      <c r="J84" s="120" t="s">
        <v>325</v>
      </c>
      <c r="K84" t="s">
        <v>151</v>
      </c>
      <c r="L84" t="s">
        <v>117</v>
      </c>
      <c r="M84" t="s">
        <v>230</v>
      </c>
      <c r="N84" t="s">
        <v>330</v>
      </c>
      <c r="O84" s="181" t="s">
        <v>247</v>
      </c>
      <c r="P84" s="182">
        <v>0</v>
      </c>
      <c r="Q84" s="182">
        <v>75.030181917218357</v>
      </c>
      <c r="R84" s="182">
        <v>-75.030181917218357</v>
      </c>
      <c r="T84" s="183"/>
    </row>
    <row r="85" spans="1:20" x14ac:dyDescent="0.45">
      <c r="A85" s="120" t="s">
        <v>63</v>
      </c>
      <c r="B85" s="120" t="s">
        <v>0</v>
      </c>
      <c r="C85" s="120" t="s">
        <v>61</v>
      </c>
      <c r="D85" s="120" t="s">
        <v>65</v>
      </c>
      <c r="E85" s="120" t="s">
        <v>69</v>
      </c>
      <c r="F85" s="120" t="s">
        <v>71</v>
      </c>
      <c r="G85" s="120" t="s">
        <v>72</v>
      </c>
      <c r="H85" s="120" t="s">
        <v>73</v>
      </c>
      <c r="I85" s="120" t="s">
        <v>43</v>
      </c>
      <c r="J85" s="120" t="s">
        <v>325</v>
      </c>
      <c r="K85" t="s">
        <v>151</v>
      </c>
      <c r="L85" t="s">
        <v>117</v>
      </c>
      <c r="M85" t="s">
        <v>231</v>
      </c>
      <c r="N85" t="s">
        <v>331</v>
      </c>
      <c r="O85" s="181" t="s">
        <v>247</v>
      </c>
      <c r="P85" s="182">
        <v>0</v>
      </c>
      <c r="Q85" s="182">
        <v>74.988811094979098</v>
      </c>
      <c r="R85" s="182">
        <v>-74.988811094979098</v>
      </c>
      <c r="T85" s="183"/>
    </row>
    <row r="86" spans="1:20" x14ac:dyDescent="0.45">
      <c r="A86" s="120" t="s">
        <v>63</v>
      </c>
      <c r="B86" s="120" t="s">
        <v>0</v>
      </c>
      <c r="C86" s="120" t="s">
        <v>61</v>
      </c>
      <c r="D86" s="120" t="s">
        <v>65</v>
      </c>
      <c r="E86" s="120" t="s">
        <v>69</v>
      </c>
      <c r="F86" s="120" t="s">
        <v>71</v>
      </c>
      <c r="G86" s="120" t="s">
        <v>72</v>
      </c>
      <c r="H86" s="120" t="s">
        <v>73</v>
      </c>
      <c r="I86" s="120" t="s">
        <v>43</v>
      </c>
      <c r="J86" s="120" t="s">
        <v>325</v>
      </c>
      <c r="K86" t="s">
        <v>153</v>
      </c>
      <c r="L86" t="s">
        <v>117</v>
      </c>
      <c r="M86" t="s">
        <v>152</v>
      </c>
      <c r="N86" t="s">
        <v>332</v>
      </c>
      <c r="O86" s="181" t="s">
        <v>247</v>
      </c>
      <c r="P86" s="182">
        <v>0</v>
      </c>
      <c r="Q86" s="182">
        <v>6.7822189428857644</v>
      </c>
      <c r="R86" s="182">
        <v>-6.7822189428857644</v>
      </c>
      <c r="T86" s="183"/>
    </row>
    <row r="87" spans="1:20" x14ac:dyDescent="0.45">
      <c r="A87" s="120" t="s">
        <v>63</v>
      </c>
      <c r="B87" s="120" t="s">
        <v>0</v>
      </c>
      <c r="C87" s="120" t="s">
        <v>61</v>
      </c>
      <c r="D87" s="120" t="s">
        <v>65</v>
      </c>
      <c r="E87" s="120" t="s">
        <v>69</v>
      </c>
      <c r="F87" s="120" t="s">
        <v>71</v>
      </c>
      <c r="G87" s="120" t="s">
        <v>72</v>
      </c>
      <c r="H87" s="120" t="s">
        <v>73</v>
      </c>
      <c r="I87" s="120" t="s">
        <v>43</v>
      </c>
      <c r="J87" s="120" t="s">
        <v>325</v>
      </c>
      <c r="K87" t="s">
        <v>153</v>
      </c>
      <c r="L87" t="s">
        <v>117</v>
      </c>
      <c r="M87" t="s">
        <v>230</v>
      </c>
      <c r="N87" t="s">
        <v>333</v>
      </c>
      <c r="O87" s="181" t="s">
        <v>247</v>
      </c>
      <c r="P87" s="182">
        <v>0</v>
      </c>
      <c r="Q87" s="182">
        <v>7.3930750058822436</v>
      </c>
      <c r="R87" s="182">
        <v>-7.3930750058822436</v>
      </c>
      <c r="T87" s="183"/>
    </row>
    <row r="88" spans="1:20" x14ac:dyDescent="0.45">
      <c r="A88" s="120" t="s">
        <v>63</v>
      </c>
      <c r="B88" s="120" t="s">
        <v>0</v>
      </c>
      <c r="C88" s="120" t="s">
        <v>61</v>
      </c>
      <c r="D88" s="120" t="s">
        <v>65</v>
      </c>
      <c r="E88" s="120" t="s">
        <v>69</v>
      </c>
      <c r="F88" s="120" t="s">
        <v>71</v>
      </c>
      <c r="G88" s="120" t="s">
        <v>72</v>
      </c>
      <c r="H88" s="120" t="s">
        <v>73</v>
      </c>
      <c r="I88" s="120" t="s">
        <v>43</v>
      </c>
      <c r="J88" s="120" t="s">
        <v>325</v>
      </c>
      <c r="K88" t="s">
        <v>153</v>
      </c>
      <c r="L88" t="s">
        <v>117</v>
      </c>
      <c r="M88" t="s">
        <v>231</v>
      </c>
      <c r="N88" t="s">
        <v>334</v>
      </c>
      <c r="O88" s="181" t="s">
        <v>247</v>
      </c>
      <c r="P88" s="182">
        <v>0</v>
      </c>
      <c r="Q88" s="182">
        <v>7.6404130933515999</v>
      </c>
      <c r="R88" s="182">
        <v>-7.6404130933515999</v>
      </c>
      <c r="T88" s="183"/>
    </row>
    <row r="89" spans="1:20" x14ac:dyDescent="0.45">
      <c r="A89" s="120" t="s">
        <v>63</v>
      </c>
      <c r="B89" s="120" t="s">
        <v>0</v>
      </c>
      <c r="C89" s="120" t="s">
        <v>61</v>
      </c>
      <c r="D89" s="120" t="s">
        <v>65</v>
      </c>
      <c r="E89" s="120" t="s">
        <v>69</v>
      </c>
      <c r="F89" s="120" t="s">
        <v>71</v>
      </c>
      <c r="G89" s="120" t="s">
        <v>72</v>
      </c>
      <c r="H89" s="120" t="s">
        <v>73</v>
      </c>
      <c r="I89" s="120"/>
      <c r="J89" s="120"/>
      <c r="L89" t="s">
        <v>117</v>
      </c>
      <c r="M89" t="s">
        <v>152</v>
      </c>
      <c r="N89" t="s">
        <v>335</v>
      </c>
      <c r="O89" t="s">
        <v>119</v>
      </c>
      <c r="P89" s="182">
        <v>75.397753986206226</v>
      </c>
      <c r="Q89" s="182">
        <v>75.020069462805594</v>
      </c>
      <c r="R89" s="182">
        <v>0.37768452340063163</v>
      </c>
      <c r="T89" s="183"/>
    </row>
    <row r="90" spans="1:20" x14ac:dyDescent="0.45">
      <c r="A90" s="120" t="s">
        <v>63</v>
      </c>
      <c r="B90" s="120" t="s">
        <v>0</v>
      </c>
      <c r="C90" s="120" t="s">
        <v>61</v>
      </c>
      <c r="D90" s="120" t="s">
        <v>65</v>
      </c>
      <c r="E90" s="120" t="s">
        <v>69</v>
      </c>
      <c r="F90" s="120" t="s">
        <v>71</v>
      </c>
      <c r="G90" s="120" t="s">
        <v>72</v>
      </c>
      <c r="H90" s="120" t="s">
        <v>73</v>
      </c>
      <c r="I90" s="120"/>
      <c r="J90" s="120"/>
      <c r="L90" t="s">
        <v>117</v>
      </c>
      <c r="M90" t="s">
        <v>230</v>
      </c>
      <c r="N90" t="s">
        <v>336</v>
      </c>
      <c r="O90" t="s">
        <v>119</v>
      </c>
      <c r="P90" s="182">
        <v>75.054658309542731</v>
      </c>
      <c r="Q90" s="182">
        <v>75.799624545542443</v>
      </c>
      <c r="R90" s="182">
        <v>-0.74496623599971201</v>
      </c>
      <c r="T90" s="183"/>
    </row>
    <row r="91" spans="1:20" x14ac:dyDescent="0.45">
      <c r="A91" s="120" t="s">
        <v>63</v>
      </c>
      <c r="B91" s="120" t="s">
        <v>0</v>
      </c>
      <c r="C91" s="120" t="s">
        <v>61</v>
      </c>
      <c r="D91" s="120" t="s">
        <v>65</v>
      </c>
      <c r="E91" s="120" t="s">
        <v>69</v>
      </c>
      <c r="F91" s="120" t="s">
        <v>71</v>
      </c>
      <c r="G91" s="120" t="s">
        <v>72</v>
      </c>
      <c r="H91" s="120" t="s">
        <v>73</v>
      </c>
      <c r="I91" s="120"/>
      <c r="J91" s="120"/>
      <c r="L91" t="s">
        <v>117</v>
      </c>
      <c r="M91" t="s">
        <v>231</v>
      </c>
      <c r="N91" t="s">
        <v>337</v>
      </c>
      <c r="O91" t="s">
        <v>119</v>
      </c>
      <c r="P91" s="182">
        <v>74.449686584554271</v>
      </c>
      <c r="Q91" s="182">
        <v>75.795549216893008</v>
      </c>
      <c r="R91" s="182">
        <v>-1.3458626323387364</v>
      </c>
      <c r="T91" s="183"/>
    </row>
    <row r="92" spans="1:20" x14ac:dyDescent="0.45">
      <c r="A92" s="120" t="s">
        <v>63</v>
      </c>
      <c r="B92" s="120" t="s">
        <v>0</v>
      </c>
      <c r="C92" s="120" t="s">
        <v>61</v>
      </c>
      <c r="D92" s="120" t="s">
        <v>65</v>
      </c>
      <c r="E92" s="120" t="s">
        <v>69</v>
      </c>
      <c r="F92" s="120" t="s">
        <v>71</v>
      </c>
      <c r="G92" s="120" t="s">
        <v>72</v>
      </c>
      <c r="H92" s="120" t="s">
        <v>73</v>
      </c>
      <c r="I92" s="120" t="s">
        <v>43</v>
      </c>
      <c r="J92" s="120" t="s">
        <v>325</v>
      </c>
      <c r="K92" t="s">
        <v>154</v>
      </c>
      <c r="L92" t="s">
        <v>117</v>
      </c>
      <c r="M92" t="s">
        <v>152</v>
      </c>
      <c r="N92" t="s">
        <v>338</v>
      </c>
      <c r="O92" s="181" t="s">
        <v>247</v>
      </c>
      <c r="P92" s="182">
        <v>0</v>
      </c>
      <c r="Q92" s="182">
        <v>0</v>
      </c>
      <c r="R92" s="182">
        <v>0</v>
      </c>
      <c r="T92" s="183"/>
    </row>
    <row r="93" spans="1:20" x14ac:dyDescent="0.45">
      <c r="A93" s="120" t="s">
        <v>63</v>
      </c>
      <c r="B93" s="120" t="s">
        <v>0</v>
      </c>
      <c r="C93" s="120" t="s">
        <v>61</v>
      </c>
      <c r="D93" s="120" t="s">
        <v>65</v>
      </c>
      <c r="E93" s="120" t="s">
        <v>69</v>
      </c>
      <c r="F93" s="120" t="s">
        <v>71</v>
      </c>
      <c r="G93" s="120" t="s">
        <v>72</v>
      </c>
      <c r="H93" s="120" t="s">
        <v>73</v>
      </c>
      <c r="I93" s="120" t="s">
        <v>43</v>
      </c>
      <c r="J93" s="120" t="s">
        <v>325</v>
      </c>
      <c r="K93" t="s">
        <v>154</v>
      </c>
      <c r="L93" t="s">
        <v>117</v>
      </c>
      <c r="M93" t="s">
        <v>230</v>
      </c>
      <c r="N93" t="s">
        <v>339</v>
      </c>
      <c r="O93" s="181" t="s">
        <v>247</v>
      </c>
      <c r="P93" s="182">
        <v>0</v>
      </c>
      <c r="Q93" s="182">
        <v>0</v>
      </c>
      <c r="R93" s="182">
        <v>0</v>
      </c>
      <c r="T93" s="183"/>
    </row>
    <row r="94" spans="1:20" x14ac:dyDescent="0.45">
      <c r="A94" s="120" t="s">
        <v>63</v>
      </c>
      <c r="B94" s="120" t="s">
        <v>0</v>
      </c>
      <c r="C94" s="120" t="s">
        <v>61</v>
      </c>
      <c r="D94" s="120" t="s">
        <v>65</v>
      </c>
      <c r="E94" s="120" t="s">
        <v>69</v>
      </c>
      <c r="F94" s="120" t="s">
        <v>71</v>
      </c>
      <c r="G94" s="120" t="s">
        <v>72</v>
      </c>
      <c r="H94" s="120" t="s">
        <v>73</v>
      </c>
      <c r="I94" s="120" t="s">
        <v>43</v>
      </c>
      <c r="J94" s="120" t="s">
        <v>325</v>
      </c>
      <c r="K94" t="s">
        <v>154</v>
      </c>
      <c r="L94" t="s">
        <v>117</v>
      </c>
      <c r="M94" t="s">
        <v>231</v>
      </c>
      <c r="N94" t="s">
        <v>340</v>
      </c>
      <c r="O94" s="181" t="s">
        <v>247</v>
      </c>
      <c r="P94" s="182">
        <v>0</v>
      </c>
      <c r="Q94" s="182">
        <v>0</v>
      </c>
      <c r="R94" s="182">
        <v>0</v>
      </c>
      <c r="T94" s="183"/>
    </row>
    <row r="95" spans="1:20" x14ac:dyDescent="0.45">
      <c r="A95" s="120" t="s">
        <v>63</v>
      </c>
      <c r="B95" s="120" t="s">
        <v>0</v>
      </c>
      <c r="C95" s="120" t="s">
        <v>61</v>
      </c>
      <c r="D95" s="120" t="s">
        <v>65</v>
      </c>
      <c r="E95" s="120" t="s">
        <v>69</v>
      </c>
      <c r="F95" s="120" t="s">
        <v>71</v>
      </c>
      <c r="G95" s="120" t="s">
        <v>72</v>
      </c>
      <c r="H95" s="120" t="s">
        <v>73</v>
      </c>
      <c r="I95" s="120" t="s">
        <v>43</v>
      </c>
      <c r="J95" s="120" t="s">
        <v>325</v>
      </c>
      <c r="K95" t="s">
        <v>155</v>
      </c>
      <c r="L95" t="s">
        <v>117</v>
      </c>
      <c r="M95" t="s">
        <v>152</v>
      </c>
      <c r="N95" t="s">
        <v>341</v>
      </c>
      <c r="O95" s="181" t="s">
        <v>247</v>
      </c>
      <c r="P95" s="182">
        <v>0</v>
      </c>
      <c r="Q95" s="182">
        <v>1.191757949054705</v>
      </c>
      <c r="R95" s="182">
        <v>-1.191757949054705</v>
      </c>
      <c r="T95" s="183"/>
    </row>
    <row r="96" spans="1:20" x14ac:dyDescent="0.45">
      <c r="A96" s="120" t="s">
        <v>63</v>
      </c>
      <c r="B96" s="120" t="s">
        <v>0</v>
      </c>
      <c r="C96" s="120" t="s">
        <v>61</v>
      </c>
      <c r="D96" s="120" t="s">
        <v>65</v>
      </c>
      <c r="E96" s="120" t="s">
        <v>69</v>
      </c>
      <c r="F96" s="120" t="s">
        <v>71</v>
      </c>
      <c r="G96" s="120" t="s">
        <v>72</v>
      </c>
      <c r="H96" s="120" t="s">
        <v>73</v>
      </c>
      <c r="I96" s="120" t="s">
        <v>43</v>
      </c>
      <c r="J96" s="120" t="s">
        <v>325</v>
      </c>
      <c r="K96" t="s">
        <v>155</v>
      </c>
      <c r="L96" t="s">
        <v>117</v>
      </c>
      <c r="M96" t="s">
        <v>230</v>
      </c>
      <c r="N96" t="s">
        <v>342</v>
      </c>
      <c r="O96" s="181" t="s">
        <v>247</v>
      </c>
      <c r="P96" s="182">
        <v>0</v>
      </c>
      <c r="Q96" s="182">
        <v>1.3690472454991633</v>
      </c>
      <c r="R96" s="182">
        <v>-1.3690472454991633</v>
      </c>
      <c r="T96" s="183"/>
    </row>
    <row r="97" spans="1:20" x14ac:dyDescent="0.45">
      <c r="A97" s="120" t="s">
        <v>63</v>
      </c>
      <c r="B97" s="120" t="s">
        <v>0</v>
      </c>
      <c r="C97" s="120" t="s">
        <v>61</v>
      </c>
      <c r="D97" s="120" t="s">
        <v>65</v>
      </c>
      <c r="E97" s="120" t="s">
        <v>69</v>
      </c>
      <c r="F97" s="120" t="s">
        <v>71</v>
      </c>
      <c r="G97" s="120" t="s">
        <v>72</v>
      </c>
      <c r="H97" s="120" t="s">
        <v>73</v>
      </c>
      <c r="I97" s="120" t="s">
        <v>43</v>
      </c>
      <c r="J97" s="120" t="s">
        <v>325</v>
      </c>
      <c r="K97" t="s">
        <v>155</v>
      </c>
      <c r="L97" t="s">
        <v>117</v>
      </c>
      <c r="M97" t="s">
        <v>231</v>
      </c>
      <c r="N97" t="s">
        <v>343</v>
      </c>
      <c r="O97" s="181" t="s">
        <v>247</v>
      </c>
      <c r="P97" s="182">
        <v>0</v>
      </c>
      <c r="Q97" s="182">
        <v>1.4483085148753068</v>
      </c>
      <c r="R97" s="182">
        <v>-1.4483085148753068</v>
      </c>
      <c r="T97" s="183"/>
    </row>
    <row r="98" spans="1:20" x14ac:dyDescent="0.45">
      <c r="A98" s="120" t="s">
        <v>63</v>
      </c>
      <c r="B98" s="120" t="s">
        <v>0</v>
      </c>
      <c r="C98" s="120" t="s">
        <v>61</v>
      </c>
      <c r="D98" s="120" t="s">
        <v>65</v>
      </c>
      <c r="E98" s="120" t="s">
        <v>69</v>
      </c>
      <c r="F98" s="120" t="s">
        <v>71</v>
      </c>
      <c r="G98" s="120" t="s">
        <v>72</v>
      </c>
      <c r="H98" s="120" t="s">
        <v>73</v>
      </c>
      <c r="I98" s="120" t="s">
        <v>43</v>
      </c>
      <c r="J98" s="120" t="s">
        <v>325</v>
      </c>
      <c r="K98" t="s">
        <v>156</v>
      </c>
      <c r="L98" t="s">
        <v>117</v>
      </c>
      <c r="M98" t="s">
        <v>152</v>
      </c>
      <c r="N98" t="s">
        <v>344</v>
      </c>
      <c r="O98" s="181" t="s">
        <v>247</v>
      </c>
      <c r="P98" s="182">
        <v>0</v>
      </c>
      <c r="Q98" s="182">
        <v>1.5308835411298742</v>
      </c>
      <c r="R98" s="182">
        <v>-1.5308835411298742</v>
      </c>
      <c r="T98" s="183"/>
    </row>
    <row r="99" spans="1:20" x14ac:dyDescent="0.45">
      <c r="A99" s="120" t="s">
        <v>63</v>
      </c>
      <c r="B99" s="120" t="s">
        <v>0</v>
      </c>
      <c r="C99" s="120" t="s">
        <v>61</v>
      </c>
      <c r="D99" s="120" t="s">
        <v>65</v>
      </c>
      <c r="E99" s="120" t="s">
        <v>69</v>
      </c>
      <c r="F99" s="120" t="s">
        <v>71</v>
      </c>
      <c r="G99" s="120" t="s">
        <v>72</v>
      </c>
      <c r="H99" s="120" t="s">
        <v>73</v>
      </c>
      <c r="I99" s="120" t="s">
        <v>43</v>
      </c>
      <c r="J99" s="120" t="s">
        <v>325</v>
      </c>
      <c r="K99" t="s">
        <v>156</v>
      </c>
      <c r="L99" t="s">
        <v>117</v>
      </c>
      <c r="M99" t="s">
        <v>230</v>
      </c>
      <c r="N99" t="s">
        <v>345</v>
      </c>
      <c r="O99" s="181" t="s">
        <v>247</v>
      </c>
      <c r="P99" s="182">
        <v>0</v>
      </c>
      <c r="Q99" s="182">
        <v>1.5071988869190949</v>
      </c>
      <c r="R99" s="182">
        <v>-1.5071988869190949</v>
      </c>
      <c r="T99" s="183"/>
    </row>
    <row r="100" spans="1:20" x14ac:dyDescent="0.45">
      <c r="A100" s="120" t="s">
        <v>63</v>
      </c>
      <c r="B100" s="120" t="s">
        <v>0</v>
      </c>
      <c r="C100" s="120" t="s">
        <v>61</v>
      </c>
      <c r="D100" s="120" t="s">
        <v>65</v>
      </c>
      <c r="E100" s="120" t="s">
        <v>69</v>
      </c>
      <c r="F100" s="120" t="s">
        <v>71</v>
      </c>
      <c r="G100" s="120" t="s">
        <v>72</v>
      </c>
      <c r="H100" s="120" t="s">
        <v>73</v>
      </c>
      <c r="I100" s="120" t="s">
        <v>43</v>
      </c>
      <c r="J100" s="120" t="s">
        <v>325</v>
      </c>
      <c r="K100" t="s">
        <v>156</v>
      </c>
      <c r="L100" t="s">
        <v>117</v>
      </c>
      <c r="M100" t="s">
        <v>231</v>
      </c>
      <c r="N100" t="s">
        <v>346</v>
      </c>
      <c r="O100" s="181" t="s">
        <v>247</v>
      </c>
      <c r="P100" s="182">
        <v>0</v>
      </c>
      <c r="Q100" s="182">
        <v>1.4879738552503095</v>
      </c>
      <c r="R100" s="182">
        <v>-1.4879738552503095</v>
      </c>
      <c r="T100" s="183"/>
    </row>
    <row r="101" spans="1:20" x14ac:dyDescent="0.45">
      <c r="A101" s="120" t="s">
        <v>63</v>
      </c>
      <c r="B101" s="120" t="s">
        <v>0</v>
      </c>
      <c r="C101" s="120" t="s">
        <v>61</v>
      </c>
      <c r="D101" s="120" t="s">
        <v>65</v>
      </c>
      <c r="E101" s="120" t="s">
        <v>69</v>
      </c>
      <c r="F101" s="120" t="s">
        <v>71</v>
      </c>
      <c r="G101" s="120" t="s">
        <v>72</v>
      </c>
      <c r="H101" s="120" t="s">
        <v>73</v>
      </c>
      <c r="I101" s="120" t="s">
        <v>43</v>
      </c>
      <c r="J101" s="120" t="s">
        <v>325</v>
      </c>
      <c r="K101" t="s">
        <v>157</v>
      </c>
      <c r="L101" t="s">
        <v>117</v>
      </c>
      <c r="M101" t="s">
        <v>152</v>
      </c>
      <c r="N101" t="s">
        <v>347</v>
      </c>
      <c r="O101" s="181" t="s">
        <v>247</v>
      </c>
      <c r="P101" s="182">
        <v>0</v>
      </c>
      <c r="Q101" s="182">
        <v>4.4703799567932663</v>
      </c>
      <c r="R101" s="182">
        <v>-4.4703799567932663</v>
      </c>
      <c r="T101" s="183"/>
    </row>
    <row r="102" spans="1:20" x14ac:dyDescent="0.45">
      <c r="A102" s="120" t="s">
        <v>63</v>
      </c>
      <c r="B102" s="120" t="s">
        <v>0</v>
      </c>
      <c r="C102" s="120" t="s">
        <v>61</v>
      </c>
      <c r="D102" s="120" t="s">
        <v>65</v>
      </c>
      <c r="E102" s="120" t="s">
        <v>69</v>
      </c>
      <c r="F102" s="120" t="s">
        <v>71</v>
      </c>
      <c r="G102" s="120" t="s">
        <v>72</v>
      </c>
      <c r="H102" s="120" t="s">
        <v>73</v>
      </c>
      <c r="I102" s="120" t="s">
        <v>43</v>
      </c>
      <c r="J102" s="120" t="s">
        <v>325</v>
      </c>
      <c r="K102" t="s">
        <v>157</v>
      </c>
      <c r="L102" t="s">
        <v>117</v>
      </c>
      <c r="M102" t="s">
        <v>230</v>
      </c>
      <c r="N102" t="s">
        <v>348</v>
      </c>
      <c r="O102" s="181" t="s">
        <v>247</v>
      </c>
      <c r="P102" s="182">
        <v>0</v>
      </c>
      <c r="Q102" s="182">
        <v>9.0760552895762896E-3</v>
      </c>
      <c r="R102" s="182">
        <v>-9.0760552895762896E-3</v>
      </c>
      <c r="T102" s="183"/>
    </row>
    <row r="103" spans="1:20" x14ac:dyDescent="0.45">
      <c r="A103" s="120" t="s">
        <v>63</v>
      </c>
      <c r="B103" s="120" t="s">
        <v>0</v>
      </c>
      <c r="C103" s="120" t="s">
        <v>61</v>
      </c>
      <c r="D103" s="120" t="s">
        <v>65</v>
      </c>
      <c r="E103" s="120" t="s">
        <v>69</v>
      </c>
      <c r="F103" s="120" t="s">
        <v>71</v>
      </c>
      <c r="G103" s="120" t="s">
        <v>72</v>
      </c>
      <c r="H103" s="120" t="s">
        <v>73</v>
      </c>
      <c r="I103" s="120" t="s">
        <v>43</v>
      </c>
      <c r="J103" s="120" t="s">
        <v>325</v>
      </c>
      <c r="K103" t="s">
        <v>157</v>
      </c>
      <c r="L103" t="s">
        <v>117</v>
      </c>
      <c r="M103" t="s">
        <v>231</v>
      </c>
      <c r="N103" t="s">
        <v>349</v>
      </c>
      <c r="O103" s="181" t="s">
        <v>247</v>
      </c>
      <c r="P103" s="182">
        <v>0</v>
      </c>
      <c r="Q103" s="182">
        <v>8.7690666485073371E-3</v>
      </c>
      <c r="R103" s="182">
        <v>-8.7690666485073371E-3</v>
      </c>
      <c r="T103" s="183"/>
    </row>
    <row r="104" spans="1:20" x14ac:dyDescent="0.45">
      <c r="A104" s="120" t="s">
        <v>63</v>
      </c>
      <c r="B104" s="120" t="s">
        <v>0</v>
      </c>
      <c r="C104" s="120" t="s">
        <v>61</v>
      </c>
      <c r="D104" s="120" t="s">
        <v>65</v>
      </c>
      <c r="E104" s="120" t="s">
        <v>69</v>
      </c>
      <c r="F104" s="120" t="s">
        <v>71</v>
      </c>
      <c r="G104" s="120" t="s">
        <v>72</v>
      </c>
      <c r="H104" s="120" t="s">
        <v>73</v>
      </c>
      <c r="I104" s="120" t="s">
        <v>43</v>
      </c>
      <c r="J104" s="120" t="s">
        <v>325</v>
      </c>
      <c r="K104" t="s">
        <v>158</v>
      </c>
      <c r="L104" t="s">
        <v>117</v>
      </c>
      <c r="M104" t="s">
        <v>152</v>
      </c>
      <c r="N104" t="s">
        <v>350</v>
      </c>
      <c r="O104" s="181" t="s">
        <v>247</v>
      </c>
      <c r="P104" s="182">
        <v>0</v>
      </c>
      <c r="Q104" s="182">
        <v>0.31172325221235853</v>
      </c>
      <c r="R104" s="182">
        <v>-0.31172325221235853</v>
      </c>
      <c r="T104" s="183"/>
    </row>
    <row r="105" spans="1:20" x14ac:dyDescent="0.45">
      <c r="A105" s="120" t="s">
        <v>63</v>
      </c>
      <c r="B105" s="120" t="s">
        <v>0</v>
      </c>
      <c r="C105" s="120" t="s">
        <v>61</v>
      </c>
      <c r="D105" s="120" t="s">
        <v>65</v>
      </c>
      <c r="E105" s="120" t="s">
        <v>69</v>
      </c>
      <c r="F105" s="120" t="s">
        <v>71</v>
      </c>
      <c r="G105" s="120" t="s">
        <v>72</v>
      </c>
      <c r="H105" s="120" t="s">
        <v>73</v>
      </c>
      <c r="I105" s="120" t="s">
        <v>43</v>
      </c>
      <c r="J105" s="120" t="s">
        <v>325</v>
      </c>
      <c r="K105" t="s">
        <v>158</v>
      </c>
      <c r="L105" t="s">
        <v>117</v>
      </c>
      <c r="M105" t="s">
        <v>230</v>
      </c>
      <c r="N105" t="s">
        <v>351</v>
      </c>
      <c r="O105" s="181" t="s">
        <v>247</v>
      </c>
      <c r="P105" s="182">
        <v>0</v>
      </c>
      <c r="Q105" s="182">
        <v>0.31993538923548337</v>
      </c>
      <c r="R105" s="182">
        <v>-0.31993538923548337</v>
      </c>
      <c r="T105" s="183"/>
    </row>
    <row r="106" spans="1:20" x14ac:dyDescent="0.45">
      <c r="A106" s="120" t="s">
        <v>63</v>
      </c>
      <c r="B106" s="120" t="s">
        <v>0</v>
      </c>
      <c r="C106" s="120" t="s">
        <v>61</v>
      </c>
      <c r="D106" s="120" t="s">
        <v>65</v>
      </c>
      <c r="E106" s="120" t="s">
        <v>69</v>
      </c>
      <c r="F106" s="120" t="s">
        <v>71</v>
      </c>
      <c r="G106" s="120" t="s">
        <v>72</v>
      </c>
      <c r="H106" s="120" t="s">
        <v>73</v>
      </c>
      <c r="I106" s="120" t="s">
        <v>43</v>
      </c>
      <c r="J106" s="120" t="s">
        <v>325</v>
      </c>
      <c r="K106" t="s">
        <v>158</v>
      </c>
      <c r="L106" t="s">
        <v>117</v>
      </c>
      <c r="M106" t="s">
        <v>231</v>
      </c>
      <c r="N106" t="s">
        <v>352</v>
      </c>
      <c r="O106" s="181" t="s">
        <v>247</v>
      </c>
      <c r="P106" s="182">
        <v>0</v>
      </c>
      <c r="Q106" s="182">
        <v>0.31689890255430903</v>
      </c>
      <c r="R106" s="182">
        <v>-0.31689890255430903</v>
      </c>
      <c r="T106" s="183"/>
    </row>
    <row r="107" spans="1:20" x14ac:dyDescent="0.45">
      <c r="A107" s="120" t="s">
        <v>63</v>
      </c>
      <c r="B107" s="120" t="s">
        <v>0</v>
      </c>
      <c r="C107" s="120" t="s">
        <v>61</v>
      </c>
      <c r="D107" s="120" t="s">
        <v>65</v>
      </c>
      <c r="E107" s="120" t="s">
        <v>69</v>
      </c>
      <c r="F107" s="120" t="s">
        <v>71</v>
      </c>
      <c r="G107" s="120" t="s">
        <v>72</v>
      </c>
      <c r="H107" s="120" t="s">
        <v>73</v>
      </c>
      <c r="I107" s="120" t="s">
        <v>43</v>
      </c>
      <c r="J107" s="120" t="s">
        <v>325</v>
      </c>
      <c r="K107" t="s">
        <v>159</v>
      </c>
      <c r="L107" t="s">
        <v>117</v>
      </c>
      <c r="M107" t="s">
        <v>152</v>
      </c>
      <c r="N107" t="s">
        <v>353</v>
      </c>
      <c r="O107" t="s">
        <v>119</v>
      </c>
      <c r="P107" s="182">
        <v>10.082514521758339</v>
      </c>
      <c r="Q107" s="182">
        <v>8.8055994935851345</v>
      </c>
      <c r="R107" s="182">
        <v>1.2769150281732049</v>
      </c>
      <c r="T107" s="183"/>
    </row>
    <row r="108" spans="1:20" x14ac:dyDescent="0.45">
      <c r="A108" s="120" t="s">
        <v>63</v>
      </c>
      <c r="B108" s="120" t="s">
        <v>0</v>
      </c>
      <c r="C108" s="120" t="s">
        <v>61</v>
      </c>
      <c r="D108" s="120" t="s">
        <v>65</v>
      </c>
      <c r="E108" s="120" t="s">
        <v>69</v>
      </c>
      <c r="F108" s="120" t="s">
        <v>71</v>
      </c>
      <c r="G108" s="120" t="s">
        <v>72</v>
      </c>
      <c r="H108" s="120" t="s">
        <v>73</v>
      </c>
      <c r="I108" s="120" t="s">
        <v>43</v>
      </c>
      <c r="J108" s="120" t="s">
        <v>325</v>
      </c>
      <c r="K108" t="s">
        <v>159</v>
      </c>
      <c r="L108" t="s">
        <v>117</v>
      </c>
      <c r="M108" t="s">
        <v>230</v>
      </c>
      <c r="N108" t="s">
        <v>354</v>
      </c>
      <c r="O108" t="s">
        <v>119</v>
      </c>
      <c r="P108" s="182">
        <v>10.098810513400446</v>
      </c>
      <c r="Q108" s="182">
        <v>8.7914273276958586</v>
      </c>
      <c r="R108" s="182">
        <v>1.3073831857045874</v>
      </c>
      <c r="T108" s="183"/>
    </row>
    <row r="109" spans="1:20" x14ac:dyDescent="0.45">
      <c r="A109" s="120" t="s">
        <v>63</v>
      </c>
      <c r="B109" s="120" t="s">
        <v>0</v>
      </c>
      <c r="C109" s="120" t="s">
        <v>61</v>
      </c>
      <c r="D109" s="120" t="s">
        <v>65</v>
      </c>
      <c r="E109" s="120" t="s">
        <v>69</v>
      </c>
      <c r="F109" s="120" t="s">
        <v>71</v>
      </c>
      <c r="G109" s="120" t="s">
        <v>72</v>
      </c>
      <c r="H109" s="120" t="s">
        <v>73</v>
      </c>
      <c r="I109" s="120" t="s">
        <v>43</v>
      </c>
      <c r="J109" s="120" t="s">
        <v>325</v>
      </c>
      <c r="K109" t="s">
        <v>159</v>
      </c>
      <c r="L109" t="s">
        <v>117</v>
      </c>
      <c r="M109" t="s">
        <v>231</v>
      </c>
      <c r="N109" t="s">
        <v>355</v>
      </c>
      <c r="O109" t="s">
        <v>119</v>
      </c>
      <c r="P109" s="182">
        <v>10.359380324758902</v>
      </c>
      <c r="Q109" s="182">
        <v>8.6604526986515697</v>
      </c>
      <c r="R109" s="182">
        <v>1.6989276261073325</v>
      </c>
      <c r="T109" s="183"/>
    </row>
    <row r="110" spans="1:20" x14ac:dyDescent="0.45">
      <c r="A110" s="120" t="s">
        <v>63</v>
      </c>
      <c r="B110" s="120" t="s">
        <v>0</v>
      </c>
      <c r="C110" s="120" t="s">
        <v>61</v>
      </c>
      <c r="D110" s="120" t="s">
        <v>65</v>
      </c>
      <c r="E110" s="120" t="s">
        <v>69</v>
      </c>
      <c r="F110" s="120" t="s">
        <v>71</v>
      </c>
      <c r="G110" s="120" t="s">
        <v>72</v>
      </c>
      <c r="H110" s="120" t="s">
        <v>73</v>
      </c>
      <c r="I110" s="120" t="s">
        <v>43</v>
      </c>
      <c r="J110" s="120" t="s">
        <v>325</v>
      </c>
      <c r="K110" t="s">
        <v>160</v>
      </c>
      <c r="L110" t="s">
        <v>117</v>
      </c>
      <c r="M110" t="s">
        <v>152</v>
      </c>
      <c r="N110" t="s">
        <v>356</v>
      </c>
      <c r="O110" s="181" t="s">
        <v>247</v>
      </c>
      <c r="P110" s="182">
        <v>0</v>
      </c>
      <c r="Q110" s="182">
        <v>1.2130821913632552</v>
      </c>
      <c r="R110" s="182">
        <v>-1.2130821913632552</v>
      </c>
      <c r="T110" s="183"/>
    </row>
    <row r="111" spans="1:20" x14ac:dyDescent="0.45">
      <c r="A111" s="120" t="s">
        <v>63</v>
      </c>
      <c r="B111" s="120" t="s">
        <v>0</v>
      </c>
      <c r="C111" s="120" t="s">
        <v>61</v>
      </c>
      <c r="D111" s="120" t="s">
        <v>65</v>
      </c>
      <c r="E111" s="120" t="s">
        <v>69</v>
      </c>
      <c r="F111" s="120" t="s">
        <v>71</v>
      </c>
      <c r="G111" s="120" t="s">
        <v>72</v>
      </c>
      <c r="H111" s="120" t="s">
        <v>73</v>
      </c>
      <c r="I111" s="120" t="s">
        <v>43</v>
      </c>
      <c r="J111" s="120" t="s">
        <v>325</v>
      </c>
      <c r="K111" t="s">
        <v>160</v>
      </c>
      <c r="L111" t="s">
        <v>117</v>
      </c>
      <c r="M111" t="s">
        <v>230</v>
      </c>
      <c r="N111" t="s">
        <v>357</v>
      </c>
      <c r="O111" s="181" t="s">
        <v>247</v>
      </c>
      <c r="P111" s="182">
        <v>0</v>
      </c>
      <c r="Q111" s="182">
        <v>1.1798124332471993</v>
      </c>
      <c r="R111" s="182">
        <v>-1.1798124332471993</v>
      </c>
      <c r="T111" s="183"/>
    </row>
    <row r="112" spans="1:20" x14ac:dyDescent="0.45">
      <c r="A112" s="120" t="s">
        <v>63</v>
      </c>
      <c r="B112" s="120" t="s">
        <v>0</v>
      </c>
      <c r="C112" s="120" t="s">
        <v>61</v>
      </c>
      <c r="D112" s="120" t="s">
        <v>65</v>
      </c>
      <c r="E112" s="120" t="s">
        <v>69</v>
      </c>
      <c r="F112" s="120" t="s">
        <v>71</v>
      </c>
      <c r="G112" s="120" t="s">
        <v>72</v>
      </c>
      <c r="H112" s="120" t="s">
        <v>73</v>
      </c>
      <c r="I112" s="120" t="s">
        <v>43</v>
      </c>
      <c r="J112" s="120" t="s">
        <v>325</v>
      </c>
      <c r="K112" t="s">
        <v>160</v>
      </c>
      <c r="L112" t="s">
        <v>117</v>
      </c>
      <c r="M112" t="s">
        <v>231</v>
      </c>
      <c r="N112" t="s">
        <v>358</v>
      </c>
      <c r="O112" s="181" t="s">
        <v>247</v>
      </c>
      <c r="P112" s="182">
        <v>0</v>
      </c>
      <c r="Q112" s="182">
        <v>1.1805591598046608</v>
      </c>
      <c r="R112" s="182">
        <v>-1.1805591598046608</v>
      </c>
      <c r="T112" s="183"/>
    </row>
    <row r="113" spans="1:20" x14ac:dyDescent="0.45">
      <c r="A113" s="120" t="s">
        <v>63</v>
      </c>
      <c r="B113" s="120" t="s">
        <v>0</v>
      </c>
      <c r="C113" s="120" t="s">
        <v>61</v>
      </c>
      <c r="D113" s="120" t="s">
        <v>65</v>
      </c>
      <c r="E113" s="120" t="s">
        <v>69</v>
      </c>
      <c r="F113" s="120" t="s">
        <v>71</v>
      </c>
      <c r="G113" s="120" t="s">
        <v>72</v>
      </c>
      <c r="H113" s="120" t="s">
        <v>73</v>
      </c>
      <c r="I113" s="120" t="s">
        <v>43</v>
      </c>
      <c r="J113" s="120" t="s">
        <v>325</v>
      </c>
      <c r="K113" t="s">
        <v>161</v>
      </c>
      <c r="L113" t="s">
        <v>117</v>
      </c>
      <c r="M113" t="s">
        <v>152</v>
      </c>
      <c r="N113" t="s">
        <v>359</v>
      </c>
      <c r="O113" s="181" t="s">
        <v>247</v>
      </c>
      <c r="P113" s="182">
        <v>0</v>
      </c>
      <c r="Q113" s="182">
        <v>0</v>
      </c>
      <c r="R113" s="182">
        <v>0</v>
      </c>
      <c r="T113" s="183"/>
    </row>
    <row r="114" spans="1:20" x14ac:dyDescent="0.45">
      <c r="A114" s="120" t="s">
        <v>63</v>
      </c>
      <c r="B114" s="120" t="s">
        <v>0</v>
      </c>
      <c r="C114" s="120" t="s">
        <v>61</v>
      </c>
      <c r="D114" s="120" t="s">
        <v>65</v>
      </c>
      <c r="E114" s="120" t="s">
        <v>69</v>
      </c>
      <c r="F114" s="120" t="s">
        <v>71</v>
      </c>
      <c r="G114" s="120" t="s">
        <v>72</v>
      </c>
      <c r="H114" s="120" t="s">
        <v>73</v>
      </c>
      <c r="I114" s="120" t="s">
        <v>43</v>
      </c>
      <c r="J114" s="120" t="s">
        <v>325</v>
      </c>
      <c r="K114" t="s">
        <v>161</v>
      </c>
      <c r="L114" t="s">
        <v>117</v>
      </c>
      <c r="M114" t="s">
        <v>230</v>
      </c>
      <c r="N114" t="s">
        <v>360</v>
      </c>
      <c r="O114" s="181" t="s">
        <v>247</v>
      </c>
      <c r="P114" s="182">
        <v>0</v>
      </c>
      <c r="Q114" s="182">
        <v>0</v>
      </c>
      <c r="R114" s="182">
        <v>0</v>
      </c>
      <c r="T114" s="183"/>
    </row>
    <row r="115" spans="1:20" x14ac:dyDescent="0.45">
      <c r="A115" s="120" t="s">
        <v>63</v>
      </c>
      <c r="B115" s="120" t="s">
        <v>0</v>
      </c>
      <c r="C115" s="120" t="s">
        <v>61</v>
      </c>
      <c r="D115" s="120" t="s">
        <v>65</v>
      </c>
      <c r="E115" s="120" t="s">
        <v>69</v>
      </c>
      <c r="F115" s="120" t="s">
        <v>71</v>
      </c>
      <c r="G115" s="120" t="s">
        <v>72</v>
      </c>
      <c r="H115" s="120" t="s">
        <v>73</v>
      </c>
      <c r="I115" s="120" t="s">
        <v>43</v>
      </c>
      <c r="J115" s="120" t="s">
        <v>325</v>
      </c>
      <c r="K115" t="s">
        <v>161</v>
      </c>
      <c r="L115" t="s">
        <v>117</v>
      </c>
      <c r="M115" t="s">
        <v>231</v>
      </c>
      <c r="N115" t="s">
        <v>361</v>
      </c>
      <c r="O115" s="181" t="s">
        <v>247</v>
      </c>
      <c r="P115" s="182">
        <v>0</v>
      </c>
      <c r="Q115" s="182">
        <v>0</v>
      </c>
      <c r="R115" s="182">
        <v>0</v>
      </c>
      <c r="T115" s="183"/>
    </row>
    <row r="116" spans="1:20" x14ac:dyDescent="0.45">
      <c r="A116" s="120" t="s">
        <v>63</v>
      </c>
      <c r="B116" s="120" t="s">
        <v>0</v>
      </c>
      <c r="C116" s="120" t="s">
        <v>61</v>
      </c>
      <c r="D116" s="120" t="s">
        <v>65</v>
      </c>
      <c r="E116" s="120" t="s">
        <v>69</v>
      </c>
      <c r="F116" s="120" t="s">
        <v>71</v>
      </c>
      <c r="G116" s="120" t="s">
        <v>72</v>
      </c>
      <c r="H116" s="120" t="s">
        <v>73</v>
      </c>
      <c r="I116" s="120" t="s">
        <v>43</v>
      </c>
      <c r="J116" s="120" t="s">
        <v>325</v>
      </c>
      <c r="K116" t="s">
        <v>362</v>
      </c>
      <c r="L116" t="s">
        <v>117</v>
      </c>
      <c r="M116" t="s">
        <v>152</v>
      </c>
      <c r="N116" t="s">
        <v>363</v>
      </c>
      <c r="O116" s="181" t="s">
        <v>247</v>
      </c>
      <c r="P116" s="182">
        <v>0</v>
      </c>
      <c r="Q116" s="182">
        <v>0</v>
      </c>
      <c r="R116" s="182">
        <v>0</v>
      </c>
      <c r="T116" s="183"/>
    </row>
    <row r="117" spans="1:20" x14ac:dyDescent="0.45">
      <c r="A117" s="120" t="s">
        <v>63</v>
      </c>
      <c r="B117" s="120" t="s">
        <v>0</v>
      </c>
      <c r="C117" s="120" t="s">
        <v>61</v>
      </c>
      <c r="D117" s="120" t="s">
        <v>65</v>
      </c>
      <c r="E117" s="120" t="s">
        <v>69</v>
      </c>
      <c r="F117" s="120" t="s">
        <v>71</v>
      </c>
      <c r="G117" s="120" t="s">
        <v>72</v>
      </c>
      <c r="H117" s="120" t="s">
        <v>73</v>
      </c>
      <c r="I117" s="120" t="s">
        <v>43</v>
      </c>
      <c r="J117" s="120" t="s">
        <v>325</v>
      </c>
      <c r="K117" t="s">
        <v>362</v>
      </c>
      <c r="L117" t="s">
        <v>117</v>
      </c>
      <c r="M117" t="s">
        <v>230</v>
      </c>
      <c r="N117" t="s">
        <v>364</v>
      </c>
      <c r="O117" s="181" t="s">
        <v>247</v>
      </c>
      <c r="P117" s="182">
        <v>0</v>
      </c>
      <c r="Q117" s="182">
        <v>0</v>
      </c>
      <c r="R117" s="182">
        <v>0</v>
      </c>
      <c r="T117" s="183"/>
    </row>
    <row r="118" spans="1:20" x14ac:dyDescent="0.45">
      <c r="A118" s="120" t="s">
        <v>63</v>
      </c>
      <c r="B118" s="120" t="s">
        <v>0</v>
      </c>
      <c r="C118" s="120" t="s">
        <v>61</v>
      </c>
      <c r="D118" s="120" t="s">
        <v>65</v>
      </c>
      <c r="E118" s="120" t="s">
        <v>69</v>
      </c>
      <c r="F118" s="120" t="s">
        <v>71</v>
      </c>
      <c r="G118" s="120" t="s">
        <v>72</v>
      </c>
      <c r="H118" s="120" t="s">
        <v>73</v>
      </c>
      <c r="I118" s="120" t="s">
        <v>43</v>
      </c>
      <c r="J118" s="120" t="s">
        <v>325</v>
      </c>
      <c r="K118" t="s">
        <v>362</v>
      </c>
      <c r="L118" t="s">
        <v>117</v>
      </c>
      <c r="M118" t="s">
        <v>231</v>
      </c>
      <c r="N118" t="s">
        <v>365</v>
      </c>
      <c r="O118" s="181" t="s">
        <v>247</v>
      </c>
      <c r="P118" s="182">
        <v>0</v>
      </c>
      <c r="Q118" s="182">
        <v>0</v>
      </c>
      <c r="R118" s="182">
        <v>0</v>
      </c>
      <c r="T118" s="183"/>
    </row>
    <row r="119" spans="1:20" x14ac:dyDescent="0.45">
      <c r="A119" s="120" t="s">
        <v>63</v>
      </c>
      <c r="B119" s="120" t="s">
        <v>0</v>
      </c>
      <c r="C119" s="120" t="s">
        <v>61</v>
      </c>
      <c r="D119" s="120" t="s">
        <v>65</v>
      </c>
      <c r="E119" s="120" t="s">
        <v>69</v>
      </c>
      <c r="F119" s="120" t="s">
        <v>71</v>
      </c>
      <c r="G119" s="120" t="s">
        <v>72</v>
      </c>
      <c r="H119" s="120" t="s">
        <v>73</v>
      </c>
      <c r="I119" s="120" t="s">
        <v>43</v>
      </c>
      <c r="J119" s="120" t="s">
        <v>325</v>
      </c>
      <c r="K119" t="s">
        <v>162</v>
      </c>
      <c r="L119" t="s">
        <v>117</v>
      </c>
      <c r="M119" t="s">
        <v>152</v>
      </c>
      <c r="N119" t="s">
        <v>366</v>
      </c>
      <c r="O119" t="s">
        <v>119</v>
      </c>
      <c r="P119" s="182">
        <v>0.82560930245895936</v>
      </c>
      <c r="Q119" s="182">
        <v>0.77295767749393596</v>
      </c>
      <c r="R119" s="182">
        <v>5.2651624965023403E-2</v>
      </c>
      <c r="T119" s="183"/>
    </row>
    <row r="120" spans="1:20" x14ac:dyDescent="0.45">
      <c r="A120" s="120" t="s">
        <v>63</v>
      </c>
      <c r="B120" s="120" t="s">
        <v>0</v>
      </c>
      <c r="C120" s="120" t="s">
        <v>61</v>
      </c>
      <c r="D120" s="120" t="s">
        <v>65</v>
      </c>
      <c r="E120" s="120" t="s">
        <v>69</v>
      </c>
      <c r="F120" s="120" t="s">
        <v>71</v>
      </c>
      <c r="G120" s="120" t="s">
        <v>72</v>
      </c>
      <c r="H120" s="120" t="s">
        <v>73</v>
      </c>
      <c r="I120" s="120" t="s">
        <v>43</v>
      </c>
      <c r="J120" s="120" t="s">
        <v>325</v>
      </c>
      <c r="K120" t="s">
        <v>162</v>
      </c>
      <c r="L120" t="s">
        <v>117</v>
      </c>
      <c r="M120" t="s">
        <v>230</v>
      </c>
      <c r="N120" t="s">
        <v>367</v>
      </c>
      <c r="O120" t="s">
        <v>119</v>
      </c>
      <c r="P120" s="182">
        <v>0.84646326683197093</v>
      </c>
      <c r="Q120" s="182">
        <v>0.76161627942334442</v>
      </c>
      <c r="R120" s="182">
        <v>8.4846987408626506E-2</v>
      </c>
      <c r="T120" s="183"/>
    </row>
    <row r="121" spans="1:20" x14ac:dyDescent="0.45">
      <c r="A121" s="120" t="s">
        <v>63</v>
      </c>
      <c r="B121" s="120" t="s">
        <v>0</v>
      </c>
      <c r="C121" s="120" t="s">
        <v>61</v>
      </c>
      <c r="D121" s="120" t="s">
        <v>65</v>
      </c>
      <c r="E121" s="120" t="s">
        <v>69</v>
      </c>
      <c r="F121" s="120" t="s">
        <v>71</v>
      </c>
      <c r="G121" s="120" t="s">
        <v>72</v>
      </c>
      <c r="H121" s="120" t="s">
        <v>73</v>
      </c>
      <c r="I121" s="120" t="s">
        <v>43</v>
      </c>
      <c r="J121" s="120" t="s">
        <v>325</v>
      </c>
      <c r="K121" t="s">
        <v>162</v>
      </c>
      <c r="L121" t="s">
        <v>117</v>
      </c>
      <c r="M121" t="s">
        <v>231</v>
      </c>
      <c r="N121" t="s">
        <v>368</v>
      </c>
      <c r="O121" t="s">
        <v>119</v>
      </c>
      <c r="P121" s="182">
        <v>0.86830373739705369</v>
      </c>
      <c r="Q121" s="182">
        <v>0.77040938844192042</v>
      </c>
      <c r="R121" s="182">
        <v>9.789434895513327E-2</v>
      </c>
      <c r="T121" s="183"/>
    </row>
    <row r="122" spans="1:20" x14ac:dyDescent="0.45">
      <c r="A122" s="120" t="s">
        <v>63</v>
      </c>
      <c r="B122" s="120" t="s">
        <v>0</v>
      </c>
      <c r="C122" s="120" t="s">
        <v>61</v>
      </c>
      <c r="D122" s="120" t="s">
        <v>65</v>
      </c>
      <c r="E122" s="120" t="s">
        <v>69</v>
      </c>
      <c r="F122" s="120" t="s">
        <v>71</v>
      </c>
      <c r="G122" s="120" t="s">
        <v>72</v>
      </c>
      <c r="H122" s="120" t="s">
        <v>73</v>
      </c>
      <c r="I122" s="120"/>
      <c r="J122" s="120"/>
      <c r="L122" t="s">
        <v>117</v>
      </c>
      <c r="M122" t="s">
        <v>152</v>
      </c>
      <c r="N122" t="s">
        <v>369</v>
      </c>
      <c r="O122" s="181" t="s">
        <v>247</v>
      </c>
      <c r="P122" s="182">
        <v>0</v>
      </c>
      <c r="Q122" s="182">
        <v>0.61035561580747388</v>
      </c>
      <c r="R122" s="182">
        <v>-0.61035561580747388</v>
      </c>
      <c r="T122" s="183"/>
    </row>
    <row r="123" spans="1:20" x14ac:dyDescent="0.45">
      <c r="A123" s="120" t="s">
        <v>63</v>
      </c>
      <c r="B123" s="120" t="s">
        <v>0</v>
      </c>
      <c r="C123" s="120" t="s">
        <v>61</v>
      </c>
      <c r="D123" s="120" t="s">
        <v>65</v>
      </c>
      <c r="E123" s="120" t="s">
        <v>69</v>
      </c>
      <c r="F123" s="120" t="s">
        <v>71</v>
      </c>
      <c r="G123" s="120" t="s">
        <v>72</v>
      </c>
      <c r="H123" s="120" t="s">
        <v>73</v>
      </c>
      <c r="I123" s="120"/>
      <c r="J123" s="120"/>
      <c r="L123" t="s">
        <v>117</v>
      </c>
      <c r="M123" t="s">
        <v>230</v>
      </c>
      <c r="N123" t="s">
        <v>370</v>
      </c>
      <c r="O123" s="181" t="s">
        <v>247</v>
      </c>
      <c r="P123" s="182">
        <v>0</v>
      </c>
      <c r="Q123" s="182">
        <v>0.62148383361773707</v>
      </c>
      <c r="R123" s="182">
        <v>-0.62148383361773707</v>
      </c>
      <c r="T123" s="183"/>
    </row>
    <row r="124" spans="1:20" x14ac:dyDescent="0.45">
      <c r="A124" s="120" t="s">
        <v>63</v>
      </c>
      <c r="B124" s="120" t="s">
        <v>0</v>
      </c>
      <c r="C124" s="120" t="s">
        <v>61</v>
      </c>
      <c r="D124" s="120" t="s">
        <v>65</v>
      </c>
      <c r="E124" s="120" t="s">
        <v>69</v>
      </c>
      <c r="F124" s="120" t="s">
        <v>71</v>
      </c>
      <c r="G124" s="120" t="s">
        <v>72</v>
      </c>
      <c r="H124" s="120" t="s">
        <v>73</v>
      </c>
      <c r="I124" s="120"/>
      <c r="J124" s="120"/>
      <c r="L124" t="s">
        <v>117</v>
      </c>
      <c r="M124" t="s">
        <v>231</v>
      </c>
      <c r="N124" t="s">
        <v>371</v>
      </c>
      <c r="O124" s="181" t="s">
        <v>247</v>
      </c>
      <c r="P124" s="182">
        <v>0</v>
      </c>
      <c r="Q124" s="182">
        <v>0.63495913130300086</v>
      </c>
      <c r="R124" s="182">
        <v>-0.63495913130300086</v>
      </c>
      <c r="T124" s="183"/>
    </row>
    <row r="125" spans="1:20" x14ac:dyDescent="0.45">
      <c r="A125" s="120" t="s">
        <v>63</v>
      </c>
      <c r="B125" s="120" t="s">
        <v>0</v>
      </c>
      <c r="C125" s="120" t="s">
        <v>61</v>
      </c>
      <c r="D125" s="120" t="s">
        <v>65</v>
      </c>
      <c r="E125" s="120" t="s">
        <v>69</v>
      </c>
      <c r="F125" s="120" t="s">
        <v>71</v>
      </c>
      <c r="G125" s="120" t="s">
        <v>72</v>
      </c>
      <c r="H125" s="120" t="s">
        <v>73</v>
      </c>
      <c r="I125" s="120" t="s">
        <v>43</v>
      </c>
      <c r="J125" s="120" t="s">
        <v>325</v>
      </c>
      <c r="K125" t="s">
        <v>163</v>
      </c>
      <c r="L125" t="s">
        <v>117</v>
      </c>
      <c r="M125" t="s">
        <v>152</v>
      </c>
      <c r="N125" t="s">
        <v>372</v>
      </c>
      <c r="O125" s="181" t="s">
        <v>247</v>
      </c>
      <c r="P125" s="182">
        <v>0</v>
      </c>
      <c r="Q125" s="182">
        <v>1.2221058235967575</v>
      </c>
      <c r="R125" s="182">
        <v>-1.2221058235967575</v>
      </c>
      <c r="T125" s="183"/>
    </row>
    <row r="126" spans="1:20" x14ac:dyDescent="0.45">
      <c r="A126" s="120" t="s">
        <v>63</v>
      </c>
      <c r="B126" s="120" t="s">
        <v>0</v>
      </c>
      <c r="C126" s="120" t="s">
        <v>61</v>
      </c>
      <c r="D126" s="120" t="s">
        <v>65</v>
      </c>
      <c r="E126" s="120" t="s">
        <v>69</v>
      </c>
      <c r="F126" s="120" t="s">
        <v>71</v>
      </c>
      <c r="G126" s="120" t="s">
        <v>72</v>
      </c>
      <c r="H126" s="120" t="s">
        <v>73</v>
      </c>
      <c r="I126" s="120" t="s">
        <v>43</v>
      </c>
      <c r="J126" s="120" t="s">
        <v>325</v>
      </c>
      <c r="K126" t="s">
        <v>163</v>
      </c>
      <c r="L126" t="s">
        <v>117</v>
      </c>
      <c r="M126" t="s">
        <v>230</v>
      </c>
      <c r="N126" t="s">
        <v>373</v>
      </c>
      <c r="O126" s="181" t="s">
        <v>247</v>
      </c>
      <c r="P126" s="182">
        <v>0</v>
      </c>
      <c r="Q126" s="182">
        <v>1.2119444098026084</v>
      </c>
      <c r="R126" s="182">
        <v>-1.2119444098026084</v>
      </c>
      <c r="T126" s="183"/>
    </row>
    <row r="127" spans="1:20" x14ac:dyDescent="0.45">
      <c r="A127" s="120" t="s">
        <v>63</v>
      </c>
      <c r="B127" s="120" t="s">
        <v>0</v>
      </c>
      <c r="C127" s="120" t="s">
        <v>61</v>
      </c>
      <c r="D127" s="120" t="s">
        <v>65</v>
      </c>
      <c r="E127" s="120" t="s">
        <v>69</v>
      </c>
      <c r="F127" s="120" t="s">
        <v>71</v>
      </c>
      <c r="G127" s="120" t="s">
        <v>72</v>
      </c>
      <c r="H127" s="120" t="s">
        <v>73</v>
      </c>
      <c r="I127" s="120" t="s">
        <v>43</v>
      </c>
      <c r="J127" s="120" t="s">
        <v>325</v>
      </c>
      <c r="K127" t="s">
        <v>163</v>
      </c>
      <c r="L127" t="s">
        <v>117</v>
      </c>
      <c r="M127" t="s">
        <v>231</v>
      </c>
      <c r="N127" t="s">
        <v>374</v>
      </c>
      <c r="O127" s="181" t="s">
        <v>247</v>
      </c>
      <c r="P127" s="182">
        <v>0</v>
      </c>
      <c r="Q127" s="182">
        <v>1.1965842865465253</v>
      </c>
      <c r="R127" s="182">
        <v>-1.1965842865465253</v>
      </c>
      <c r="T127" s="183"/>
    </row>
    <row r="128" spans="1:20" x14ac:dyDescent="0.45">
      <c r="A128" s="120" t="s">
        <v>63</v>
      </c>
      <c r="B128" s="120" t="s">
        <v>0</v>
      </c>
      <c r="C128" s="120" t="s">
        <v>61</v>
      </c>
      <c r="D128" s="120" t="s">
        <v>65</v>
      </c>
      <c r="E128" s="120" t="s">
        <v>69</v>
      </c>
      <c r="F128" s="120" t="s">
        <v>71</v>
      </c>
      <c r="G128" s="120" t="s">
        <v>72</v>
      </c>
      <c r="H128" s="120" t="s">
        <v>73</v>
      </c>
      <c r="I128" s="120" t="s">
        <v>43</v>
      </c>
      <c r="J128" s="120" t="s">
        <v>325</v>
      </c>
      <c r="K128" t="s">
        <v>164</v>
      </c>
      <c r="L128" t="s">
        <v>117</v>
      </c>
      <c r="M128" t="s">
        <v>152</v>
      </c>
      <c r="N128" t="s">
        <v>375</v>
      </c>
      <c r="O128" s="181" t="s">
        <v>247</v>
      </c>
      <c r="P128" s="182">
        <v>0</v>
      </c>
      <c r="Q128" s="182">
        <v>2.5765881869378329</v>
      </c>
      <c r="R128" s="182">
        <v>-2.5765881869378329</v>
      </c>
      <c r="T128" s="183"/>
    </row>
    <row r="129" spans="1:20" x14ac:dyDescent="0.45">
      <c r="A129" s="120" t="s">
        <v>63</v>
      </c>
      <c r="B129" s="120" t="s">
        <v>0</v>
      </c>
      <c r="C129" s="120" t="s">
        <v>61</v>
      </c>
      <c r="D129" s="120" t="s">
        <v>65</v>
      </c>
      <c r="E129" s="120" t="s">
        <v>69</v>
      </c>
      <c r="F129" s="120" t="s">
        <v>71</v>
      </c>
      <c r="G129" s="120" t="s">
        <v>72</v>
      </c>
      <c r="H129" s="120" t="s">
        <v>73</v>
      </c>
      <c r="I129" s="120" t="s">
        <v>43</v>
      </c>
      <c r="J129" s="120" t="s">
        <v>325</v>
      </c>
      <c r="K129" t="s">
        <v>164</v>
      </c>
      <c r="L129" t="s">
        <v>117</v>
      </c>
      <c r="M129" t="s">
        <v>230</v>
      </c>
      <c r="N129" t="s">
        <v>376</v>
      </c>
      <c r="O129" s="181" t="s">
        <v>247</v>
      </c>
      <c r="P129" s="182">
        <v>0</v>
      </c>
      <c r="Q129" s="182">
        <v>2.5567780238157578</v>
      </c>
      <c r="R129" s="182">
        <v>-2.5567780238157578</v>
      </c>
      <c r="T129" s="183"/>
    </row>
    <row r="130" spans="1:20" x14ac:dyDescent="0.45">
      <c r="A130" s="120" t="s">
        <v>63</v>
      </c>
      <c r="B130" s="120" t="s">
        <v>0</v>
      </c>
      <c r="C130" s="120" t="s">
        <v>61</v>
      </c>
      <c r="D130" s="120" t="s">
        <v>65</v>
      </c>
      <c r="E130" s="120" t="s">
        <v>69</v>
      </c>
      <c r="F130" s="120" t="s">
        <v>71</v>
      </c>
      <c r="G130" s="120" t="s">
        <v>72</v>
      </c>
      <c r="H130" s="120" t="s">
        <v>73</v>
      </c>
      <c r="I130" s="120" t="s">
        <v>43</v>
      </c>
      <c r="J130" s="120" t="s">
        <v>325</v>
      </c>
      <c r="K130" t="s">
        <v>164</v>
      </c>
      <c r="L130" t="s">
        <v>117</v>
      </c>
      <c r="M130" t="s">
        <v>231</v>
      </c>
      <c r="N130" t="s">
        <v>377</v>
      </c>
      <c r="O130" s="181" t="s">
        <v>247</v>
      </c>
      <c r="P130" s="182">
        <v>0</v>
      </c>
      <c r="Q130" s="182">
        <v>2.5384046012507406</v>
      </c>
      <c r="R130" s="182">
        <v>-2.5384046012507406</v>
      </c>
      <c r="T130" s="183"/>
    </row>
    <row r="131" spans="1:20" x14ac:dyDescent="0.45">
      <c r="A131" s="120" t="s">
        <v>63</v>
      </c>
      <c r="B131" s="120" t="s">
        <v>0</v>
      </c>
      <c r="C131" s="120" t="s">
        <v>61</v>
      </c>
      <c r="D131" s="120" t="s">
        <v>65</v>
      </c>
      <c r="E131" s="120" t="s">
        <v>69</v>
      </c>
      <c r="F131" s="120" t="s">
        <v>71</v>
      </c>
      <c r="G131" s="120" t="s">
        <v>72</v>
      </c>
      <c r="H131" s="120" t="s">
        <v>73</v>
      </c>
      <c r="I131" s="120" t="s">
        <v>43</v>
      </c>
      <c r="J131" s="120" t="s">
        <v>325</v>
      </c>
      <c r="K131" t="s">
        <v>165</v>
      </c>
      <c r="L131" t="s">
        <v>117</v>
      </c>
      <c r="M131" t="s">
        <v>152</v>
      </c>
      <c r="N131" t="s">
        <v>378</v>
      </c>
      <c r="O131" s="181" t="s">
        <v>247</v>
      </c>
      <c r="P131" s="182">
        <v>0</v>
      </c>
      <c r="Q131" s="182">
        <v>1.279818390184861</v>
      </c>
      <c r="R131" s="182">
        <v>-1.279818390184861</v>
      </c>
      <c r="T131" s="183"/>
    </row>
    <row r="132" spans="1:20" x14ac:dyDescent="0.45">
      <c r="A132" s="120" t="s">
        <v>63</v>
      </c>
      <c r="B132" s="120" t="s">
        <v>0</v>
      </c>
      <c r="C132" s="120" t="s">
        <v>61</v>
      </c>
      <c r="D132" s="120" t="s">
        <v>65</v>
      </c>
      <c r="E132" s="120" t="s">
        <v>69</v>
      </c>
      <c r="F132" s="120" t="s">
        <v>71</v>
      </c>
      <c r="G132" s="120" t="s">
        <v>72</v>
      </c>
      <c r="H132" s="120" t="s">
        <v>73</v>
      </c>
      <c r="I132" s="120" t="s">
        <v>43</v>
      </c>
      <c r="J132" s="120" t="s">
        <v>325</v>
      </c>
      <c r="K132" t="s">
        <v>165</v>
      </c>
      <c r="L132" t="s">
        <v>117</v>
      </c>
      <c r="M132" t="s">
        <v>230</v>
      </c>
      <c r="N132" t="s">
        <v>379</v>
      </c>
      <c r="O132" s="181" t="s">
        <v>247</v>
      </c>
      <c r="P132" s="182">
        <v>0</v>
      </c>
      <c r="Q132" s="182">
        <v>1.2655398418913997</v>
      </c>
      <c r="R132" s="182">
        <v>-1.2655398418913997</v>
      </c>
      <c r="T132" s="183"/>
    </row>
    <row r="133" spans="1:20" x14ac:dyDescent="0.45">
      <c r="A133" s="120" t="s">
        <v>63</v>
      </c>
      <c r="B133" s="120" t="s">
        <v>0</v>
      </c>
      <c r="C133" s="120" t="s">
        <v>61</v>
      </c>
      <c r="D133" s="120" t="s">
        <v>65</v>
      </c>
      <c r="E133" s="120" t="s">
        <v>69</v>
      </c>
      <c r="F133" s="120" t="s">
        <v>71</v>
      </c>
      <c r="G133" s="120" t="s">
        <v>72</v>
      </c>
      <c r="H133" s="120" t="s">
        <v>73</v>
      </c>
      <c r="I133" s="120" t="s">
        <v>43</v>
      </c>
      <c r="J133" s="120" t="s">
        <v>325</v>
      </c>
      <c r="K133" t="s">
        <v>165</v>
      </c>
      <c r="L133" t="s">
        <v>117</v>
      </c>
      <c r="M133" t="s">
        <v>231</v>
      </c>
      <c r="N133" t="s">
        <v>380</v>
      </c>
      <c r="O133" s="181" t="s">
        <v>247</v>
      </c>
      <c r="P133" s="182">
        <v>0</v>
      </c>
      <c r="Q133" s="182">
        <v>1.2618555405618348</v>
      </c>
      <c r="R133" s="182">
        <v>-1.2618555405618348</v>
      </c>
      <c r="T133" s="183"/>
    </row>
    <row r="134" spans="1:20" x14ac:dyDescent="0.45">
      <c r="A134" s="120" t="s">
        <v>63</v>
      </c>
      <c r="B134" s="120" t="s">
        <v>0</v>
      </c>
      <c r="C134" s="120" t="s">
        <v>61</v>
      </c>
      <c r="D134" s="120" t="s">
        <v>65</v>
      </c>
      <c r="E134" s="120" t="s">
        <v>69</v>
      </c>
      <c r="F134" s="120" t="s">
        <v>71</v>
      </c>
      <c r="G134" s="120" t="s">
        <v>72</v>
      </c>
      <c r="H134" s="120" t="s">
        <v>73</v>
      </c>
      <c r="I134" s="120" t="s">
        <v>43</v>
      </c>
      <c r="J134" s="120" t="s">
        <v>325</v>
      </c>
      <c r="K134" t="s">
        <v>166</v>
      </c>
      <c r="L134" t="s">
        <v>117</v>
      </c>
      <c r="M134" t="s">
        <v>152</v>
      </c>
      <c r="N134" t="s">
        <v>381</v>
      </c>
      <c r="O134" s="181" t="s">
        <v>247</v>
      </c>
      <c r="P134" s="182">
        <v>0</v>
      </c>
      <c r="Q134" s="182">
        <v>1.1627469448254638E-2</v>
      </c>
      <c r="R134" s="182">
        <v>-1.1627469448254638E-2</v>
      </c>
      <c r="T134" s="183"/>
    </row>
    <row r="135" spans="1:20" x14ac:dyDescent="0.45">
      <c r="A135" s="120" t="s">
        <v>63</v>
      </c>
      <c r="B135" s="120" t="s">
        <v>0</v>
      </c>
      <c r="C135" s="120" t="s">
        <v>61</v>
      </c>
      <c r="D135" s="120" t="s">
        <v>65</v>
      </c>
      <c r="E135" s="120" t="s">
        <v>69</v>
      </c>
      <c r="F135" s="120" t="s">
        <v>71</v>
      </c>
      <c r="G135" s="120" t="s">
        <v>72</v>
      </c>
      <c r="H135" s="120" t="s">
        <v>73</v>
      </c>
      <c r="I135" s="120" t="s">
        <v>43</v>
      </c>
      <c r="J135" s="120" t="s">
        <v>325</v>
      </c>
      <c r="K135" t="s">
        <v>166</v>
      </c>
      <c r="L135" t="s">
        <v>117</v>
      </c>
      <c r="M135" t="s">
        <v>230</v>
      </c>
      <c r="N135" t="s">
        <v>382</v>
      </c>
      <c r="O135" s="181" t="s">
        <v>247</v>
      </c>
      <c r="P135" s="182">
        <v>0</v>
      </c>
      <c r="Q135" s="182">
        <v>1.1714855395568919E-2</v>
      </c>
      <c r="R135" s="182">
        <v>-1.1714855395568919E-2</v>
      </c>
      <c r="T135" s="183"/>
    </row>
    <row r="136" spans="1:20" x14ac:dyDescent="0.45">
      <c r="A136" s="120" t="s">
        <v>63</v>
      </c>
      <c r="B136" s="120" t="s">
        <v>0</v>
      </c>
      <c r="C136" s="120" t="s">
        <v>61</v>
      </c>
      <c r="D136" s="120" t="s">
        <v>65</v>
      </c>
      <c r="E136" s="120" t="s">
        <v>69</v>
      </c>
      <c r="F136" s="120" t="s">
        <v>71</v>
      </c>
      <c r="G136" s="120" t="s">
        <v>72</v>
      </c>
      <c r="H136" s="120" t="s">
        <v>73</v>
      </c>
      <c r="I136" s="120" t="s">
        <v>43</v>
      </c>
      <c r="J136" s="120" t="s">
        <v>325</v>
      </c>
      <c r="K136" t="s">
        <v>166</v>
      </c>
      <c r="L136" t="s">
        <v>117</v>
      </c>
      <c r="M136" t="s">
        <v>231</v>
      </c>
      <c r="N136" t="s">
        <v>383</v>
      </c>
      <c r="O136" s="181" t="s">
        <v>247</v>
      </c>
      <c r="P136" s="182">
        <v>0</v>
      </c>
      <c r="Q136" s="182">
        <v>1.1511108643101288E-2</v>
      </c>
      <c r="R136" s="182">
        <v>-1.1511108643101288E-2</v>
      </c>
      <c r="T136" s="183"/>
    </row>
    <row r="137" spans="1:20" x14ac:dyDescent="0.45">
      <c r="A137" s="120" t="s">
        <v>63</v>
      </c>
      <c r="B137" s="120" t="s">
        <v>0</v>
      </c>
      <c r="C137" s="120" t="s">
        <v>61</v>
      </c>
      <c r="D137" s="120" t="s">
        <v>65</v>
      </c>
      <c r="E137" s="120" t="s">
        <v>69</v>
      </c>
      <c r="F137" s="120" t="s">
        <v>71</v>
      </c>
      <c r="G137" s="120" t="s">
        <v>72</v>
      </c>
      <c r="H137" s="120" t="s">
        <v>73</v>
      </c>
      <c r="I137" s="120" t="s">
        <v>43</v>
      </c>
      <c r="J137" s="120" t="s">
        <v>325</v>
      </c>
      <c r="K137" t="s">
        <v>167</v>
      </c>
      <c r="L137" t="s">
        <v>117</v>
      </c>
      <c r="M137" t="s">
        <v>152</v>
      </c>
      <c r="N137" t="s">
        <v>384</v>
      </c>
      <c r="O137" s="181" t="s">
        <v>247</v>
      </c>
      <c r="P137" s="182">
        <v>0</v>
      </c>
      <c r="Q137" s="182">
        <v>2.6095059974123211</v>
      </c>
      <c r="R137" s="182">
        <v>-2.6095059974123211</v>
      </c>
      <c r="T137" s="183"/>
    </row>
    <row r="138" spans="1:20" x14ac:dyDescent="0.45">
      <c r="A138" s="120" t="s">
        <v>63</v>
      </c>
      <c r="B138" s="120" t="s">
        <v>0</v>
      </c>
      <c r="C138" s="120" t="s">
        <v>61</v>
      </c>
      <c r="D138" s="120" t="s">
        <v>65</v>
      </c>
      <c r="E138" s="120" t="s">
        <v>69</v>
      </c>
      <c r="F138" s="120" t="s">
        <v>71</v>
      </c>
      <c r="G138" s="120" t="s">
        <v>72</v>
      </c>
      <c r="H138" s="120" t="s">
        <v>73</v>
      </c>
      <c r="I138" s="120" t="s">
        <v>43</v>
      </c>
      <c r="J138" s="120" t="s">
        <v>325</v>
      </c>
      <c r="K138" t="s">
        <v>167</v>
      </c>
      <c r="L138" t="s">
        <v>117</v>
      </c>
      <c r="M138" t="s">
        <v>230</v>
      </c>
      <c r="N138" t="s">
        <v>385</v>
      </c>
      <c r="O138" s="181" t="s">
        <v>247</v>
      </c>
      <c r="P138" s="182">
        <v>0</v>
      </c>
      <c r="Q138" s="182">
        <v>2.6068375946643796</v>
      </c>
      <c r="R138" s="182">
        <v>-2.6068375946643796</v>
      </c>
      <c r="T138" s="183"/>
    </row>
    <row r="139" spans="1:20" x14ac:dyDescent="0.45">
      <c r="A139" s="120" t="s">
        <v>63</v>
      </c>
      <c r="B139" s="120" t="s">
        <v>0</v>
      </c>
      <c r="C139" s="120" t="s">
        <v>61</v>
      </c>
      <c r="D139" s="120" t="s">
        <v>65</v>
      </c>
      <c r="E139" s="120" t="s">
        <v>69</v>
      </c>
      <c r="F139" s="120" t="s">
        <v>71</v>
      </c>
      <c r="G139" s="120" t="s">
        <v>72</v>
      </c>
      <c r="H139" s="120" t="s">
        <v>73</v>
      </c>
      <c r="I139" s="120" t="s">
        <v>43</v>
      </c>
      <c r="J139" s="120" t="s">
        <v>325</v>
      </c>
      <c r="K139" t="s">
        <v>167</v>
      </c>
      <c r="L139" t="s">
        <v>117</v>
      </c>
      <c r="M139" t="s">
        <v>231</v>
      </c>
      <c r="N139" t="s">
        <v>386</v>
      </c>
      <c r="O139" s="181" t="s">
        <v>247</v>
      </c>
      <c r="P139" s="182">
        <v>0</v>
      </c>
      <c r="Q139" s="182">
        <v>2.6465573439589525</v>
      </c>
      <c r="R139" s="182">
        <v>-2.6465573439589525</v>
      </c>
      <c r="T139" s="183"/>
    </row>
    <row r="140" spans="1:20" x14ac:dyDescent="0.45">
      <c r="A140" s="120" t="s">
        <v>63</v>
      </c>
      <c r="B140" s="120" t="s">
        <v>0</v>
      </c>
      <c r="C140" s="120" t="s">
        <v>61</v>
      </c>
      <c r="D140" s="120" t="s">
        <v>65</v>
      </c>
      <c r="E140" s="120" t="s">
        <v>69</v>
      </c>
      <c r="F140" s="120" t="s">
        <v>71</v>
      </c>
      <c r="G140" s="120" t="s">
        <v>72</v>
      </c>
      <c r="H140" s="120" t="s">
        <v>73</v>
      </c>
      <c r="I140" s="120" t="s">
        <v>43</v>
      </c>
      <c r="J140" s="120" t="s">
        <v>325</v>
      </c>
      <c r="K140" t="s">
        <v>140</v>
      </c>
      <c r="L140" t="s">
        <v>117</v>
      </c>
      <c r="M140" t="s">
        <v>152</v>
      </c>
      <c r="N140" t="s">
        <v>387</v>
      </c>
      <c r="O140" t="s">
        <v>119</v>
      </c>
      <c r="P140" s="182">
        <v>4.4746093969614158</v>
      </c>
      <c r="Q140" s="182">
        <v>4.7190443198727978</v>
      </c>
      <c r="R140" s="182">
        <v>-0.24443492291138202</v>
      </c>
      <c r="T140" s="183"/>
    </row>
    <row r="141" spans="1:20" x14ac:dyDescent="0.45">
      <c r="A141" s="120" t="s">
        <v>63</v>
      </c>
      <c r="B141" s="120" t="s">
        <v>0</v>
      </c>
      <c r="C141" s="120" t="s">
        <v>61</v>
      </c>
      <c r="D141" s="120" t="s">
        <v>65</v>
      </c>
      <c r="E141" s="120" t="s">
        <v>69</v>
      </c>
      <c r="F141" s="120" t="s">
        <v>71</v>
      </c>
      <c r="G141" s="120" t="s">
        <v>72</v>
      </c>
      <c r="H141" s="120" t="s">
        <v>73</v>
      </c>
      <c r="I141" s="120" t="s">
        <v>43</v>
      </c>
      <c r="J141" s="120" t="s">
        <v>325</v>
      </c>
      <c r="K141" t="s">
        <v>140</v>
      </c>
      <c r="L141" t="s">
        <v>117</v>
      </c>
      <c r="M141" t="s">
        <v>230</v>
      </c>
      <c r="N141" t="s">
        <v>388</v>
      </c>
      <c r="O141" t="s">
        <v>119</v>
      </c>
      <c r="P141" s="182">
        <v>4.5876330083348051</v>
      </c>
      <c r="Q141" s="182">
        <v>4.688835213709317</v>
      </c>
      <c r="R141" s="182">
        <v>-0.10120220537451186</v>
      </c>
      <c r="T141" s="183"/>
    </row>
    <row r="142" spans="1:20" x14ac:dyDescent="0.45">
      <c r="A142" s="120" t="s">
        <v>63</v>
      </c>
      <c r="B142" s="120" t="s">
        <v>0</v>
      </c>
      <c r="C142" s="120" t="s">
        <v>61</v>
      </c>
      <c r="D142" s="120" t="s">
        <v>65</v>
      </c>
      <c r="E142" s="120" t="s">
        <v>69</v>
      </c>
      <c r="F142" s="120" t="s">
        <v>71</v>
      </c>
      <c r="G142" s="120" t="s">
        <v>72</v>
      </c>
      <c r="H142" s="120" t="s">
        <v>73</v>
      </c>
      <c r="I142" s="120" t="s">
        <v>43</v>
      </c>
      <c r="J142" s="120" t="s">
        <v>325</v>
      </c>
      <c r="K142" t="s">
        <v>140</v>
      </c>
      <c r="L142" t="s">
        <v>117</v>
      </c>
      <c r="M142" t="s">
        <v>231</v>
      </c>
      <c r="N142" t="s">
        <v>389</v>
      </c>
      <c r="O142" t="s">
        <v>119</v>
      </c>
      <c r="P142" s="182">
        <v>4.7060032526301532</v>
      </c>
      <c r="Q142" s="182">
        <v>4.6985097219547409</v>
      </c>
      <c r="R142" s="182">
        <v>7.4935306754122522E-3</v>
      </c>
      <c r="T142" s="183"/>
    </row>
    <row r="143" spans="1:20" x14ac:dyDescent="0.45">
      <c r="A143" s="120" t="s">
        <v>63</v>
      </c>
      <c r="B143" s="120" t="s">
        <v>0</v>
      </c>
      <c r="C143" s="120" t="s">
        <v>61</v>
      </c>
      <c r="D143" s="120" t="s">
        <v>65</v>
      </c>
      <c r="E143" s="120" t="s">
        <v>69</v>
      </c>
      <c r="F143" s="120" t="s">
        <v>71</v>
      </c>
      <c r="G143" s="120" t="s">
        <v>72</v>
      </c>
      <c r="H143" s="120" t="s">
        <v>73</v>
      </c>
      <c r="I143" s="120" t="s">
        <v>43</v>
      </c>
      <c r="J143" s="120" t="s">
        <v>325</v>
      </c>
      <c r="K143" t="s">
        <v>169</v>
      </c>
      <c r="L143" t="s">
        <v>117</v>
      </c>
      <c r="M143" t="s">
        <v>152</v>
      </c>
      <c r="N143" t="s">
        <v>390</v>
      </c>
      <c r="O143" t="s">
        <v>119</v>
      </c>
      <c r="P143" s="182">
        <v>4.2107390486994261</v>
      </c>
      <c r="Q143" s="182">
        <v>4.7155504814212312</v>
      </c>
      <c r="R143" s="182">
        <v>-0.50481143272180518</v>
      </c>
      <c r="T143" s="183"/>
    </row>
    <row r="144" spans="1:20" x14ac:dyDescent="0.45">
      <c r="A144" s="120" t="s">
        <v>63</v>
      </c>
      <c r="B144" s="120" t="s">
        <v>0</v>
      </c>
      <c r="C144" s="120" t="s">
        <v>61</v>
      </c>
      <c r="D144" s="120" t="s">
        <v>65</v>
      </c>
      <c r="E144" s="120" t="s">
        <v>69</v>
      </c>
      <c r="F144" s="120" t="s">
        <v>71</v>
      </c>
      <c r="G144" s="120" t="s">
        <v>72</v>
      </c>
      <c r="H144" s="120" t="s">
        <v>73</v>
      </c>
      <c r="I144" s="120" t="s">
        <v>43</v>
      </c>
      <c r="J144" s="120" t="s">
        <v>325</v>
      </c>
      <c r="K144" t="s">
        <v>169</v>
      </c>
      <c r="L144" t="s">
        <v>117</v>
      </c>
      <c r="M144" t="s">
        <v>230</v>
      </c>
      <c r="N144" t="s">
        <v>391</v>
      </c>
      <c r="O144" t="s">
        <v>119</v>
      </c>
      <c r="P144" s="182">
        <v>4.4034395430501627</v>
      </c>
      <c r="Q144" s="182">
        <v>4.6722959804705368</v>
      </c>
      <c r="R144" s="182">
        <v>-0.26885643742037413</v>
      </c>
      <c r="T144" s="183"/>
    </row>
    <row r="145" spans="1:20" x14ac:dyDescent="0.45">
      <c r="A145" s="120" t="s">
        <v>63</v>
      </c>
      <c r="B145" s="120" t="s">
        <v>0</v>
      </c>
      <c r="C145" s="120" t="s">
        <v>61</v>
      </c>
      <c r="D145" s="120" t="s">
        <v>65</v>
      </c>
      <c r="E145" s="120" t="s">
        <v>69</v>
      </c>
      <c r="F145" s="120" t="s">
        <v>71</v>
      </c>
      <c r="G145" s="120" t="s">
        <v>72</v>
      </c>
      <c r="H145" s="120" t="s">
        <v>73</v>
      </c>
      <c r="I145" s="120" t="s">
        <v>43</v>
      </c>
      <c r="J145" s="120" t="s">
        <v>325</v>
      </c>
      <c r="K145" t="s">
        <v>169</v>
      </c>
      <c r="L145" t="s">
        <v>117</v>
      </c>
      <c r="M145" t="s">
        <v>231</v>
      </c>
      <c r="N145" t="s">
        <v>392</v>
      </c>
      <c r="O145" t="s">
        <v>119</v>
      </c>
      <c r="P145" s="182">
        <v>4.6073986433015133</v>
      </c>
      <c r="Q145" s="182">
        <v>4.8229804072821025</v>
      </c>
      <c r="R145" s="182">
        <v>-0.21558176398058926</v>
      </c>
      <c r="T145" s="183"/>
    </row>
    <row r="146" spans="1:20" x14ac:dyDescent="0.45">
      <c r="A146" s="120" t="s">
        <v>63</v>
      </c>
      <c r="B146" s="120" t="s">
        <v>0</v>
      </c>
      <c r="C146" s="120" t="s">
        <v>61</v>
      </c>
      <c r="D146" s="120" t="s">
        <v>65</v>
      </c>
      <c r="E146" s="120" t="s">
        <v>69</v>
      </c>
      <c r="F146" s="120" t="s">
        <v>71</v>
      </c>
      <c r="G146" s="120" t="s">
        <v>72</v>
      </c>
      <c r="H146" s="120" t="s">
        <v>73</v>
      </c>
      <c r="I146" s="120" t="s">
        <v>43</v>
      </c>
      <c r="J146" s="120" t="s">
        <v>325</v>
      </c>
      <c r="K146" t="s">
        <v>170</v>
      </c>
      <c r="L146" t="s">
        <v>117</v>
      </c>
      <c r="M146" t="s">
        <v>152</v>
      </c>
      <c r="N146" t="s">
        <v>393</v>
      </c>
      <c r="O146" s="181" t="s">
        <v>247</v>
      </c>
      <c r="P146" s="182">
        <v>0</v>
      </c>
      <c r="Q146" s="182">
        <v>0.37904325810533063</v>
      </c>
      <c r="R146" s="182">
        <v>-0.37904325810533063</v>
      </c>
      <c r="T146" s="183"/>
    </row>
    <row r="147" spans="1:20" x14ac:dyDescent="0.45">
      <c r="A147" s="120" t="s">
        <v>63</v>
      </c>
      <c r="B147" s="120" t="s">
        <v>0</v>
      </c>
      <c r="C147" s="120" t="s">
        <v>61</v>
      </c>
      <c r="D147" s="120" t="s">
        <v>65</v>
      </c>
      <c r="E147" s="120" t="s">
        <v>69</v>
      </c>
      <c r="F147" s="120" t="s">
        <v>71</v>
      </c>
      <c r="G147" s="120" t="s">
        <v>72</v>
      </c>
      <c r="H147" s="120" t="s">
        <v>73</v>
      </c>
      <c r="I147" s="120" t="s">
        <v>43</v>
      </c>
      <c r="J147" s="120" t="s">
        <v>325</v>
      </c>
      <c r="K147" t="s">
        <v>170</v>
      </c>
      <c r="L147" t="s">
        <v>117</v>
      </c>
      <c r="M147" t="s">
        <v>230</v>
      </c>
      <c r="N147" t="s">
        <v>394</v>
      </c>
      <c r="O147" s="181" t="s">
        <v>247</v>
      </c>
      <c r="P147" s="182">
        <v>0</v>
      </c>
      <c r="Q147" s="182">
        <v>0.27313735927137134</v>
      </c>
      <c r="R147" s="182">
        <v>-0.27313735927137134</v>
      </c>
      <c r="T147" s="183"/>
    </row>
    <row r="148" spans="1:20" x14ac:dyDescent="0.45">
      <c r="A148" s="120" t="s">
        <v>63</v>
      </c>
      <c r="B148" s="120" t="s">
        <v>0</v>
      </c>
      <c r="C148" s="120" t="s">
        <v>61</v>
      </c>
      <c r="D148" s="120" t="s">
        <v>65</v>
      </c>
      <c r="E148" s="120" t="s">
        <v>69</v>
      </c>
      <c r="F148" s="120" t="s">
        <v>71</v>
      </c>
      <c r="G148" s="120" t="s">
        <v>72</v>
      </c>
      <c r="H148" s="120" t="s">
        <v>73</v>
      </c>
      <c r="I148" s="120" t="s">
        <v>43</v>
      </c>
      <c r="J148" s="120" t="s">
        <v>325</v>
      </c>
      <c r="K148" t="s">
        <v>170</v>
      </c>
      <c r="L148" t="s">
        <v>117</v>
      </c>
      <c r="M148" t="s">
        <v>231</v>
      </c>
      <c r="N148" t="s">
        <v>395</v>
      </c>
      <c r="O148" s="181" t="s">
        <v>247</v>
      </c>
      <c r="P148" s="182">
        <v>0</v>
      </c>
      <c r="Q148" s="182">
        <v>0.3204443672296155</v>
      </c>
      <c r="R148" s="182">
        <v>-0.3204443672296155</v>
      </c>
      <c r="T148" s="183"/>
    </row>
    <row r="149" spans="1:20" x14ac:dyDescent="0.45">
      <c r="A149" s="120" t="s">
        <v>63</v>
      </c>
      <c r="B149" s="120" t="s">
        <v>0</v>
      </c>
      <c r="C149" s="120" t="s">
        <v>61</v>
      </c>
      <c r="D149" s="120" t="s">
        <v>65</v>
      </c>
      <c r="E149" s="120" t="s">
        <v>69</v>
      </c>
      <c r="F149" s="120" t="s">
        <v>71</v>
      </c>
      <c r="G149" s="120" t="s">
        <v>72</v>
      </c>
      <c r="H149" s="120" t="s">
        <v>73</v>
      </c>
      <c r="I149" s="120" t="s">
        <v>43</v>
      </c>
      <c r="J149" s="120" t="s">
        <v>325</v>
      </c>
      <c r="K149" t="s">
        <v>396</v>
      </c>
      <c r="L149" t="s">
        <v>117</v>
      </c>
      <c r="M149" t="s">
        <v>152</v>
      </c>
      <c r="N149" t="s">
        <v>397</v>
      </c>
      <c r="O149" s="181" t="s">
        <v>247</v>
      </c>
      <c r="P149" s="182">
        <v>0</v>
      </c>
      <c r="Q149" s="182">
        <v>1.1867447292007589</v>
      </c>
      <c r="R149" s="182">
        <v>-1.1867447292007589</v>
      </c>
      <c r="T149" s="183"/>
    </row>
    <row r="150" spans="1:20" x14ac:dyDescent="0.45">
      <c r="A150" s="120" t="s">
        <v>63</v>
      </c>
      <c r="B150" s="120" t="s">
        <v>0</v>
      </c>
      <c r="C150" s="120" t="s">
        <v>61</v>
      </c>
      <c r="D150" s="120" t="s">
        <v>65</v>
      </c>
      <c r="E150" s="120" t="s">
        <v>69</v>
      </c>
      <c r="F150" s="120" t="s">
        <v>71</v>
      </c>
      <c r="G150" s="120" t="s">
        <v>72</v>
      </c>
      <c r="H150" s="120" t="s">
        <v>73</v>
      </c>
      <c r="I150" s="120" t="s">
        <v>43</v>
      </c>
      <c r="J150" s="120" t="s">
        <v>325</v>
      </c>
      <c r="K150" t="s">
        <v>396</v>
      </c>
      <c r="L150" t="s">
        <v>117</v>
      </c>
      <c r="M150" t="s">
        <v>230</v>
      </c>
      <c r="N150" t="s">
        <v>398</v>
      </c>
      <c r="O150" s="181" t="s">
        <v>247</v>
      </c>
      <c r="P150" s="182">
        <v>0</v>
      </c>
      <c r="Q150" s="182">
        <v>1.2039975969904204</v>
      </c>
      <c r="R150" s="182">
        <v>-1.2039975969904204</v>
      </c>
      <c r="T150" s="183"/>
    </row>
    <row r="151" spans="1:20" x14ac:dyDescent="0.45">
      <c r="A151" s="120" t="s">
        <v>63</v>
      </c>
      <c r="B151" s="120" t="s">
        <v>0</v>
      </c>
      <c r="C151" s="120" t="s">
        <v>61</v>
      </c>
      <c r="D151" s="120" t="s">
        <v>65</v>
      </c>
      <c r="E151" s="120" t="s">
        <v>69</v>
      </c>
      <c r="F151" s="120" t="s">
        <v>71</v>
      </c>
      <c r="G151" s="120" t="s">
        <v>72</v>
      </c>
      <c r="H151" s="120" t="s">
        <v>73</v>
      </c>
      <c r="I151" s="120" t="s">
        <v>43</v>
      </c>
      <c r="J151" s="120" t="s">
        <v>325</v>
      </c>
      <c r="K151" t="s">
        <v>396</v>
      </c>
      <c r="L151" t="s">
        <v>117</v>
      </c>
      <c r="M151" t="s">
        <v>231</v>
      </c>
      <c r="N151" t="s">
        <v>399</v>
      </c>
      <c r="O151" s="181" t="s">
        <v>247</v>
      </c>
      <c r="P151" s="182">
        <v>0</v>
      </c>
      <c r="Q151" s="182">
        <v>1.1759826292051561</v>
      </c>
      <c r="R151" s="182">
        <v>-1.1759826292051561</v>
      </c>
      <c r="T151" s="183"/>
    </row>
    <row r="152" spans="1:20" x14ac:dyDescent="0.45">
      <c r="A152" s="120" t="s">
        <v>63</v>
      </c>
      <c r="B152" s="120" t="s">
        <v>0</v>
      </c>
      <c r="C152" s="120" t="s">
        <v>61</v>
      </c>
      <c r="D152" s="120" t="s">
        <v>65</v>
      </c>
      <c r="E152" s="120" t="s">
        <v>69</v>
      </c>
      <c r="F152" s="120" t="s">
        <v>71</v>
      </c>
      <c r="G152" s="120" t="s">
        <v>72</v>
      </c>
      <c r="H152" s="120" t="s">
        <v>73</v>
      </c>
      <c r="I152" s="120" t="s">
        <v>43</v>
      </c>
      <c r="J152" s="120" t="s">
        <v>325</v>
      </c>
      <c r="K152" t="s">
        <v>400</v>
      </c>
      <c r="L152" t="s">
        <v>117</v>
      </c>
      <c r="M152" t="s">
        <v>152</v>
      </c>
      <c r="N152" t="s">
        <v>401</v>
      </c>
      <c r="O152" s="181" t="s">
        <v>247</v>
      </c>
      <c r="P152" s="182">
        <v>0</v>
      </c>
      <c r="Q152" s="182">
        <v>0.11678653316915077</v>
      </c>
      <c r="R152" s="182">
        <v>-0.11678653316915077</v>
      </c>
      <c r="T152" s="183"/>
    </row>
    <row r="153" spans="1:20" x14ac:dyDescent="0.45">
      <c r="A153" s="120" t="s">
        <v>63</v>
      </c>
      <c r="B153" s="120" t="s">
        <v>0</v>
      </c>
      <c r="C153" s="120" t="s">
        <v>61</v>
      </c>
      <c r="D153" s="120" t="s">
        <v>65</v>
      </c>
      <c r="E153" s="120" t="s">
        <v>69</v>
      </c>
      <c r="F153" s="120" t="s">
        <v>71</v>
      </c>
      <c r="G153" s="120" t="s">
        <v>72</v>
      </c>
      <c r="H153" s="120" t="s">
        <v>73</v>
      </c>
      <c r="I153" s="120" t="s">
        <v>43</v>
      </c>
      <c r="J153" s="120" t="s">
        <v>325</v>
      </c>
      <c r="K153" t="s">
        <v>400</v>
      </c>
      <c r="L153" t="s">
        <v>117</v>
      </c>
      <c r="M153" t="s">
        <v>230</v>
      </c>
      <c r="N153" t="s">
        <v>402</v>
      </c>
      <c r="O153" s="181" t="s">
        <v>247</v>
      </c>
      <c r="P153" s="182">
        <v>0</v>
      </c>
      <c r="Q153" s="182">
        <v>9.1243688149439506E-2</v>
      </c>
      <c r="R153" s="182">
        <v>-9.1243688149439506E-2</v>
      </c>
      <c r="T153" s="183"/>
    </row>
    <row r="154" spans="1:20" x14ac:dyDescent="0.45">
      <c r="A154" s="120" t="s">
        <v>63</v>
      </c>
      <c r="B154" s="120" t="s">
        <v>0</v>
      </c>
      <c r="C154" s="120" t="s">
        <v>61</v>
      </c>
      <c r="D154" s="120" t="s">
        <v>65</v>
      </c>
      <c r="E154" s="120" t="s">
        <v>69</v>
      </c>
      <c r="F154" s="120" t="s">
        <v>71</v>
      </c>
      <c r="G154" s="120" t="s">
        <v>72</v>
      </c>
      <c r="H154" s="120" t="s">
        <v>73</v>
      </c>
      <c r="I154" s="120" t="s">
        <v>43</v>
      </c>
      <c r="J154" s="120" t="s">
        <v>325</v>
      </c>
      <c r="K154" t="s">
        <v>400</v>
      </c>
      <c r="L154" t="s">
        <v>117</v>
      </c>
      <c r="M154" t="s">
        <v>231</v>
      </c>
      <c r="N154" t="s">
        <v>403</v>
      </c>
      <c r="O154" s="181" t="s">
        <v>247</v>
      </c>
      <c r="P154" s="182">
        <v>0</v>
      </c>
      <c r="Q154" s="182">
        <v>9.3780814617292943E-2</v>
      </c>
      <c r="R154" s="182">
        <v>-9.3780814617292943E-2</v>
      </c>
      <c r="T154" s="183"/>
    </row>
    <row r="155" spans="1:20" x14ac:dyDescent="0.45">
      <c r="A155" s="120" t="s">
        <v>63</v>
      </c>
      <c r="B155" s="120" t="s">
        <v>0</v>
      </c>
      <c r="C155" s="120" t="s">
        <v>61</v>
      </c>
      <c r="D155" s="120" t="s">
        <v>65</v>
      </c>
      <c r="E155" s="120" t="s">
        <v>69</v>
      </c>
      <c r="F155" s="120" t="s">
        <v>71</v>
      </c>
      <c r="G155" s="120" t="s">
        <v>72</v>
      </c>
      <c r="H155" s="120" t="s">
        <v>73</v>
      </c>
      <c r="I155" s="120" t="s">
        <v>43</v>
      </c>
      <c r="J155" s="120" t="s">
        <v>325</v>
      </c>
      <c r="K155" t="s">
        <v>172</v>
      </c>
      <c r="L155" t="s">
        <v>117</v>
      </c>
      <c r="M155" t="s">
        <v>152</v>
      </c>
      <c r="N155" t="s">
        <v>404</v>
      </c>
      <c r="O155" s="181" t="s">
        <v>247</v>
      </c>
      <c r="P155" s="182">
        <v>0</v>
      </c>
      <c r="Q155" s="182">
        <v>5.3370989600090698E-4</v>
      </c>
      <c r="R155" s="182">
        <v>-5.3370989600090698E-4</v>
      </c>
      <c r="T155" s="183"/>
    </row>
    <row r="156" spans="1:20" x14ac:dyDescent="0.45">
      <c r="A156" s="120" t="s">
        <v>63</v>
      </c>
      <c r="B156" s="120" t="s">
        <v>0</v>
      </c>
      <c r="C156" s="120" t="s">
        <v>61</v>
      </c>
      <c r="D156" s="120" t="s">
        <v>65</v>
      </c>
      <c r="E156" s="120" t="s">
        <v>69</v>
      </c>
      <c r="F156" s="120" t="s">
        <v>71</v>
      </c>
      <c r="G156" s="120" t="s">
        <v>72</v>
      </c>
      <c r="H156" s="120" t="s">
        <v>73</v>
      </c>
      <c r="I156" s="120" t="s">
        <v>43</v>
      </c>
      <c r="J156" s="120" t="s">
        <v>325</v>
      </c>
      <c r="K156" t="s">
        <v>172</v>
      </c>
      <c r="L156" t="s">
        <v>117</v>
      </c>
      <c r="M156" t="s">
        <v>230</v>
      </c>
      <c r="N156" t="s">
        <v>405</v>
      </c>
      <c r="O156" s="181" t="s">
        <v>247</v>
      </c>
      <c r="P156" s="182">
        <v>0</v>
      </c>
      <c r="Q156" s="182">
        <v>5.2529874837604061E-4</v>
      </c>
      <c r="R156" s="182">
        <v>-5.2529874837604061E-4</v>
      </c>
      <c r="T156" s="183"/>
    </row>
    <row r="157" spans="1:20" x14ac:dyDescent="0.45">
      <c r="A157" s="120" t="s">
        <v>63</v>
      </c>
      <c r="B157" s="120" t="s">
        <v>0</v>
      </c>
      <c r="C157" s="120" t="s">
        <v>61</v>
      </c>
      <c r="D157" s="120" t="s">
        <v>65</v>
      </c>
      <c r="E157" s="120" t="s">
        <v>69</v>
      </c>
      <c r="F157" s="120" t="s">
        <v>71</v>
      </c>
      <c r="G157" s="120" t="s">
        <v>72</v>
      </c>
      <c r="H157" s="120" t="s">
        <v>73</v>
      </c>
      <c r="I157" s="120" t="s">
        <v>43</v>
      </c>
      <c r="J157" s="120" t="s">
        <v>325</v>
      </c>
      <c r="K157" t="s">
        <v>172</v>
      </c>
      <c r="L157" t="s">
        <v>117</v>
      </c>
      <c r="M157" t="s">
        <v>231</v>
      </c>
      <c r="N157" t="s">
        <v>406</v>
      </c>
      <c r="O157" s="181" t="s">
        <v>247</v>
      </c>
      <c r="P157" s="182">
        <v>0</v>
      </c>
      <c r="Q157" s="182">
        <v>5.120390774023424E-4</v>
      </c>
      <c r="R157" s="182">
        <v>-5.120390774023424E-4</v>
      </c>
      <c r="T157" s="183"/>
    </row>
    <row r="158" spans="1:20" x14ac:dyDescent="0.45">
      <c r="A158" s="120" t="s">
        <v>63</v>
      </c>
      <c r="B158" s="120" t="s">
        <v>0</v>
      </c>
      <c r="C158" s="120" t="s">
        <v>61</v>
      </c>
      <c r="D158" s="120" t="s">
        <v>65</v>
      </c>
      <c r="E158" s="120" t="s">
        <v>69</v>
      </c>
      <c r="F158" s="120" t="s">
        <v>71</v>
      </c>
      <c r="G158" s="120" t="s">
        <v>72</v>
      </c>
      <c r="H158" s="120" t="s">
        <v>73</v>
      </c>
      <c r="I158" s="120" t="s">
        <v>43</v>
      </c>
      <c r="J158" s="120" t="s">
        <v>149</v>
      </c>
      <c r="K158" t="s">
        <v>293</v>
      </c>
      <c r="L158" t="s">
        <v>115</v>
      </c>
      <c r="M158" t="s">
        <v>152</v>
      </c>
      <c r="N158" t="s">
        <v>407</v>
      </c>
      <c r="O158" t="s">
        <v>119</v>
      </c>
      <c r="P158" s="182">
        <v>1868998.7925</v>
      </c>
      <c r="Q158" s="182">
        <v>2201192.59</v>
      </c>
      <c r="R158" s="182">
        <v>-332193.79749999987</v>
      </c>
      <c r="T158" s="183"/>
    </row>
    <row r="159" spans="1:20" x14ac:dyDescent="0.45">
      <c r="A159" s="120" t="s">
        <v>63</v>
      </c>
      <c r="B159" s="120" t="s">
        <v>0</v>
      </c>
      <c r="C159" s="120" t="s">
        <v>61</v>
      </c>
      <c r="D159" s="120" t="s">
        <v>65</v>
      </c>
      <c r="E159" s="120" t="s">
        <v>69</v>
      </c>
      <c r="F159" s="120" t="s">
        <v>71</v>
      </c>
      <c r="G159" s="120" t="s">
        <v>72</v>
      </c>
      <c r="H159" s="120" t="s">
        <v>73</v>
      </c>
      <c r="I159" s="120" t="s">
        <v>43</v>
      </c>
      <c r="J159" s="120" t="s">
        <v>149</v>
      </c>
      <c r="K159" t="s">
        <v>293</v>
      </c>
      <c r="L159" t="s">
        <v>115</v>
      </c>
      <c r="M159" t="s">
        <v>230</v>
      </c>
      <c r="N159" t="s">
        <v>408</v>
      </c>
      <c r="O159" t="s">
        <v>119</v>
      </c>
      <c r="P159" s="182">
        <v>1816490.858</v>
      </c>
      <c r="Q159" s="182">
        <v>2195361.8199999998</v>
      </c>
      <c r="R159" s="182">
        <v>-378870.96199999982</v>
      </c>
      <c r="T159" s="183"/>
    </row>
    <row r="160" spans="1:20" x14ac:dyDescent="0.45">
      <c r="A160" s="120" t="s">
        <v>63</v>
      </c>
      <c r="B160" s="120" t="s">
        <v>0</v>
      </c>
      <c r="C160" s="120" t="s">
        <v>61</v>
      </c>
      <c r="D160" s="120" t="s">
        <v>65</v>
      </c>
      <c r="E160" s="120" t="s">
        <v>69</v>
      </c>
      <c r="F160" s="120" t="s">
        <v>71</v>
      </c>
      <c r="G160" s="120" t="s">
        <v>72</v>
      </c>
      <c r="H160" s="120" t="s">
        <v>73</v>
      </c>
      <c r="I160" s="120" t="s">
        <v>43</v>
      </c>
      <c r="J160" s="120" t="s">
        <v>149</v>
      </c>
      <c r="K160" t="s">
        <v>293</v>
      </c>
      <c r="L160" t="s">
        <v>115</v>
      </c>
      <c r="M160" t="s">
        <v>231</v>
      </c>
      <c r="N160" t="s">
        <v>409</v>
      </c>
      <c r="O160" t="s">
        <v>119</v>
      </c>
      <c r="P160" s="182">
        <v>1764158.835</v>
      </c>
      <c r="Q160" s="182">
        <v>2180943.65</v>
      </c>
      <c r="R160" s="182">
        <v>-416784.81499999994</v>
      </c>
      <c r="T160" s="183"/>
    </row>
    <row r="161" spans="1:20" x14ac:dyDescent="0.45">
      <c r="A161" s="120" t="s">
        <v>63</v>
      </c>
      <c r="B161" s="120" t="s">
        <v>0</v>
      </c>
      <c r="C161" s="120" t="s">
        <v>61</v>
      </c>
      <c r="D161" s="120" t="s">
        <v>65</v>
      </c>
      <c r="E161" s="120" t="s">
        <v>69</v>
      </c>
      <c r="F161" s="120" t="s">
        <v>71</v>
      </c>
      <c r="G161" s="120" t="s">
        <v>72</v>
      </c>
      <c r="H161" s="120" t="s">
        <v>73</v>
      </c>
      <c r="I161" s="120" t="s">
        <v>43</v>
      </c>
      <c r="J161" s="120" t="s">
        <v>297</v>
      </c>
      <c r="K161" t="s">
        <v>293</v>
      </c>
      <c r="L161" t="s">
        <v>115</v>
      </c>
      <c r="M161" t="s">
        <v>152</v>
      </c>
      <c r="N161" t="s">
        <v>410</v>
      </c>
      <c r="O161" s="181" t="s">
        <v>247</v>
      </c>
      <c r="P161" s="182">
        <v>0</v>
      </c>
      <c r="Q161" s="182">
        <v>3175</v>
      </c>
      <c r="R161" s="182">
        <v>-3175</v>
      </c>
      <c r="T161" s="183"/>
    </row>
    <row r="162" spans="1:20" x14ac:dyDescent="0.45">
      <c r="A162" s="120" t="s">
        <v>63</v>
      </c>
      <c r="B162" s="120" t="s">
        <v>0</v>
      </c>
      <c r="C162" s="120" t="s">
        <v>61</v>
      </c>
      <c r="D162" s="120" t="s">
        <v>65</v>
      </c>
      <c r="E162" s="120" t="s">
        <v>69</v>
      </c>
      <c r="F162" s="120" t="s">
        <v>71</v>
      </c>
      <c r="G162" s="120" t="s">
        <v>72</v>
      </c>
      <c r="H162" s="120" t="s">
        <v>73</v>
      </c>
      <c r="I162" s="120" t="s">
        <v>43</v>
      </c>
      <c r="J162" s="120" t="s">
        <v>297</v>
      </c>
      <c r="K162" t="s">
        <v>293</v>
      </c>
      <c r="L162" t="s">
        <v>115</v>
      </c>
      <c r="M162" t="s">
        <v>230</v>
      </c>
      <c r="N162" t="s">
        <v>411</v>
      </c>
      <c r="O162" s="181" t="s">
        <v>247</v>
      </c>
      <c r="P162" s="182">
        <v>0</v>
      </c>
      <c r="Q162" s="182">
        <v>3587.5</v>
      </c>
      <c r="R162" s="182">
        <v>-3587.5</v>
      </c>
      <c r="T162" s="183"/>
    </row>
    <row r="163" spans="1:20" x14ac:dyDescent="0.45">
      <c r="A163" s="120" t="s">
        <v>63</v>
      </c>
      <c r="B163" s="120" t="s">
        <v>0</v>
      </c>
      <c r="C163" s="120" t="s">
        <v>61</v>
      </c>
      <c r="D163" s="120" t="s">
        <v>65</v>
      </c>
      <c r="E163" s="120" t="s">
        <v>69</v>
      </c>
      <c r="F163" s="120" t="s">
        <v>71</v>
      </c>
      <c r="G163" s="120" t="s">
        <v>72</v>
      </c>
      <c r="H163" s="120" t="s">
        <v>73</v>
      </c>
      <c r="I163" s="120" t="s">
        <v>43</v>
      </c>
      <c r="J163" s="120" t="s">
        <v>297</v>
      </c>
      <c r="K163" t="s">
        <v>293</v>
      </c>
      <c r="L163" t="s">
        <v>115</v>
      </c>
      <c r="M163" t="s">
        <v>231</v>
      </c>
      <c r="N163" t="s">
        <v>412</v>
      </c>
      <c r="O163" s="181" t="s">
        <v>247</v>
      </c>
      <c r="P163" s="182">
        <v>0</v>
      </c>
      <c r="Q163" s="182">
        <v>3587.5</v>
      </c>
      <c r="R163" s="182">
        <v>-3587.5</v>
      </c>
      <c r="T163" s="183"/>
    </row>
    <row r="164" spans="1:20" x14ac:dyDescent="0.45">
      <c r="A164" s="120" t="s">
        <v>63</v>
      </c>
      <c r="B164" s="120" t="s">
        <v>0</v>
      </c>
      <c r="C164" s="120" t="s">
        <v>61</v>
      </c>
      <c r="D164" s="120" t="s">
        <v>65</v>
      </c>
      <c r="E164" s="120" t="s">
        <v>69</v>
      </c>
      <c r="F164" s="120" t="s">
        <v>71</v>
      </c>
      <c r="G164" s="120" t="s">
        <v>72</v>
      </c>
      <c r="H164" s="120" t="s">
        <v>73</v>
      </c>
      <c r="I164" s="120" t="s">
        <v>43</v>
      </c>
      <c r="J164" s="120" t="s">
        <v>168</v>
      </c>
      <c r="K164" t="s">
        <v>293</v>
      </c>
      <c r="L164" t="s">
        <v>115</v>
      </c>
      <c r="M164" t="s">
        <v>152</v>
      </c>
      <c r="N164" t="s">
        <v>413</v>
      </c>
      <c r="O164" t="s">
        <v>119</v>
      </c>
      <c r="P164" s="182">
        <v>188085.75</v>
      </c>
      <c r="Q164" s="182">
        <v>229984.74</v>
      </c>
      <c r="R164" s="182">
        <v>-41898.989999999991</v>
      </c>
      <c r="T164" s="183"/>
    </row>
    <row r="165" spans="1:20" x14ac:dyDescent="0.45">
      <c r="A165" s="120" t="s">
        <v>63</v>
      </c>
      <c r="B165" s="120" t="s">
        <v>0</v>
      </c>
      <c r="C165" s="120" t="s">
        <v>61</v>
      </c>
      <c r="D165" s="120" t="s">
        <v>65</v>
      </c>
      <c r="E165" s="120" t="s">
        <v>69</v>
      </c>
      <c r="F165" s="120" t="s">
        <v>71</v>
      </c>
      <c r="G165" s="120" t="s">
        <v>72</v>
      </c>
      <c r="H165" s="120" t="s">
        <v>73</v>
      </c>
      <c r="I165" s="120" t="s">
        <v>43</v>
      </c>
      <c r="J165" s="120" t="s">
        <v>168</v>
      </c>
      <c r="K165" t="s">
        <v>293</v>
      </c>
      <c r="L165" t="s">
        <v>115</v>
      </c>
      <c r="M165" t="s">
        <v>230</v>
      </c>
      <c r="N165" t="s">
        <v>414</v>
      </c>
      <c r="O165" t="s">
        <v>119</v>
      </c>
      <c r="P165" s="182">
        <v>189909.465</v>
      </c>
      <c r="Q165" s="182">
        <v>224397.72</v>
      </c>
      <c r="R165" s="182">
        <v>-34488.255000000005</v>
      </c>
      <c r="T165" s="183"/>
    </row>
    <row r="166" spans="1:20" x14ac:dyDescent="0.45">
      <c r="A166" s="120" t="s">
        <v>63</v>
      </c>
      <c r="B166" s="120" t="s">
        <v>0</v>
      </c>
      <c r="C166" s="120" t="s">
        <v>61</v>
      </c>
      <c r="D166" s="120" t="s">
        <v>65</v>
      </c>
      <c r="E166" s="120" t="s">
        <v>69</v>
      </c>
      <c r="F166" s="120" t="s">
        <v>71</v>
      </c>
      <c r="G166" s="120" t="s">
        <v>72</v>
      </c>
      <c r="H166" s="120" t="s">
        <v>73</v>
      </c>
      <c r="I166" s="120" t="s">
        <v>43</v>
      </c>
      <c r="J166" s="120" t="s">
        <v>168</v>
      </c>
      <c r="K166" t="s">
        <v>293</v>
      </c>
      <c r="L166" t="s">
        <v>115</v>
      </c>
      <c r="M166" t="s">
        <v>231</v>
      </c>
      <c r="N166" t="s">
        <v>415</v>
      </c>
      <c r="O166" t="s">
        <v>119</v>
      </c>
      <c r="P166" s="182">
        <v>191769.65999999997</v>
      </c>
      <c r="Q166" s="182">
        <v>222284.82500000001</v>
      </c>
      <c r="R166" s="182">
        <v>-30515.165000000037</v>
      </c>
      <c r="T166" s="183"/>
    </row>
    <row r="167" spans="1:20" x14ac:dyDescent="0.45">
      <c r="A167" s="120" t="s">
        <v>63</v>
      </c>
      <c r="B167" s="120" t="s">
        <v>0</v>
      </c>
      <c r="C167" s="120" t="s">
        <v>61</v>
      </c>
      <c r="D167" s="120" t="s">
        <v>65</v>
      </c>
      <c r="E167" s="120" t="s">
        <v>69</v>
      </c>
      <c r="F167" s="120" t="s">
        <v>71</v>
      </c>
      <c r="G167" s="120" t="s">
        <v>72</v>
      </c>
      <c r="H167" s="120" t="s">
        <v>73</v>
      </c>
      <c r="I167" s="120" t="s">
        <v>43</v>
      </c>
      <c r="J167" s="120" t="s">
        <v>304</v>
      </c>
      <c r="K167" t="s">
        <v>293</v>
      </c>
      <c r="L167" t="s">
        <v>115</v>
      </c>
      <c r="M167" t="s">
        <v>152</v>
      </c>
      <c r="N167" t="s">
        <v>416</v>
      </c>
      <c r="O167" s="181" t="s">
        <v>247</v>
      </c>
      <c r="P167" s="182">
        <v>0</v>
      </c>
      <c r="Q167" s="182">
        <v>1291.5</v>
      </c>
      <c r="R167" s="182">
        <v>-1291.5</v>
      </c>
      <c r="T167" s="183"/>
    </row>
    <row r="168" spans="1:20" x14ac:dyDescent="0.45">
      <c r="A168" s="120" t="s">
        <v>63</v>
      </c>
      <c r="B168" s="120" t="s">
        <v>0</v>
      </c>
      <c r="C168" s="120" t="s">
        <v>61</v>
      </c>
      <c r="D168" s="120" t="s">
        <v>65</v>
      </c>
      <c r="E168" s="120" t="s">
        <v>69</v>
      </c>
      <c r="F168" s="120" t="s">
        <v>71</v>
      </c>
      <c r="G168" s="120" t="s">
        <v>72</v>
      </c>
      <c r="H168" s="120" t="s">
        <v>73</v>
      </c>
      <c r="I168" s="120" t="s">
        <v>43</v>
      </c>
      <c r="J168" s="120" t="s">
        <v>304</v>
      </c>
      <c r="K168" t="s">
        <v>293</v>
      </c>
      <c r="L168" t="s">
        <v>115</v>
      </c>
      <c r="M168" t="s">
        <v>230</v>
      </c>
      <c r="N168" t="s">
        <v>417</v>
      </c>
      <c r="O168" s="181" t="s">
        <v>247</v>
      </c>
      <c r="P168" s="182">
        <v>0</v>
      </c>
      <c r="Q168" s="182">
        <v>1200</v>
      </c>
      <c r="R168" s="182">
        <v>-1200</v>
      </c>
      <c r="T168" s="183"/>
    </row>
    <row r="169" spans="1:20" x14ac:dyDescent="0.45">
      <c r="A169" s="120" t="s">
        <v>63</v>
      </c>
      <c r="B169" s="120" t="s">
        <v>0</v>
      </c>
      <c r="C169" s="120" t="s">
        <v>61</v>
      </c>
      <c r="D169" s="120" t="s">
        <v>65</v>
      </c>
      <c r="E169" s="120" t="s">
        <v>69</v>
      </c>
      <c r="F169" s="120" t="s">
        <v>71</v>
      </c>
      <c r="G169" s="120" t="s">
        <v>72</v>
      </c>
      <c r="H169" s="120" t="s">
        <v>73</v>
      </c>
      <c r="I169" s="120" t="s">
        <v>43</v>
      </c>
      <c r="J169" s="120" t="s">
        <v>304</v>
      </c>
      <c r="K169" t="s">
        <v>293</v>
      </c>
      <c r="L169" t="s">
        <v>115</v>
      </c>
      <c r="M169" t="s">
        <v>231</v>
      </c>
      <c r="N169" t="s">
        <v>418</v>
      </c>
      <c r="O169" s="181" t="s">
        <v>247</v>
      </c>
      <c r="P169" s="182">
        <v>0</v>
      </c>
      <c r="Q169" s="182">
        <v>1200</v>
      </c>
      <c r="R169" s="182">
        <v>-1200</v>
      </c>
      <c r="T169" s="183"/>
    </row>
    <row r="170" spans="1:20" x14ac:dyDescent="0.45">
      <c r="A170" s="120" t="s">
        <v>63</v>
      </c>
      <c r="B170" s="120" t="s">
        <v>0</v>
      </c>
      <c r="C170" s="120" t="s">
        <v>61</v>
      </c>
      <c r="D170" s="120" t="s">
        <v>65</v>
      </c>
      <c r="E170" s="120" t="s">
        <v>69</v>
      </c>
      <c r="F170" s="120" t="s">
        <v>71</v>
      </c>
      <c r="G170" s="120" t="s">
        <v>72</v>
      </c>
      <c r="H170" s="120" t="s">
        <v>73</v>
      </c>
      <c r="I170" s="120" t="s">
        <v>43</v>
      </c>
      <c r="J170" s="120" t="s">
        <v>171</v>
      </c>
      <c r="K170" t="s">
        <v>293</v>
      </c>
      <c r="L170" t="s">
        <v>115</v>
      </c>
      <c r="M170" t="s">
        <v>152</v>
      </c>
      <c r="N170" t="s">
        <v>419</v>
      </c>
      <c r="O170" t="s">
        <v>119</v>
      </c>
      <c r="P170" s="182">
        <v>190</v>
      </c>
      <c r="Q170" s="182">
        <v>20700</v>
      </c>
      <c r="R170" s="182">
        <v>-20510</v>
      </c>
      <c r="T170" s="183"/>
    </row>
    <row r="171" spans="1:20" x14ac:dyDescent="0.45">
      <c r="A171" s="120" t="s">
        <v>63</v>
      </c>
      <c r="B171" s="120" t="s">
        <v>0</v>
      </c>
      <c r="C171" s="120" t="s">
        <v>61</v>
      </c>
      <c r="D171" s="120" t="s">
        <v>65</v>
      </c>
      <c r="E171" s="120" t="s">
        <v>69</v>
      </c>
      <c r="F171" s="120" t="s">
        <v>71</v>
      </c>
      <c r="G171" s="120" t="s">
        <v>72</v>
      </c>
      <c r="H171" s="120" t="s">
        <v>73</v>
      </c>
      <c r="I171" s="120" t="s">
        <v>43</v>
      </c>
      <c r="J171" s="120" t="s">
        <v>171</v>
      </c>
      <c r="K171" t="s">
        <v>293</v>
      </c>
      <c r="L171" t="s">
        <v>115</v>
      </c>
      <c r="M171" t="s">
        <v>230</v>
      </c>
      <c r="N171" t="s">
        <v>420</v>
      </c>
      <c r="O171" t="s">
        <v>119</v>
      </c>
      <c r="P171" s="182">
        <v>190</v>
      </c>
      <c r="Q171" s="182">
        <v>20632.815000000002</v>
      </c>
      <c r="R171" s="182">
        <v>-20442.815000000002</v>
      </c>
      <c r="T171" s="183"/>
    </row>
    <row r="172" spans="1:20" x14ac:dyDescent="0.45">
      <c r="A172" s="120" t="s">
        <v>63</v>
      </c>
      <c r="B172" s="120" t="s">
        <v>0</v>
      </c>
      <c r="C172" s="120" t="s">
        <v>61</v>
      </c>
      <c r="D172" s="120" t="s">
        <v>65</v>
      </c>
      <c r="E172" s="120" t="s">
        <v>69</v>
      </c>
      <c r="F172" s="120" t="s">
        <v>71</v>
      </c>
      <c r="G172" s="120" t="s">
        <v>72</v>
      </c>
      <c r="H172" s="120" t="s">
        <v>73</v>
      </c>
      <c r="I172" s="120" t="s">
        <v>43</v>
      </c>
      <c r="J172" s="120" t="s">
        <v>171</v>
      </c>
      <c r="K172" t="s">
        <v>293</v>
      </c>
      <c r="L172" t="s">
        <v>115</v>
      </c>
      <c r="M172" t="s">
        <v>231</v>
      </c>
      <c r="N172" t="s">
        <v>421</v>
      </c>
      <c r="O172" t="s">
        <v>119</v>
      </c>
      <c r="P172" s="182">
        <v>190</v>
      </c>
      <c r="Q172" s="182">
        <v>20830.2</v>
      </c>
      <c r="R172" s="182">
        <v>-20640.2</v>
      </c>
      <c r="T172" s="183"/>
    </row>
    <row r="173" spans="1:20" x14ac:dyDescent="0.45">
      <c r="A173" s="120" t="s">
        <v>63</v>
      </c>
      <c r="B173" s="120" t="s">
        <v>0</v>
      </c>
      <c r="C173" s="120" t="s">
        <v>61</v>
      </c>
      <c r="D173" s="120" t="s">
        <v>65</v>
      </c>
      <c r="E173" s="120" t="s">
        <v>69</v>
      </c>
      <c r="F173" s="120" t="s">
        <v>71</v>
      </c>
      <c r="G173" s="120" t="s">
        <v>72</v>
      </c>
      <c r="H173" s="120" t="s">
        <v>73</v>
      </c>
      <c r="I173" s="120" t="s">
        <v>43</v>
      </c>
      <c r="J173" s="120" t="s">
        <v>311</v>
      </c>
      <c r="K173" t="s">
        <v>293</v>
      </c>
      <c r="L173" t="s">
        <v>115</v>
      </c>
      <c r="M173" t="s">
        <v>152</v>
      </c>
      <c r="N173" t="s">
        <v>422</v>
      </c>
      <c r="O173" s="181" t="s">
        <v>247</v>
      </c>
      <c r="P173" s="182">
        <v>0</v>
      </c>
      <c r="Q173" s="182">
        <v>0</v>
      </c>
      <c r="R173" s="182">
        <v>0</v>
      </c>
      <c r="T173" s="183"/>
    </row>
    <row r="174" spans="1:20" x14ac:dyDescent="0.45">
      <c r="A174" s="120" t="s">
        <v>63</v>
      </c>
      <c r="B174" s="120" t="s">
        <v>0</v>
      </c>
      <c r="C174" s="120" t="s">
        <v>61</v>
      </c>
      <c r="D174" s="120" t="s">
        <v>65</v>
      </c>
      <c r="E174" s="120" t="s">
        <v>69</v>
      </c>
      <c r="F174" s="120" t="s">
        <v>71</v>
      </c>
      <c r="G174" s="120" t="s">
        <v>72</v>
      </c>
      <c r="H174" s="120" t="s">
        <v>73</v>
      </c>
      <c r="I174" s="120" t="s">
        <v>43</v>
      </c>
      <c r="J174" s="120" t="s">
        <v>311</v>
      </c>
      <c r="K174" t="s">
        <v>293</v>
      </c>
      <c r="L174" t="s">
        <v>115</v>
      </c>
      <c r="M174" t="s">
        <v>230</v>
      </c>
      <c r="N174" t="s">
        <v>423</v>
      </c>
      <c r="O174" s="181" t="s">
        <v>247</v>
      </c>
      <c r="P174" s="182">
        <v>0</v>
      </c>
      <c r="Q174" s="182">
        <v>0</v>
      </c>
      <c r="R174" s="182">
        <v>0</v>
      </c>
      <c r="T174" s="183"/>
    </row>
    <row r="175" spans="1:20" x14ac:dyDescent="0.45">
      <c r="A175" s="120" t="s">
        <v>63</v>
      </c>
      <c r="B175" s="120" t="s">
        <v>0</v>
      </c>
      <c r="C175" s="120" t="s">
        <v>61</v>
      </c>
      <c r="D175" s="120" t="s">
        <v>65</v>
      </c>
      <c r="E175" s="120" t="s">
        <v>69</v>
      </c>
      <c r="F175" s="120" t="s">
        <v>71</v>
      </c>
      <c r="G175" s="120" t="s">
        <v>72</v>
      </c>
      <c r="H175" s="120" t="s">
        <v>73</v>
      </c>
      <c r="I175" s="120" t="s">
        <v>43</v>
      </c>
      <c r="J175" s="120" t="s">
        <v>311</v>
      </c>
      <c r="K175" t="s">
        <v>293</v>
      </c>
      <c r="L175" t="s">
        <v>115</v>
      </c>
      <c r="M175" t="s">
        <v>231</v>
      </c>
      <c r="N175" t="s">
        <v>424</v>
      </c>
      <c r="O175" s="181" t="s">
        <v>247</v>
      </c>
      <c r="P175" s="182">
        <v>0</v>
      </c>
      <c r="Q175" s="182">
        <v>0</v>
      </c>
      <c r="R175" s="182">
        <v>0</v>
      </c>
      <c r="T175" s="183"/>
    </row>
    <row r="176" spans="1:20" x14ac:dyDescent="0.45">
      <c r="A176" s="120" t="s">
        <v>63</v>
      </c>
      <c r="B176" s="120" t="s">
        <v>0</v>
      </c>
      <c r="C176" s="120" t="s">
        <v>61</v>
      </c>
      <c r="D176" s="120" t="s">
        <v>65</v>
      </c>
      <c r="E176" s="120" t="s">
        <v>69</v>
      </c>
      <c r="F176" s="120" t="s">
        <v>71</v>
      </c>
      <c r="G176" s="120" t="s">
        <v>72</v>
      </c>
      <c r="H176" s="120" t="s">
        <v>73</v>
      </c>
      <c r="I176" s="120" t="s">
        <v>43</v>
      </c>
      <c r="J176" s="120" t="s">
        <v>173</v>
      </c>
      <c r="K176" t="s">
        <v>293</v>
      </c>
      <c r="L176" t="s">
        <v>115</v>
      </c>
      <c r="M176" t="s">
        <v>152</v>
      </c>
      <c r="N176" t="s">
        <v>425</v>
      </c>
      <c r="O176" s="181" t="s">
        <v>247</v>
      </c>
      <c r="P176" s="182">
        <v>0</v>
      </c>
      <c r="Q176" s="182">
        <v>20419.625</v>
      </c>
      <c r="R176" s="182">
        <v>-20419.625</v>
      </c>
      <c r="T176" s="183"/>
    </row>
    <row r="177" spans="1:20" x14ac:dyDescent="0.45">
      <c r="A177" s="120" t="s">
        <v>63</v>
      </c>
      <c r="B177" s="120" t="s">
        <v>0</v>
      </c>
      <c r="C177" s="120" t="s">
        <v>61</v>
      </c>
      <c r="D177" s="120" t="s">
        <v>65</v>
      </c>
      <c r="E177" s="120" t="s">
        <v>69</v>
      </c>
      <c r="F177" s="120" t="s">
        <v>71</v>
      </c>
      <c r="G177" s="120" t="s">
        <v>72</v>
      </c>
      <c r="H177" s="120" t="s">
        <v>73</v>
      </c>
      <c r="I177" s="120" t="s">
        <v>43</v>
      </c>
      <c r="J177" s="120" t="s">
        <v>173</v>
      </c>
      <c r="K177" t="s">
        <v>293</v>
      </c>
      <c r="L177" t="s">
        <v>115</v>
      </c>
      <c r="M177" t="s">
        <v>230</v>
      </c>
      <c r="N177" t="s">
        <v>426</v>
      </c>
      <c r="O177" s="181" t="s">
        <v>247</v>
      </c>
      <c r="P177" s="182">
        <v>0</v>
      </c>
      <c r="Q177" s="182">
        <v>19156.59</v>
      </c>
      <c r="R177" s="182">
        <v>-19156.59</v>
      </c>
      <c r="T177" s="183"/>
    </row>
    <row r="178" spans="1:20" x14ac:dyDescent="0.45">
      <c r="A178" s="120" t="s">
        <v>63</v>
      </c>
      <c r="B178" s="120" t="s">
        <v>0</v>
      </c>
      <c r="C178" s="120" t="s">
        <v>61</v>
      </c>
      <c r="D178" s="120" t="s">
        <v>65</v>
      </c>
      <c r="E178" s="120" t="s">
        <v>69</v>
      </c>
      <c r="F178" s="120" t="s">
        <v>71</v>
      </c>
      <c r="G178" s="120" t="s">
        <v>72</v>
      </c>
      <c r="H178" s="120" t="s">
        <v>73</v>
      </c>
      <c r="I178" s="120" t="s">
        <v>43</v>
      </c>
      <c r="J178" s="120" t="s">
        <v>173</v>
      </c>
      <c r="K178" t="s">
        <v>293</v>
      </c>
      <c r="L178" t="s">
        <v>115</v>
      </c>
      <c r="M178" t="s">
        <v>231</v>
      </c>
      <c r="N178" t="s">
        <v>427</v>
      </c>
      <c r="O178" s="181" t="s">
        <v>247</v>
      </c>
      <c r="P178" s="182">
        <v>0</v>
      </c>
      <c r="Q178" s="182">
        <v>19055.71</v>
      </c>
      <c r="R178" s="182">
        <v>-19055.71</v>
      </c>
      <c r="T178" s="183"/>
    </row>
    <row r="179" spans="1:20" x14ac:dyDescent="0.45">
      <c r="A179" s="120" t="s">
        <v>63</v>
      </c>
      <c r="B179" s="120" t="s">
        <v>0</v>
      </c>
      <c r="C179" s="120" t="s">
        <v>61</v>
      </c>
      <c r="D179" s="120" t="s">
        <v>65</v>
      </c>
      <c r="E179" s="120" t="s">
        <v>69</v>
      </c>
      <c r="F179" s="120" t="s">
        <v>71</v>
      </c>
      <c r="G179" s="120" t="s">
        <v>72</v>
      </c>
      <c r="H179" s="120" t="s">
        <v>73</v>
      </c>
      <c r="I179" s="120"/>
      <c r="J179" s="120"/>
      <c r="L179" t="s">
        <v>115</v>
      </c>
      <c r="M179" t="s">
        <v>152</v>
      </c>
      <c r="N179" t="s">
        <v>428</v>
      </c>
      <c r="O179" s="181" t="s">
        <v>247</v>
      </c>
      <c r="P179" s="182">
        <v>0</v>
      </c>
      <c r="Q179" s="182">
        <v>106968.94</v>
      </c>
      <c r="R179" s="182">
        <v>-106968.94</v>
      </c>
      <c r="T179" s="183"/>
    </row>
    <row r="180" spans="1:20" x14ac:dyDescent="0.45">
      <c r="A180" s="120" t="s">
        <v>63</v>
      </c>
      <c r="B180" s="120" t="s">
        <v>0</v>
      </c>
      <c r="C180" s="120" t="s">
        <v>61</v>
      </c>
      <c r="D180" s="120" t="s">
        <v>65</v>
      </c>
      <c r="E180" s="120" t="s">
        <v>69</v>
      </c>
      <c r="F180" s="120" t="s">
        <v>71</v>
      </c>
      <c r="G180" s="120" t="s">
        <v>72</v>
      </c>
      <c r="H180" s="120" t="s">
        <v>73</v>
      </c>
      <c r="I180" s="120"/>
      <c r="J180" s="120"/>
      <c r="L180" t="s">
        <v>115</v>
      </c>
      <c r="M180" t="s">
        <v>230</v>
      </c>
      <c r="N180" t="s">
        <v>429</v>
      </c>
      <c r="O180" s="181" t="s">
        <v>247</v>
      </c>
      <c r="P180" s="182">
        <v>0</v>
      </c>
      <c r="Q180" s="182">
        <v>110207.71</v>
      </c>
      <c r="R180" s="182">
        <v>-110207.71</v>
      </c>
      <c r="T180" s="183"/>
    </row>
    <row r="181" spans="1:20" x14ac:dyDescent="0.45">
      <c r="A181" s="120" t="s">
        <v>63</v>
      </c>
      <c r="B181" s="120" t="s">
        <v>0</v>
      </c>
      <c r="C181" s="120" t="s">
        <v>61</v>
      </c>
      <c r="D181" s="120" t="s">
        <v>65</v>
      </c>
      <c r="E181" s="120" t="s">
        <v>69</v>
      </c>
      <c r="F181" s="120" t="s">
        <v>71</v>
      </c>
      <c r="G181" s="120" t="s">
        <v>72</v>
      </c>
      <c r="H181" s="120" t="s">
        <v>73</v>
      </c>
      <c r="I181" s="120"/>
      <c r="J181" s="120"/>
      <c r="L181" t="s">
        <v>115</v>
      </c>
      <c r="M181" t="s">
        <v>231</v>
      </c>
      <c r="N181" t="s">
        <v>430</v>
      </c>
      <c r="O181" s="181" t="s">
        <v>247</v>
      </c>
      <c r="P181" s="182">
        <v>0</v>
      </c>
      <c r="Q181" s="182">
        <v>106207.89499999999</v>
      </c>
      <c r="R181" s="182">
        <v>-106207.89499999999</v>
      </c>
      <c r="T181" s="183"/>
    </row>
    <row r="182" spans="1:20" x14ac:dyDescent="0.45">
      <c r="A182" s="120" t="s">
        <v>63</v>
      </c>
      <c r="B182" s="120" t="s">
        <v>0</v>
      </c>
      <c r="C182" s="120" t="s">
        <v>61</v>
      </c>
      <c r="D182" s="120" t="s">
        <v>65</v>
      </c>
      <c r="E182" s="120" t="s">
        <v>69</v>
      </c>
      <c r="F182" s="120" t="s">
        <v>71</v>
      </c>
      <c r="G182" s="120" t="s">
        <v>72</v>
      </c>
      <c r="H182" s="120" t="s">
        <v>73</v>
      </c>
      <c r="I182" s="120" t="s">
        <v>43</v>
      </c>
      <c r="J182" s="120" t="s">
        <v>321</v>
      </c>
      <c r="K182" t="s">
        <v>293</v>
      </c>
      <c r="L182" t="s">
        <v>115</v>
      </c>
      <c r="M182" t="s">
        <v>152</v>
      </c>
      <c r="N182" t="s">
        <v>431</v>
      </c>
      <c r="O182" s="181" t="s">
        <v>247</v>
      </c>
      <c r="P182" s="182">
        <v>0</v>
      </c>
      <c r="Q182" s="182">
        <v>20315.45</v>
      </c>
      <c r="R182" s="182">
        <v>-20315.45</v>
      </c>
      <c r="T182" s="183"/>
    </row>
    <row r="183" spans="1:20" x14ac:dyDescent="0.45">
      <c r="A183" s="120" t="s">
        <v>63</v>
      </c>
      <c r="B183" s="120" t="s">
        <v>0</v>
      </c>
      <c r="C183" s="120" t="s">
        <v>61</v>
      </c>
      <c r="D183" s="120" t="s">
        <v>65</v>
      </c>
      <c r="E183" s="120" t="s">
        <v>69</v>
      </c>
      <c r="F183" s="120" t="s">
        <v>71</v>
      </c>
      <c r="G183" s="120" t="s">
        <v>72</v>
      </c>
      <c r="H183" s="120" t="s">
        <v>73</v>
      </c>
      <c r="I183" s="120" t="s">
        <v>43</v>
      </c>
      <c r="J183" s="120" t="s">
        <v>321</v>
      </c>
      <c r="K183" t="s">
        <v>293</v>
      </c>
      <c r="L183" t="s">
        <v>115</v>
      </c>
      <c r="M183" t="s">
        <v>230</v>
      </c>
      <c r="N183" t="s">
        <v>432</v>
      </c>
      <c r="O183" s="181" t="s">
        <v>247</v>
      </c>
      <c r="P183" s="182">
        <v>0</v>
      </c>
      <c r="Q183" s="182">
        <v>19000</v>
      </c>
      <c r="R183" s="182">
        <v>-19000</v>
      </c>
      <c r="T183" s="183"/>
    </row>
    <row r="184" spans="1:20" x14ac:dyDescent="0.45">
      <c r="A184" s="120" t="s">
        <v>63</v>
      </c>
      <c r="B184" s="120" t="s">
        <v>0</v>
      </c>
      <c r="C184" s="120" t="s">
        <v>61</v>
      </c>
      <c r="D184" s="120" t="s">
        <v>65</v>
      </c>
      <c r="E184" s="120" t="s">
        <v>69</v>
      </c>
      <c r="F184" s="120" t="s">
        <v>71</v>
      </c>
      <c r="G184" s="120" t="s">
        <v>72</v>
      </c>
      <c r="H184" s="120" t="s">
        <v>73</v>
      </c>
      <c r="I184" s="120" t="s">
        <v>43</v>
      </c>
      <c r="J184" s="120" t="s">
        <v>321</v>
      </c>
      <c r="K184" t="s">
        <v>293</v>
      </c>
      <c r="L184" t="s">
        <v>115</v>
      </c>
      <c r="M184" t="s">
        <v>231</v>
      </c>
      <c r="N184" t="s">
        <v>433</v>
      </c>
      <c r="O184" s="181" t="s">
        <v>247</v>
      </c>
      <c r="P184" s="182">
        <v>0</v>
      </c>
      <c r="Q184" s="182">
        <v>18726.63</v>
      </c>
      <c r="R184" s="182">
        <v>-18726.63</v>
      </c>
      <c r="T184" s="183"/>
    </row>
    <row r="185" spans="1:20" x14ac:dyDescent="0.45">
      <c r="A185" s="120" t="s">
        <v>63</v>
      </c>
      <c r="B185" s="120" t="s">
        <v>0</v>
      </c>
      <c r="C185" s="120" t="s">
        <v>61</v>
      </c>
      <c r="D185" s="120" t="s">
        <v>65</v>
      </c>
      <c r="E185" s="120" t="s">
        <v>69</v>
      </c>
      <c r="F185" s="120" t="s">
        <v>71</v>
      </c>
      <c r="G185" s="120" t="s">
        <v>72</v>
      </c>
      <c r="H185" s="120" t="s">
        <v>73</v>
      </c>
      <c r="I185" s="120" t="s">
        <v>43</v>
      </c>
      <c r="J185" s="120" t="s">
        <v>325</v>
      </c>
      <c r="K185" t="s">
        <v>150</v>
      </c>
      <c r="L185" t="s">
        <v>115</v>
      </c>
      <c r="M185" t="s">
        <v>152</v>
      </c>
      <c r="N185" t="s">
        <v>434</v>
      </c>
      <c r="O185" t="s">
        <v>119</v>
      </c>
      <c r="P185" s="182">
        <v>1632777.6825000001</v>
      </c>
      <c r="Q185" s="182">
        <v>1866743.08</v>
      </c>
      <c r="R185" s="182">
        <v>-233965.39749999996</v>
      </c>
      <c r="T185" s="183"/>
    </row>
    <row r="186" spans="1:20" x14ac:dyDescent="0.45">
      <c r="A186" s="120" t="s">
        <v>63</v>
      </c>
      <c r="B186" s="120" t="s">
        <v>0</v>
      </c>
      <c r="C186" s="120" t="s">
        <v>61</v>
      </c>
      <c r="D186" s="120" t="s">
        <v>65</v>
      </c>
      <c r="E186" s="120" t="s">
        <v>69</v>
      </c>
      <c r="F186" s="120" t="s">
        <v>71</v>
      </c>
      <c r="G186" s="120" t="s">
        <v>72</v>
      </c>
      <c r="H186" s="120" t="s">
        <v>73</v>
      </c>
      <c r="I186" s="120" t="s">
        <v>43</v>
      </c>
      <c r="J186" s="120" t="s">
        <v>325</v>
      </c>
      <c r="K186" t="s">
        <v>150</v>
      </c>
      <c r="L186" t="s">
        <v>115</v>
      </c>
      <c r="M186" t="s">
        <v>230</v>
      </c>
      <c r="N186" t="s">
        <v>435</v>
      </c>
      <c r="O186" t="s">
        <v>119</v>
      </c>
      <c r="P186" s="182">
        <v>1585304.7479999999</v>
      </c>
      <c r="Q186" s="182">
        <v>1875824.04</v>
      </c>
      <c r="R186" s="182">
        <v>-290519.29200000013</v>
      </c>
      <c r="T186" s="183"/>
    </row>
    <row r="187" spans="1:20" x14ac:dyDescent="0.45">
      <c r="A187" s="120" t="s">
        <v>63</v>
      </c>
      <c r="B187" s="120" t="s">
        <v>0</v>
      </c>
      <c r="C187" s="120" t="s">
        <v>61</v>
      </c>
      <c r="D187" s="120" t="s">
        <v>65</v>
      </c>
      <c r="E187" s="120" t="s">
        <v>69</v>
      </c>
      <c r="F187" s="120" t="s">
        <v>71</v>
      </c>
      <c r="G187" s="120" t="s">
        <v>72</v>
      </c>
      <c r="H187" s="120" t="s">
        <v>73</v>
      </c>
      <c r="I187" s="120" t="s">
        <v>43</v>
      </c>
      <c r="J187" s="120" t="s">
        <v>325</v>
      </c>
      <c r="K187" t="s">
        <v>150</v>
      </c>
      <c r="L187" t="s">
        <v>115</v>
      </c>
      <c r="M187" t="s">
        <v>231</v>
      </c>
      <c r="N187" t="s">
        <v>436</v>
      </c>
      <c r="O187" t="s">
        <v>119</v>
      </c>
      <c r="P187" s="182">
        <v>1532972.7249999999</v>
      </c>
      <c r="Q187" s="182">
        <v>1842848.63</v>
      </c>
      <c r="R187" s="182">
        <v>-309875.90500000003</v>
      </c>
      <c r="T187" s="183"/>
    </row>
    <row r="188" spans="1:20" x14ac:dyDescent="0.45">
      <c r="A188" s="120" t="s">
        <v>63</v>
      </c>
      <c r="B188" s="120" t="s">
        <v>0</v>
      </c>
      <c r="C188" s="120" t="s">
        <v>61</v>
      </c>
      <c r="D188" s="120" t="s">
        <v>65</v>
      </c>
      <c r="E188" s="120" t="s">
        <v>69</v>
      </c>
      <c r="F188" s="120" t="s">
        <v>71</v>
      </c>
      <c r="G188" s="120" t="s">
        <v>72</v>
      </c>
      <c r="H188" s="120" t="s">
        <v>73</v>
      </c>
      <c r="I188" s="120" t="s">
        <v>43</v>
      </c>
      <c r="J188" s="120" t="s">
        <v>325</v>
      </c>
      <c r="K188" t="s">
        <v>151</v>
      </c>
      <c r="L188" t="s">
        <v>115</v>
      </c>
      <c r="M188" t="s">
        <v>152</v>
      </c>
      <c r="N188" t="s">
        <v>437</v>
      </c>
      <c r="O188" s="181" t="s">
        <v>247</v>
      </c>
      <c r="P188" s="182">
        <v>0</v>
      </c>
      <c r="Q188" s="182">
        <v>2019888.5550000002</v>
      </c>
      <c r="R188" s="182">
        <v>-2019888.5550000002</v>
      </c>
      <c r="T188" s="183"/>
    </row>
    <row r="189" spans="1:20" x14ac:dyDescent="0.45">
      <c r="A189" s="120" t="s">
        <v>63</v>
      </c>
      <c r="B189" s="120" t="s">
        <v>0</v>
      </c>
      <c r="C189" s="120" t="s">
        <v>61</v>
      </c>
      <c r="D189" s="120" t="s">
        <v>65</v>
      </c>
      <c r="E189" s="120" t="s">
        <v>69</v>
      </c>
      <c r="F189" s="120" t="s">
        <v>71</v>
      </c>
      <c r="G189" s="120" t="s">
        <v>72</v>
      </c>
      <c r="H189" s="120" t="s">
        <v>73</v>
      </c>
      <c r="I189" s="120" t="s">
        <v>43</v>
      </c>
      <c r="J189" s="120" t="s">
        <v>325</v>
      </c>
      <c r="K189" t="s">
        <v>151</v>
      </c>
      <c r="L189" t="s">
        <v>115</v>
      </c>
      <c r="M189" t="s">
        <v>230</v>
      </c>
      <c r="N189" t="s">
        <v>438</v>
      </c>
      <c r="O189" s="181" t="s">
        <v>247</v>
      </c>
      <c r="P189" s="182">
        <v>0</v>
      </c>
      <c r="Q189" s="182">
        <v>2081118.5</v>
      </c>
      <c r="R189" s="182">
        <v>-2081118.5</v>
      </c>
      <c r="T189" s="183"/>
    </row>
    <row r="190" spans="1:20" x14ac:dyDescent="0.45">
      <c r="A190" s="120" t="s">
        <v>63</v>
      </c>
      <c r="B190" s="120" t="s">
        <v>0</v>
      </c>
      <c r="C190" s="120" t="s">
        <v>61</v>
      </c>
      <c r="D190" s="120" t="s">
        <v>65</v>
      </c>
      <c r="E190" s="120" t="s">
        <v>69</v>
      </c>
      <c r="F190" s="120" t="s">
        <v>71</v>
      </c>
      <c r="G190" s="120" t="s">
        <v>72</v>
      </c>
      <c r="H190" s="120" t="s">
        <v>73</v>
      </c>
      <c r="I190" s="120" t="s">
        <v>43</v>
      </c>
      <c r="J190" s="120" t="s">
        <v>325</v>
      </c>
      <c r="K190" t="s">
        <v>151</v>
      </c>
      <c r="L190" t="s">
        <v>115</v>
      </c>
      <c r="M190" t="s">
        <v>231</v>
      </c>
      <c r="N190" t="s">
        <v>439</v>
      </c>
      <c r="O190" s="181" t="s">
        <v>247</v>
      </c>
      <c r="P190" s="182">
        <v>0</v>
      </c>
      <c r="Q190" s="182">
        <v>2064826.0249999999</v>
      </c>
      <c r="R190" s="182">
        <v>-2064826.0249999999</v>
      </c>
      <c r="T190" s="183"/>
    </row>
    <row r="191" spans="1:20" x14ac:dyDescent="0.45">
      <c r="A191" s="120" t="s">
        <v>63</v>
      </c>
      <c r="B191" s="120" t="s">
        <v>0</v>
      </c>
      <c r="C191" s="120" t="s">
        <v>61</v>
      </c>
      <c r="D191" s="120" t="s">
        <v>65</v>
      </c>
      <c r="E191" s="120" t="s">
        <v>69</v>
      </c>
      <c r="F191" s="120" t="s">
        <v>71</v>
      </c>
      <c r="G191" s="120" t="s">
        <v>72</v>
      </c>
      <c r="H191" s="120" t="s">
        <v>73</v>
      </c>
      <c r="I191" s="120" t="s">
        <v>43</v>
      </c>
      <c r="J191" s="120" t="s">
        <v>325</v>
      </c>
      <c r="K191" t="s">
        <v>153</v>
      </c>
      <c r="L191" t="s">
        <v>115</v>
      </c>
      <c r="M191" t="s">
        <v>152</v>
      </c>
      <c r="N191" t="s">
        <v>440</v>
      </c>
      <c r="O191" s="181" t="s">
        <v>247</v>
      </c>
      <c r="P191" s="182">
        <v>0</v>
      </c>
      <c r="Q191" s="182">
        <v>145025.46</v>
      </c>
      <c r="R191" s="182">
        <v>-145025.46</v>
      </c>
      <c r="T191" s="183"/>
    </row>
    <row r="192" spans="1:20" x14ac:dyDescent="0.45">
      <c r="A192" s="120" t="s">
        <v>63</v>
      </c>
      <c r="B192" s="120" t="s">
        <v>0</v>
      </c>
      <c r="C192" s="120" t="s">
        <v>61</v>
      </c>
      <c r="D192" s="120" t="s">
        <v>65</v>
      </c>
      <c r="E192" s="120" t="s">
        <v>69</v>
      </c>
      <c r="F192" s="120" t="s">
        <v>71</v>
      </c>
      <c r="G192" s="120" t="s">
        <v>72</v>
      </c>
      <c r="H192" s="120" t="s">
        <v>73</v>
      </c>
      <c r="I192" s="120" t="s">
        <v>43</v>
      </c>
      <c r="J192" s="120" t="s">
        <v>325</v>
      </c>
      <c r="K192" t="s">
        <v>153</v>
      </c>
      <c r="L192" t="s">
        <v>115</v>
      </c>
      <c r="M192" t="s">
        <v>230</v>
      </c>
      <c r="N192" t="s">
        <v>441</v>
      </c>
      <c r="O192" s="181" t="s">
        <v>247</v>
      </c>
      <c r="P192" s="182">
        <v>0</v>
      </c>
      <c r="Q192" s="182">
        <v>145750.59</v>
      </c>
      <c r="R192" s="182">
        <v>-145750.59</v>
      </c>
      <c r="T192" s="183"/>
    </row>
    <row r="193" spans="1:20" x14ac:dyDescent="0.45">
      <c r="A193" s="120" t="s">
        <v>63</v>
      </c>
      <c r="B193" s="120" t="s">
        <v>0</v>
      </c>
      <c r="C193" s="120" t="s">
        <v>61</v>
      </c>
      <c r="D193" s="120" t="s">
        <v>65</v>
      </c>
      <c r="E193" s="120" t="s">
        <v>69</v>
      </c>
      <c r="F193" s="120" t="s">
        <v>71</v>
      </c>
      <c r="G193" s="120" t="s">
        <v>72</v>
      </c>
      <c r="H193" s="120" t="s">
        <v>73</v>
      </c>
      <c r="I193" s="120" t="s">
        <v>43</v>
      </c>
      <c r="J193" s="120" t="s">
        <v>325</v>
      </c>
      <c r="K193" t="s">
        <v>153</v>
      </c>
      <c r="L193" t="s">
        <v>115</v>
      </c>
      <c r="M193" t="s">
        <v>231</v>
      </c>
      <c r="N193" t="s">
        <v>442</v>
      </c>
      <c r="O193" s="181" t="s">
        <v>247</v>
      </c>
      <c r="P193" s="182">
        <v>0</v>
      </c>
      <c r="Q193" s="182">
        <v>146479.34</v>
      </c>
      <c r="R193" s="182">
        <v>-146479.34</v>
      </c>
      <c r="T193" s="183"/>
    </row>
    <row r="194" spans="1:20" x14ac:dyDescent="0.45">
      <c r="A194" s="120" t="s">
        <v>63</v>
      </c>
      <c r="B194" s="120" t="s">
        <v>0</v>
      </c>
      <c r="C194" s="120" t="s">
        <v>61</v>
      </c>
      <c r="D194" s="120" t="s">
        <v>65</v>
      </c>
      <c r="E194" s="120" t="s">
        <v>69</v>
      </c>
      <c r="F194" s="120" t="s">
        <v>71</v>
      </c>
      <c r="G194" s="120" t="s">
        <v>72</v>
      </c>
      <c r="H194" s="120" t="s">
        <v>73</v>
      </c>
      <c r="I194" s="120"/>
      <c r="J194" s="120"/>
      <c r="L194" t="s">
        <v>115</v>
      </c>
      <c r="M194" t="s">
        <v>152</v>
      </c>
      <c r="N194" t="s">
        <v>443</v>
      </c>
      <c r="O194" t="s">
        <v>119</v>
      </c>
      <c r="P194" s="182">
        <v>1632777.6825000001</v>
      </c>
      <c r="Q194" s="182">
        <v>1868055.51</v>
      </c>
      <c r="R194" s="182">
        <v>-235277.8274999999</v>
      </c>
      <c r="T194" s="183"/>
    </row>
    <row r="195" spans="1:20" x14ac:dyDescent="0.45">
      <c r="A195" s="120" t="s">
        <v>63</v>
      </c>
      <c r="B195" s="120" t="s">
        <v>0</v>
      </c>
      <c r="C195" s="120" t="s">
        <v>61</v>
      </c>
      <c r="D195" s="120" t="s">
        <v>65</v>
      </c>
      <c r="E195" s="120" t="s">
        <v>69</v>
      </c>
      <c r="F195" s="120" t="s">
        <v>71</v>
      </c>
      <c r="G195" s="120" t="s">
        <v>72</v>
      </c>
      <c r="H195" s="120" t="s">
        <v>73</v>
      </c>
      <c r="I195" s="120"/>
      <c r="J195" s="120"/>
      <c r="L195" t="s">
        <v>115</v>
      </c>
      <c r="M195" t="s">
        <v>230</v>
      </c>
      <c r="N195" t="s">
        <v>444</v>
      </c>
      <c r="O195" t="s">
        <v>119</v>
      </c>
      <c r="P195" s="182">
        <v>1585304.7479999999</v>
      </c>
      <c r="Q195" s="182">
        <v>1884043.91</v>
      </c>
      <c r="R195" s="182">
        <v>-298739.16200000001</v>
      </c>
      <c r="T195" s="183"/>
    </row>
    <row r="196" spans="1:20" x14ac:dyDescent="0.45">
      <c r="A196" s="120" t="s">
        <v>63</v>
      </c>
      <c r="B196" s="120" t="s">
        <v>0</v>
      </c>
      <c r="C196" s="120" t="s">
        <v>61</v>
      </c>
      <c r="D196" s="120" t="s">
        <v>65</v>
      </c>
      <c r="E196" s="120" t="s">
        <v>69</v>
      </c>
      <c r="F196" s="120" t="s">
        <v>71</v>
      </c>
      <c r="G196" s="120" t="s">
        <v>72</v>
      </c>
      <c r="H196" s="120" t="s">
        <v>73</v>
      </c>
      <c r="I196" s="120"/>
      <c r="J196" s="120"/>
      <c r="L196" t="s">
        <v>115</v>
      </c>
      <c r="M196" t="s">
        <v>231</v>
      </c>
      <c r="N196" t="s">
        <v>445</v>
      </c>
      <c r="O196" t="s">
        <v>119</v>
      </c>
      <c r="P196" s="182">
        <v>1532972.7249999999</v>
      </c>
      <c r="Q196" s="182">
        <v>1844491.44</v>
      </c>
      <c r="R196" s="182">
        <v>-311518.71500000008</v>
      </c>
      <c r="T196" s="183"/>
    </row>
    <row r="197" spans="1:20" x14ac:dyDescent="0.45">
      <c r="A197" s="120" t="s">
        <v>63</v>
      </c>
      <c r="B197" s="120" t="s">
        <v>0</v>
      </c>
      <c r="C197" s="120" t="s">
        <v>61</v>
      </c>
      <c r="D197" s="120" t="s">
        <v>65</v>
      </c>
      <c r="E197" s="120" t="s">
        <v>69</v>
      </c>
      <c r="F197" s="120" t="s">
        <v>71</v>
      </c>
      <c r="G197" s="120" t="s">
        <v>72</v>
      </c>
      <c r="H197" s="120" t="s">
        <v>73</v>
      </c>
      <c r="I197" s="120" t="s">
        <v>43</v>
      </c>
      <c r="J197" s="120" t="s">
        <v>325</v>
      </c>
      <c r="K197" t="s">
        <v>154</v>
      </c>
      <c r="L197" t="s">
        <v>115</v>
      </c>
      <c r="M197" t="s">
        <v>152</v>
      </c>
      <c r="N197" t="s">
        <v>446</v>
      </c>
      <c r="O197" s="181" t="s">
        <v>247</v>
      </c>
      <c r="P197" s="182">
        <v>0</v>
      </c>
      <c r="Q197" s="182">
        <v>0</v>
      </c>
      <c r="R197" s="182">
        <v>0</v>
      </c>
      <c r="T197" s="183"/>
    </row>
    <row r="198" spans="1:20" x14ac:dyDescent="0.45">
      <c r="A198" s="120" t="s">
        <v>63</v>
      </c>
      <c r="B198" s="120" t="s">
        <v>0</v>
      </c>
      <c r="C198" s="120" t="s">
        <v>61</v>
      </c>
      <c r="D198" s="120" t="s">
        <v>65</v>
      </c>
      <c r="E198" s="120" t="s">
        <v>69</v>
      </c>
      <c r="F198" s="120" t="s">
        <v>71</v>
      </c>
      <c r="G198" s="120" t="s">
        <v>72</v>
      </c>
      <c r="H198" s="120" t="s">
        <v>73</v>
      </c>
      <c r="I198" s="120" t="s">
        <v>43</v>
      </c>
      <c r="J198" s="120" t="s">
        <v>325</v>
      </c>
      <c r="K198" t="s">
        <v>154</v>
      </c>
      <c r="L198" t="s">
        <v>115</v>
      </c>
      <c r="M198" t="s">
        <v>230</v>
      </c>
      <c r="N198" t="s">
        <v>447</v>
      </c>
      <c r="O198" s="181" t="s">
        <v>247</v>
      </c>
      <c r="P198" s="182">
        <v>0</v>
      </c>
      <c r="Q198" s="182">
        <v>0</v>
      </c>
      <c r="R198" s="182">
        <v>0</v>
      </c>
      <c r="T198" s="183"/>
    </row>
    <row r="199" spans="1:20" x14ac:dyDescent="0.45">
      <c r="A199" s="120" t="s">
        <v>63</v>
      </c>
      <c r="B199" s="120" t="s">
        <v>0</v>
      </c>
      <c r="C199" s="120" t="s">
        <v>61</v>
      </c>
      <c r="D199" s="120" t="s">
        <v>65</v>
      </c>
      <c r="E199" s="120" t="s">
        <v>69</v>
      </c>
      <c r="F199" s="120" t="s">
        <v>71</v>
      </c>
      <c r="G199" s="120" t="s">
        <v>72</v>
      </c>
      <c r="H199" s="120" t="s">
        <v>73</v>
      </c>
      <c r="I199" s="120" t="s">
        <v>43</v>
      </c>
      <c r="J199" s="120" t="s">
        <v>325</v>
      </c>
      <c r="K199" t="s">
        <v>154</v>
      </c>
      <c r="L199" t="s">
        <v>115</v>
      </c>
      <c r="M199" t="s">
        <v>231</v>
      </c>
      <c r="N199" t="s">
        <v>448</v>
      </c>
      <c r="O199" s="181" t="s">
        <v>247</v>
      </c>
      <c r="P199" s="182">
        <v>0</v>
      </c>
      <c r="Q199" s="182">
        <v>0</v>
      </c>
      <c r="R199" s="182">
        <v>0</v>
      </c>
      <c r="T199" s="183"/>
    </row>
    <row r="200" spans="1:20" x14ac:dyDescent="0.45">
      <c r="A200" s="120" t="s">
        <v>63</v>
      </c>
      <c r="B200" s="120" t="s">
        <v>0</v>
      </c>
      <c r="C200" s="120" t="s">
        <v>61</v>
      </c>
      <c r="D200" s="120" t="s">
        <v>65</v>
      </c>
      <c r="E200" s="120" t="s">
        <v>69</v>
      </c>
      <c r="F200" s="120" t="s">
        <v>71</v>
      </c>
      <c r="G200" s="120" t="s">
        <v>72</v>
      </c>
      <c r="H200" s="120" t="s">
        <v>73</v>
      </c>
      <c r="I200" s="120" t="s">
        <v>43</v>
      </c>
      <c r="J200" s="120" t="s">
        <v>325</v>
      </c>
      <c r="K200" t="s">
        <v>155</v>
      </c>
      <c r="L200" t="s">
        <v>115</v>
      </c>
      <c r="M200" t="s">
        <v>152</v>
      </c>
      <c r="N200" t="s">
        <v>449</v>
      </c>
      <c r="O200" s="181" t="s">
        <v>247</v>
      </c>
      <c r="P200" s="182">
        <v>0</v>
      </c>
      <c r="Q200" s="182">
        <v>24182.34</v>
      </c>
      <c r="R200" s="182">
        <v>-24182.34</v>
      </c>
      <c r="T200" s="183"/>
    </row>
    <row r="201" spans="1:20" x14ac:dyDescent="0.45">
      <c r="A201" s="120" t="s">
        <v>63</v>
      </c>
      <c r="B201" s="120" t="s">
        <v>0</v>
      </c>
      <c r="C201" s="120" t="s">
        <v>61</v>
      </c>
      <c r="D201" s="120" t="s">
        <v>65</v>
      </c>
      <c r="E201" s="120" t="s">
        <v>69</v>
      </c>
      <c r="F201" s="120" t="s">
        <v>71</v>
      </c>
      <c r="G201" s="120" t="s">
        <v>72</v>
      </c>
      <c r="H201" s="120" t="s">
        <v>73</v>
      </c>
      <c r="I201" s="120" t="s">
        <v>43</v>
      </c>
      <c r="J201" s="120" t="s">
        <v>325</v>
      </c>
      <c r="K201" t="s">
        <v>155</v>
      </c>
      <c r="L201" t="s">
        <v>115</v>
      </c>
      <c r="M201" t="s">
        <v>230</v>
      </c>
      <c r="N201" t="s">
        <v>450</v>
      </c>
      <c r="O201" s="181" t="s">
        <v>247</v>
      </c>
      <c r="P201" s="182">
        <v>0</v>
      </c>
      <c r="Q201" s="182">
        <v>30127</v>
      </c>
      <c r="R201" s="182">
        <v>-30127</v>
      </c>
      <c r="T201" s="183"/>
    </row>
    <row r="202" spans="1:20" x14ac:dyDescent="0.45">
      <c r="A202" s="120" t="s">
        <v>63</v>
      </c>
      <c r="B202" s="120" t="s">
        <v>0</v>
      </c>
      <c r="C202" s="120" t="s">
        <v>61</v>
      </c>
      <c r="D202" s="120" t="s">
        <v>65</v>
      </c>
      <c r="E202" s="120" t="s">
        <v>69</v>
      </c>
      <c r="F202" s="120" t="s">
        <v>71</v>
      </c>
      <c r="G202" s="120" t="s">
        <v>72</v>
      </c>
      <c r="H202" s="120" t="s">
        <v>73</v>
      </c>
      <c r="I202" s="120" t="s">
        <v>43</v>
      </c>
      <c r="J202" s="120" t="s">
        <v>325</v>
      </c>
      <c r="K202" t="s">
        <v>155</v>
      </c>
      <c r="L202" t="s">
        <v>115</v>
      </c>
      <c r="M202" t="s">
        <v>231</v>
      </c>
      <c r="N202" t="s">
        <v>451</v>
      </c>
      <c r="O202" s="181" t="s">
        <v>247</v>
      </c>
      <c r="P202" s="182">
        <v>0</v>
      </c>
      <c r="Q202" s="182">
        <v>30127</v>
      </c>
      <c r="R202" s="182">
        <v>-30127</v>
      </c>
      <c r="T202" s="183"/>
    </row>
    <row r="203" spans="1:20" x14ac:dyDescent="0.45">
      <c r="A203" s="120" t="s">
        <v>63</v>
      </c>
      <c r="B203" s="120" t="s">
        <v>0</v>
      </c>
      <c r="C203" s="120" t="s">
        <v>61</v>
      </c>
      <c r="D203" s="120" t="s">
        <v>65</v>
      </c>
      <c r="E203" s="120" t="s">
        <v>69</v>
      </c>
      <c r="F203" s="120" t="s">
        <v>71</v>
      </c>
      <c r="G203" s="120" t="s">
        <v>72</v>
      </c>
      <c r="H203" s="120" t="s">
        <v>73</v>
      </c>
      <c r="I203" s="120" t="s">
        <v>43</v>
      </c>
      <c r="J203" s="120" t="s">
        <v>325</v>
      </c>
      <c r="K203" t="s">
        <v>156</v>
      </c>
      <c r="L203" t="s">
        <v>115</v>
      </c>
      <c r="M203" t="s">
        <v>152</v>
      </c>
      <c r="N203" t="s">
        <v>452</v>
      </c>
      <c r="O203" s="181" t="s">
        <v>247</v>
      </c>
      <c r="P203" s="182">
        <v>0</v>
      </c>
      <c r="Q203" s="182">
        <v>46751</v>
      </c>
      <c r="R203" s="182">
        <v>-46751</v>
      </c>
      <c r="T203" s="183"/>
    </row>
    <row r="204" spans="1:20" x14ac:dyDescent="0.45">
      <c r="A204" s="120" t="s">
        <v>63</v>
      </c>
      <c r="B204" s="120" t="s">
        <v>0</v>
      </c>
      <c r="C204" s="120" t="s">
        <v>61</v>
      </c>
      <c r="D204" s="120" t="s">
        <v>65</v>
      </c>
      <c r="E204" s="120" t="s">
        <v>69</v>
      </c>
      <c r="F204" s="120" t="s">
        <v>71</v>
      </c>
      <c r="G204" s="120" t="s">
        <v>72</v>
      </c>
      <c r="H204" s="120" t="s">
        <v>73</v>
      </c>
      <c r="I204" s="120" t="s">
        <v>43</v>
      </c>
      <c r="J204" s="120" t="s">
        <v>325</v>
      </c>
      <c r="K204" t="s">
        <v>156</v>
      </c>
      <c r="L204" t="s">
        <v>115</v>
      </c>
      <c r="M204" t="s">
        <v>230</v>
      </c>
      <c r="N204" t="s">
        <v>453</v>
      </c>
      <c r="O204" s="181" t="s">
        <v>247</v>
      </c>
      <c r="P204" s="182">
        <v>0</v>
      </c>
      <c r="Q204" s="182">
        <v>43908.54</v>
      </c>
      <c r="R204" s="182">
        <v>-43908.54</v>
      </c>
      <c r="T204" s="183"/>
    </row>
    <row r="205" spans="1:20" x14ac:dyDescent="0.45">
      <c r="A205" s="120" t="s">
        <v>63</v>
      </c>
      <c r="B205" s="120" t="s">
        <v>0</v>
      </c>
      <c r="C205" s="120" t="s">
        <v>61</v>
      </c>
      <c r="D205" s="120" t="s">
        <v>65</v>
      </c>
      <c r="E205" s="120" t="s">
        <v>69</v>
      </c>
      <c r="F205" s="120" t="s">
        <v>71</v>
      </c>
      <c r="G205" s="120" t="s">
        <v>72</v>
      </c>
      <c r="H205" s="120" t="s">
        <v>73</v>
      </c>
      <c r="I205" s="120" t="s">
        <v>43</v>
      </c>
      <c r="J205" s="120" t="s">
        <v>325</v>
      </c>
      <c r="K205" t="s">
        <v>156</v>
      </c>
      <c r="L205" t="s">
        <v>115</v>
      </c>
      <c r="M205" t="s">
        <v>231</v>
      </c>
      <c r="N205" t="s">
        <v>454</v>
      </c>
      <c r="O205" s="181" t="s">
        <v>247</v>
      </c>
      <c r="P205" s="182">
        <v>0</v>
      </c>
      <c r="Q205" s="182">
        <v>41260.86</v>
      </c>
      <c r="R205" s="182">
        <v>-41260.86</v>
      </c>
      <c r="T205" s="183"/>
    </row>
    <row r="206" spans="1:20" x14ac:dyDescent="0.45">
      <c r="A206" s="120" t="s">
        <v>63</v>
      </c>
      <c r="B206" s="120" t="s">
        <v>0</v>
      </c>
      <c r="C206" s="120" t="s">
        <v>61</v>
      </c>
      <c r="D206" s="120" t="s">
        <v>65</v>
      </c>
      <c r="E206" s="120" t="s">
        <v>69</v>
      </c>
      <c r="F206" s="120" t="s">
        <v>71</v>
      </c>
      <c r="G206" s="120" t="s">
        <v>72</v>
      </c>
      <c r="H206" s="120" t="s">
        <v>73</v>
      </c>
      <c r="I206" s="120" t="s">
        <v>43</v>
      </c>
      <c r="J206" s="120" t="s">
        <v>325</v>
      </c>
      <c r="K206" t="s">
        <v>157</v>
      </c>
      <c r="L206" t="s">
        <v>115</v>
      </c>
      <c r="M206" t="s">
        <v>152</v>
      </c>
      <c r="N206" t="s">
        <v>455</v>
      </c>
      <c r="O206" s="181" t="s">
        <v>247</v>
      </c>
      <c r="P206" s="182">
        <v>0</v>
      </c>
      <c r="Q206" s="182">
        <v>93761.54</v>
      </c>
      <c r="R206" s="182">
        <v>-93761.54</v>
      </c>
      <c r="T206" s="183"/>
    </row>
    <row r="207" spans="1:20" x14ac:dyDescent="0.45">
      <c r="A207" s="120" t="s">
        <v>63</v>
      </c>
      <c r="B207" s="120" t="s">
        <v>0</v>
      </c>
      <c r="C207" s="120" t="s">
        <v>61</v>
      </c>
      <c r="D207" s="120" t="s">
        <v>65</v>
      </c>
      <c r="E207" s="120" t="s">
        <v>69</v>
      </c>
      <c r="F207" s="120" t="s">
        <v>71</v>
      </c>
      <c r="G207" s="120" t="s">
        <v>72</v>
      </c>
      <c r="H207" s="120" t="s">
        <v>73</v>
      </c>
      <c r="I207" s="120" t="s">
        <v>43</v>
      </c>
      <c r="J207" s="120" t="s">
        <v>325</v>
      </c>
      <c r="K207" t="s">
        <v>157</v>
      </c>
      <c r="L207" t="s">
        <v>115</v>
      </c>
      <c r="M207" t="s">
        <v>230</v>
      </c>
      <c r="N207" t="s">
        <v>456</v>
      </c>
      <c r="O207" s="181" t="s">
        <v>247</v>
      </c>
      <c r="P207" s="182">
        <v>0</v>
      </c>
      <c r="Q207" s="182">
        <v>238.64</v>
      </c>
      <c r="R207" s="182">
        <v>-238.64</v>
      </c>
      <c r="T207" s="183"/>
    </row>
    <row r="208" spans="1:20" x14ac:dyDescent="0.45">
      <c r="A208" s="120" t="s">
        <v>63</v>
      </c>
      <c r="B208" s="120" t="s">
        <v>0</v>
      </c>
      <c r="C208" s="120" t="s">
        <v>61</v>
      </c>
      <c r="D208" s="120" t="s">
        <v>65</v>
      </c>
      <c r="E208" s="120" t="s">
        <v>69</v>
      </c>
      <c r="F208" s="120" t="s">
        <v>71</v>
      </c>
      <c r="G208" s="120" t="s">
        <v>72</v>
      </c>
      <c r="H208" s="120" t="s">
        <v>73</v>
      </c>
      <c r="I208" s="120" t="s">
        <v>43</v>
      </c>
      <c r="J208" s="120" t="s">
        <v>325</v>
      </c>
      <c r="K208" t="s">
        <v>157</v>
      </c>
      <c r="L208" t="s">
        <v>115</v>
      </c>
      <c r="M208" t="s">
        <v>231</v>
      </c>
      <c r="N208" t="s">
        <v>457</v>
      </c>
      <c r="O208" s="181" t="s">
        <v>247</v>
      </c>
      <c r="P208" s="182">
        <v>0</v>
      </c>
      <c r="Q208" s="182">
        <v>234.52</v>
      </c>
      <c r="R208" s="182">
        <v>-234.52</v>
      </c>
      <c r="T208" s="183"/>
    </row>
    <row r="209" spans="1:20" x14ac:dyDescent="0.45">
      <c r="A209" s="120" t="s">
        <v>63</v>
      </c>
      <c r="B209" s="120" t="s">
        <v>0</v>
      </c>
      <c r="C209" s="120" t="s">
        <v>61</v>
      </c>
      <c r="D209" s="120" t="s">
        <v>65</v>
      </c>
      <c r="E209" s="120" t="s">
        <v>69</v>
      </c>
      <c r="F209" s="120" t="s">
        <v>71</v>
      </c>
      <c r="G209" s="120" t="s">
        <v>72</v>
      </c>
      <c r="H209" s="120" t="s">
        <v>73</v>
      </c>
      <c r="I209" s="120" t="s">
        <v>43</v>
      </c>
      <c r="J209" s="120" t="s">
        <v>325</v>
      </c>
      <c r="K209" t="s">
        <v>158</v>
      </c>
      <c r="L209" t="s">
        <v>115</v>
      </c>
      <c r="M209" t="s">
        <v>152</v>
      </c>
      <c r="N209" t="s">
        <v>458</v>
      </c>
      <c r="O209" s="181" t="s">
        <v>247</v>
      </c>
      <c r="P209" s="182">
        <v>0</v>
      </c>
      <c r="Q209" s="182">
        <v>7541.52</v>
      </c>
      <c r="R209" s="182">
        <v>-7541.52</v>
      </c>
      <c r="T209" s="183"/>
    </row>
    <row r="210" spans="1:20" x14ac:dyDescent="0.45">
      <c r="A210" s="120" t="s">
        <v>63</v>
      </c>
      <c r="B210" s="120" t="s">
        <v>0</v>
      </c>
      <c r="C210" s="120" t="s">
        <v>61</v>
      </c>
      <c r="D210" s="120" t="s">
        <v>65</v>
      </c>
      <c r="E210" s="120" t="s">
        <v>69</v>
      </c>
      <c r="F210" s="120" t="s">
        <v>71</v>
      </c>
      <c r="G210" s="120" t="s">
        <v>72</v>
      </c>
      <c r="H210" s="120" t="s">
        <v>73</v>
      </c>
      <c r="I210" s="120" t="s">
        <v>43</v>
      </c>
      <c r="J210" s="120" t="s">
        <v>325</v>
      </c>
      <c r="K210" t="s">
        <v>158</v>
      </c>
      <c r="L210" t="s">
        <v>115</v>
      </c>
      <c r="M210" t="s">
        <v>230</v>
      </c>
      <c r="N210" t="s">
        <v>459</v>
      </c>
      <c r="O210" s="181" t="s">
        <v>247</v>
      </c>
      <c r="P210" s="182">
        <v>0</v>
      </c>
      <c r="Q210" s="182">
        <v>7617</v>
      </c>
      <c r="R210" s="182">
        <v>-7617</v>
      </c>
      <c r="T210" s="183"/>
    </row>
    <row r="211" spans="1:20" x14ac:dyDescent="0.45">
      <c r="A211" s="120" t="s">
        <v>63</v>
      </c>
      <c r="B211" s="120" t="s">
        <v>0</v>
      </c>
      <c r="C211" s="120" t="s">
        <v>61</v>
      </c>
      <c r="D211" s="120" t="s">
        <v>65</v>
      </c>
      <c r="E211" s="120" t="s">
        <v>69</v>
      </c>
      <c r="F211" s="120" t="s">
        <v>71</v>
      </c>
      <c r="G211" s="120" t="s">
        <v>72</v>
      </c>
      <c r="H211" s="120" t="s">
        <v>73</v>
      </c>
      <c r="I211" s="120" t="s">
        <v>43</v>
      </c>
      <c r="J211" s="120" t="s">
        <v>325</v>
      </c>
      <c r="K211" t="s">
        <v>158</v>
      </c>
      <c r="L211" t="s">
        <v>115</v>
      </c>
      <c r="M211" t="s">
        <v>231</v>
      </c>
      <c r="N211" t="s">
        <v>460</v>
      </c>
      <c r="O211" s="181" t="s">
        <v>247</v>
      </c>
      <c r="P211" s="182">
        <v>0</v>
      </c>
      <c r="Q211" s="182">
        <v>7693.99</v>
      </c>
      <c r="R211" s="182">
        <v>-7693.99</v>
      </c>
      <c r="T211" s="183"/>
    </row>
    <row r="212" spans="1:20" x14ac:dyDescent="0.45">
      <c r="A212" s="120" t="s">
        <v>63</v>
      </c>
      <c r="B212" s="120" t="s">
        <v>0</v>
      </c>
      <c r="C212" s="120" t="s">
        <v>61</v>
      </c>
      <c r="D212" s="120" t="s">
        <v>65</v>
      </c>
      <c r="E212" s="120" t="s">
        <v>69</v>
      </c>
      <c r="F212" s="120" t="s">
        <v>71</v>
      </c>
      <c r="G212" s="120" t="s">
        <v>72</v>
      </c>
      <c r="H212" s="120" t="s">
        <v>73</v>
      </c>
      <c r="I212" s="120" t="s">
        <v>43</v>
      </c>
      <c r="J212" s="120" t="s">
        <v>325</v>
      </c>
      <c r="K212" t="s">
        <v>159</v>
      </c>
      <c r="L212" t="s">
        <v>115</v>
      </c>
      <c r="M212" t="s">
        <v>152</v>
      </c>
      <c r="N212" t="s">
        <v>461</v>
      </c>
      <c r="O212" t="s">
        <v>119</v>
      </c>
      <c r="P212" s="182">
        <v>218342.11</v>
      </c>
      <c r="Q212" s="182">
        <v>218614.5</v>
      </c>
      <c r="R212" s="182">
        <v>-272.39000000001397</v>
      </c>
      <c r="T212" s="183"/>
    </row>
    <row r="213" spans="1:20" x14ac:dyDescent="0.45">
      <c r="A213" s="120" t="s">
        <v>63</v>
      </c>
      <c r="B213" s="120" t="s">
        <v>0</v>
      </c>
      <c r="C213" s="120" t="s">
        <v>61</v>
      </c>
      <c r="D213" s="120" t="s">
        <v>65</v>
      </c>
      <c r="E213" s="120" t="s">
        <v>69</v>
      </c>
      <c r="F213" s="120" t="s">
        <v>71</v>
      </c>
      <c r="G213" s="120" t="s">
        <v>72</v>
      </c>
      <c r="H213" s="120" t="s">
        <v>73</v>
      </c>
      <c r="I213" s="120" t="s">
        <v>43</v>
      </c>
      <c r="J213" s="120" t="s">
        <v>325</v>
      </c>
      <c r="K213" t="s">
        <v>159</v>
      </c>
      <c r="L213" t="s">
        <v>115</v>
      </c>
      <c r="M213" t="s">
        <v>230</v>
      </c>
      <c r="N213" t="s">
        <v>462</v>
      </c>
      <c r="O213" t="s">
        <v>119</v>
      </c>
      <c r="P213" s="182">
        <v>213307.11</v>
      </c>
      <c r="Q213" s="182">
        <v>216108.4</v>
      </c>
      <c r="R213" s="182">
        <v>-2801.2900000000081</v>
      </c>
      <c r="T213" s="183"/>
    </row>
    <row r="214" spans="1:20" x14ac:dyDescent="0.45">
      <c r="A214" s="120" t="s">
        <v>63</v>
      </c>
      <c r="B214" s="120" t="s">
        <v>0</v>
      </c>
      <c r="C214" s="120" t="s">
        <v>61</v>
      </c>
      <c r="D214" s="120" t="s">
        <v>65</v>
      </c>
      <c r="E214" s="120" t="s">
        <v>69</v>
      </c>
      <c r="F214" s="120" t="s">
        <v>71</v>
      </c>
      <c r="G214" s="120" t="s">
        <v>72</v>
      </c>
      <c r="H214" s="120" t="s">
        <v>73</v>
      </c>
      <c r="I214" s="120" t="s">
        <v>43</v>
      </c>
      <c r="J214" s="120" t="s">
        <v>325</v>
      </c>
      <c r="K214" t="s">
        <v>159</v>
      </c>
      <c r="L214" t="s">
        <v>115</v>
      </c>
      <c r="M214" t="s">
        <v>231</v>
      </c>
      <c r="N214" t="s">
        <v>463</v>
      </c>
      <c r="O214" t="s">
        <v>119</v>
      </c>
      <c r="P214" s="182">
        <v>213307.11</v>
      </c>
      <c r="Q214" s="182">
        <v>212492.98</v>
      </c>
      <c r="R214" s="182">
        <v>814.12999999997555</v>
      </c>
      <c r="T214" s="183"/>
    </row>
    <row r="215" spans="1:20" x14ac:dyDescent="0.45">
      <c r="A215" s="120" t="s">
        <v>63</v>
      </c>
      <c r="B215" s="120" t="s">
        <v>0</v>
      </c>
      <c r="C215" s="120" t="s">
        <v>61</v>
      </c>
      <c r="D215" s="120" t="s">
        <v>65</v>
      </c>
      <c r="E215" s="120" t="s">
        <v>69</v>
      </c>
      <c r="F215" s="120" t="s">
        <v>71</v>
      </c>
      <c r="G215" s="120" t="s">
        <v>72</v>
      </c>
      <c r="H215" s="120" t="s">
        <v>73</v>
      </c>
      <c r="I215" s="120" t="s">
        <v>43</v>
      </c>
      <c r="J215" s="120" t="s">
        <v>325</v>
      </c>
      <c r="K215" t="s">
        <v>160</v>
      </c>
      <c r="L215" t="s">
        <v>115</v>
      </c>
      <c r="M215" t="s">
        <v>152</v>
      </c>
      <c r="N215" t="s">
        <v>464</v>
      </c>
      <c r="O215" s="181" t="s">
        <v>247</v>
      </c>
      <c r="P215" s="182">
        <v>0</v>
      </c>
      <c r="Q215" s="182">
        <v>31046.82</v>
      </c>
      <c r="R215" s="182">
        <v>-31046.82</v>
      </c>
      <c r="T215" s="183"/>
    </row>
    <row r="216" spans="1:20" x14ac:dyDescent="0.45">
      <c r="A216" s="120" t="s">
        <v>63</v>
      </c>
      <c r="B216" s="120" t="s">
        <v>0</v>
      </c>
      <c r="C216" s="120" t="s">
        <v>61</v>
      </c>
      <c r="D216" s="120" t="s">
        <v>65</v>
      </c>
      <c r="E216" s="120" t="s">
        <v>69</v>
      </c>
      <c r="F216" s="120" t="s">
        <v>71</v>
      </c>
      <c r="G216" s="120" t="s">
        <v>72</v>
      </c>
      <c r="H216" s="120" t="s">
        <v>73</v>
      </c>
      <c r="I216" s="120" t="s">
        <v>43</v>
      </c>
      <c r="J216" s="120" t="s">
        <v>325</v>
      </c>
      <c r="K216" t="s">
        <v>160</v>
      </c>
      <c r="L216" t="s">
        <v>115</v>
      </c>
      <c r="M216" t="s">
        <v>230</v>
      </c>
      <c r="N216" t="s">
        <v>465</v>
      </c>
      <c r="O216" s="181" t="s">
        <v>247</v>
      </c>
      <c r="P216" s="182">
        <v>0</v>
      </c>
      <c r="Q216" s="182">
        <v>29412</v>
      </c>
      <c r="R216" s="182">
        <v>-29412</v>
      </c>
      <c r="T216" s="183"/>
    </row>
    <row r="217" spans="1:20" x14ac:dyDescent="0.45">
      <c r="A217" s="120" t="s">
        <v>63</v>
      </c>
      <c r="B217" s="120" t="s">
        <v>0</v>
      </c>
      <c r="C217" s="120" t="s">
        <v>61</v>
      </c>
      <c r="D217" s="120" t="s">
        <v>65</v>
      </c>
      <c r="E217" s="120" t="s">
        <v>69</v>
      </c>
      <c r="F217" s="120" t="s">
        <v>71</v>
      </c>
      <c r="G217" s="120" t="s">
        <v>72</v>
      </c>
      <c r="H217" s="120" t="s">
        <v>73</v>
      </c>
      <c r="I217" s="120" t="s">
        <v>43</v>
      </c>
      <c r="J217" s="120" t="s">
        <v>325</v>
      </c>
      <c r="K217" t="s">
        <v>160</v>
      </c>
      <c r="L217" t="s">
        <v>115</v>
      </c>
      <c r="M217" t="s">
        <v>231</v>
      </c>
      <c r="N217" t="s">
        <v>466</v>
      </c>
      <c r="O217" s="181" t="s">
        <v>247</v>
      </c>
      <c r="P217" s="182">
        <v>0</v>
      </c>
      <c r="Q217" s="182">
        <v>29168.32</v>
      </c>
      <c r="R217" s="182">
        <v>-29168.32</v>
      </c>
      <c r="T217" s="183"/>
    </row>
    <row r="218" spans="1:20" x14ac:dyDescent="0.45">
      <c r="A218" s="120" t="s">
        <v>63</v>
      </c>
      <c r="B218" s="120" t="s">
        <v>0</v>
      </c>
      <c r="C218" s="120" t="s">
        <v>61</v>
      </c>
      <c r="D218" s="120" t="s">
        <v>65</v>
      </c>
      <c r="E218" s="120" t="s">
        <v>69</v>
      </c>
      <c r="F218" s="120" t="s">
        <v>71</v>
      </c>
      <c r="G218" s="120" t="s">
        <v>72</v>
      </c>
      <c r="H218" s="120" t="s">
        <v>73</v>
      </c>
      <c r="I218" s="120" t="s">
        <v>43</v>
      </c>
      <c r="J218" s="120" t="s">
        <v>325</v>
      </c>
      <c r="K218" t="s">
        <v>161</v>
      </c>
      <c r="L218" t="s">
        <v>115</v>
      </c>
      <c r="M218" t="s">
        <v>152</v>
      </c>
      <c r="N218" t="s">
        <v>467</v>
      </c>
      <c r="O218" s="181" t="s">
        <v>247</v>
      </c>
      <c r="P218" s="182">
        <v>0</v>
      </c>
      <c r="Q218" s="182">
        <v>0</v>
      </c>
      <c r="R218" s="182">
        <v>0</v>
      </c>
      <c r="T218" s="183"/>
    </row>
    <row r="219" spans="1:20" x14ac:dyDescent="0.45">
      <c r="A219" s="120" t="s">
        <v>63</v>
      </c>
      <c r="B219" s="120" t="s">
        <v>0</v>
      </c>
      <c r="C219" s="120" t="s">
        <v>61</v>
      </c>
      <c r="D219" s="120" t="s">
        <v>65</v>
      </c>
      <c r="E219" s="120" t="s">
        <v>69</v>
      </c>
      <c r="F219" s="120" t="s">
        <v>71</v>
      </c>
      <c r="G219" s="120" t="s">
        <v>72</v>
      </c>
      <c r="H219" s="120" t="s">
        <v>73</v>
      </c>
      <c r="I219" s="120" t="s">
        <v>43</v>
      </c>
      <c r="J219" s="120" t="s">
        <v>325</v>
      </c>
      <c r="K219" t="s">
        <v>161</v>
      </c>
      <c r="L219" t="s">
        <v>115</v>
      </c>
      <c r="M219" t="s">
        <v>230</v>
      </c>
      <c r="N219" t="s">
        <v>468</v>
      </c>
      <c r="O219" s="181" t="s">
        <v>247</v>
      </c>
      <c r="P219" s="182">
        <v>0</v>
      </c>
      <c r="Q219" s="182">
        <v>0</v>
      </c>
      <c r="R219" s="182">
        <v>0</v>
      </c>
      <c r="T219" s="183"/>
    </row>
    <row r="220" spans="1:20" x14ac:dyDescent="0.45">
      <c r="A220" s="120" t="s">
        <v>63</v>
      </c>
      <c r="B220" s="120" t="s">
        <v>0</v>
      </c>
      <c r="C220" s="120" t="s">
        <v>61</v>
      </c>
      <c r="D220" s="120" t="s">
        <v>65</v>
      </c>
      <c r="E220" s="120" t="s">
        <v>69</v>
      </c>
      <c r="F220" s="120" t="s">
        <v>71</v>
      </c>
      <c r="G220" s="120" t="s">
        <v>72</v>
      </c>
      <c r="H220" s="120" t="s">
        <v>73</v>
      </c>
      <c r="I220" s="120" t="s">
        <v>43</v>
      </c>
      <c r="J220" s="120" t="s">
        <v>325</v>
      </c>
      <c r="K220" t="s">
        <v>161</v>
      </c>
      <c r="L220" t="s">
        <v>115</v>
      </c>
      <c r="M220" t="s">
        <v>231</v>
      </c>
      <c r="N220" t="s">
        <v>469</v>
      </c>
      <c r="O220" s="181" t="s">
        <v>247</v>
      </c>
      <c r="P220" s="182">
        <v>0</v>
      </c>
      <c r="Q220" s="182">
        <v>0</v>
      </c>
      <c r="R220" s="182">
        <v>0</v>
      </c>
      <c r="T220" s="183"/>
    </row>
    <row r="221" spans="1:20" x14ac:dyDescent="0.45">
      <c r="A221" s="120" t="s">
        <v>63</v>
      </c>
      <c r="B221" s="120" t="s">
        <v>0</v>
      </c>
      <c r="C221" s="120" t="s">
        <v>61</v>
      </c>
      <c r="D221" s="120" t="s">
        <v>65</v>
      </c>
      <c r="E221" s="120" t="s">
        <v>69</v>
      </c>
      <c r="F221" s="120" t="s">
        <v>71</v>
      </c>
      <c r="G221" s="120" t="s">
        <v>72</v>
      </c>
      <c r="H221" s="120" t="s">
        <v>73</v>
      </c>
      <c r="I221" s="120" t="s">
        <v>43</v>
      </c>
      <c r="J221" s="120" t="s">
        <v>325</v>
      </c>
      <c r="K221" t="s">
        <v>362</v>
      </c>
      <c r="L221" t="s">
        <v>115</v>
      </c>
      <c r="M221" t="s">
        <v>152</v>
      </c>
      <c r="N221" t="s">
        <v>470</v>
      </c>
      <c r="O221" s="181" t="s">
        <v>247</v>
      </c>
      <c r="P221" s="182">
        <v>0</v>
      </c>
      <c r="Q221" s="182">
        <v>0</v>
      </c>
      <c r="R221" s="182">
        <v>0</v>
      </c>
      <c r="T221" s="183"/>
    </row>
    <row r="222" spans="1:20" x14ac:dyDescent="0.45">
      <c r="A222" s="120" t="s">
        <v>63</v>
      </c>
      <c r="B222" s="120" t="s">
        <v>0</v>
      </c>
      <c r="C222" s="120" t="s">
        <v>61</v>
      </c>
      <c r="D222" s="120" t="s">
        <v>65</v>
      </c>
      <c r="E222" s="120" t="s">
        <v>69</v>
      </c>
      <c r="F222" s="120" t="s">
        <v>71</v>
      </c>
      <c r="G222" s="120" t="s">
        <v>72</v>
      </c>
      <c r="H222" s="120" t="s">
        <v>73</v>
      </c>
      <c r="I222" s="120" t="s">
        <v>43</v>
      </c>
      <c r="J222" s="120" t="s">
        <v>325</v>
      </c>
      <c r="K222" t="s">
        <v>362</v>
      </c>
      <c r="L222" t="s">
        <v>115</v>
      </c>
      <c r="M222" t="s">
        <v>230</v>
      </c>
      <c r="N222" t="s">
        <v>471</v>
      </c>
      <c r="O222" s="181" t="s">
        <v>247</v>
      </c>
      <c r="P222" s="182">
        <v>0</v>
      </c>
      <c r="Q222" s="182">
        <v>0</v>
      </c>
      <c r="R222" s="182">
        <v>0</v>
      </c>
      <c r="T222" s="183"/>
    </row>
    <row r="223" spans="1:20" x14ac:dyDescent="0.45">
      <c r="A223" s="120" t="s">
        <v>63</v>
      </c>
      <c r="B223" s="120" t="s">
        <v>0</v>
      </c>
      <c r="C223" s="120" t="s">
        <v>61</v>
      </c>
      <c r="D223" s="120" t="s">
        <v>65</v>
      </c>
      <c r="E223" s="120" t="s">
        <v>69</v>
      </c>
      <c r="F223" s="120" t="s">
        <v>71</v>
      </c>
      <c r="G223" s="120" t="s">
        <v>72</v>
      </c>
      <c r="H223" s="120" t="s">
        <v>73</v>
      </c>
      <c r="I223" s="120" t="s">
        <v>43</v>
      </c>
      <c r="J223" s="120" t="s">
        <v>325</v>
      </c>
      <c r="K223" t="s">
        <v>362</v>
      </c>
      <c r="L223" t="s">
        <v>115</v>
      </c>
      <c r="M223" t="s">
        <v>231</v>
      </c>
      <c r="N223" t="s">
        <v>472</v>
      </c>
      <c r="O223" s="181" t="s">
        <v>247</v>
      </c>
      <c r="P223" s="182">
        <v>0</v>
      </c>
      <c r="Q223" s="182">
        <v>0</v>
      </c>
      <c r="R223" s="182">
        <v>0</v>
      </c>
      <c r="T223" s="183"/>
    </row>
    <row r="224" spans="1:20" x14ac:dyDescent="0.45">
      <c r="A224" s="120" t="s">
        <v>63</v>
      </c>
      <c r="B224" s="120" t="s">
        <v>0</v>
      </c>
      <c r="C224" s="120" t="s">
        <v>61</v>
      </c>
      <c r="D224" s="120" t="s">
        <v>65</v>
      </c>
      <c r="E224" s="120" t="s">
        <v>69</v>
      </c>
      <c r="F224" s="120" t="s">
        <v>71</v>
      </c>
      <c r="G224" s="120" t="s">
        <v>72</v>
      </c>
      <c r="H224" s="120" t="s">
        <v>73</v>
      </c>
      <c r="I224" s="120" t="s">
        <v>43</v>
      </c>
      <c r="J224" s="120" t="s">
        <v>325</v>
      </c>
      <c r="K224" t="s">
        <v>162</v>
      </c>
      <c r="L224" t="s">
        <v>115</v>
      </c>
      <c r="M224" t="s">
        <v>152</v>
      </c>
      <c r="N224" t="s">
        <v>473</v>
      </c>
      <c r="O224" t="s">
        <v>119</v>
      </c>
      <c r="P224" s="182">
        <v>17879</v>
      </c>
      <c r="Q224" s="182">
        <v>18895</v>
      </c>
      <c r="R224" s="182">
        <v>-1016</v>
      </c>
      <c r="T224" s="183"/>
    </row>
    <row r="225" spans="1:20" x14ac:dyDescent="0.45">
      <c r="A225" s="120" t="s">
        <v>63</v>
      </c>
      <c r="B225" s="120" t="s">
        <v>0</v>
      </c>
      <c r="C225" s="120" t="s">
        <v>61</v>
      </c>
      <c r="D225" s="120" t="s">
        <v>65</v>
      </c>
      <c r="E225" s="120" t="s">
        <v>69</v>
      </c>
      <c r="F225" s="120" t="s">
        <v>71</v>
      </c>
      <c r="G225" s="120" t="s">
        <v>72</v>
      </c>
      <c r="H225" s="120" t="s">
        <v>73</v>
      </c>
      <c r="I225" s="120" t="s">
        <v>43</v>
      </c>
      <c r="J225" s="120" t="s">
        <v>325</v>
      </c>
      <c r="K225" t="s">
        <v>162</v>
      </c>
      <c r="L225" t="s">
        <v>115</v>
      </c>
      <c r="M225" t="s">
        <v>230</v>
      </c>
      <c r="N225" t="s">
        <v>474</v>
      </c>
      <c r="O225" t="s">
        <v>119</v>
      </c>
      <c r="P225" s="182">
        <v>17879</v>
      </c>
      <c r="Q225" s="182">
        <v>18790</v>
      </c>
      <c r="R225" s="182">
        <v>-911</v>
      </c>
      <c r="T225" s="183"/>
    </row>
    <row r="226" spans="1:20" x14ac:dyDescent="0.45">
      <c r="A226" s="120" t="s">
        <v>63</v>
      </c>
      <c r="B226" s="120" t="s">
        <v>0</v>
      </c>
      <c r="C226" s="120" t="s">
        <v>61</v>
      </c>
      <c r="D226" s="120" t="s">
        <v>65</v>
      </c>
      <c r="E226" s="120" t="s">
        <v>69</v>
      </c>
      <c r="F226" s="120" t="s">
        <v>71</v>
      </c>
      <c r="G226" s="120" t="s">
        <v>72</v>
      </c>
      <c r="H226" s="120" t="s">
        <v>73</v>
      </c>
      <c r="I226" s="120" t="s">
        <v>43</v>
      </c>
      <c r="J226" s="120" t="s">
        <v>325</v>
      </c>
      <c r="K226" t="s">
        <v>162</v>
      </c>
      <c r="L226" t="s">
        <v>115</v>
      </c>
      <c r="M226" t="s">
        <v>231</v>
      </c>
      <c r="N226" t="s">
        <v>475</v>
      </c>
      <c r="O226" t="s">
        <v>119</v>
      </c>
      <c r="P226" s="182">
        <v>17879</v>
      </c>
      <c r="Q226" s="182">
        <v>18720</v>
      </c>
      <c r="R226" s="182">
        <v>-841</v>
      </c>
      <c r="T226" s="183"/>
    </row>
    <row r="227" spans="1:20" x14ac:dyDescent="0.45">
      <c r="A227" s="120" t="s">
        <v>63</v>
      </c>
      <c r="B227" s="120" t="s">
        <v>0</v>
      </c>
      <c r="C227" s="120" t="s">
        <v>61</v>
      </c>
      <c r="D227" s="120" t="s">
        <v>65</v>
      </c>
      <c r="E227" s="120" t="s">
        <v>69</v>
      </c>
      <c r="F227" s="120" t="s">
        <v>71</v>
      </c>
      <c r="G227" s="120" t="s">
        <v>72</v>
      </c>
      <c r="H227" s="120" t="s">
        <v>73</v>
      </c>
      <c r="I227" s="120"/>
      <c r="J227" s="120"/>
      <c r="L227" t="s">
        <v>115</v>
      </c>
      <c r="M227" t="s">
        <v>152</v>
      </c>
      <c r="N227" t="s">
        <v>476</v>
      </c>
      <c r="O227" s="181" t="s">
        <v>247</v>
      </c>
      <c r="P227" s="182">
        <v>0</v>
      </c>
      <c r="Q227" s="182">
        <v>19140</v>
      </c>
      <c r="R227" s="182">
        <v>-19140</v>
      </c>
      <c r="T227" s="183"/>
    </row>
    <row r="228" spans="1:20" x14ac:dyDescent="0.45">
      <c r="A228" s="120" t="s">
        <v>63</v>
      </c>
      <c r="B228" s="120" t="s">
        <v>0</v>
      </c>
      <c r="C228" s="120" t="s">
        <v>61</v>
      </c>
      <c r="D228" s="120" t="s">
        <v>65</v>
      </c>
      <c r="E228" s="120" t="s">
        <v>69</v>
      </c>
      <c r="F228" s="120" t="s">
        <v>71</v>
      </c>
      <c r="G228" s="120" t="s">
        <v>72</v>
      </c>
      <c r="H228" s="120" t="s">
        <v>73</v>
      </c>
      <c r="I228" s="120"/>
      <c r="J228" s="120"/>
      <c r="L228" t="s">
        <v>115</v>
      </c>
      <c r="M228" t="s">
        <v>230</v>
      </c>
      <c r="N228" t="s">
        <v>477</v>
      </c>
      <c r="O228" s="181" t="s">
        <v>247</v>
      </c>
      <c r="P228" s="182">
        <v>0</v>
      </c>
      <c r="Q228" s="182">
        <v>19045</v>
      </c>
      <c r="R228" s="182">
        <v>-19045</v>
      </c>
      <c r="T228" s="183"/>
    </row>
    <row r="229" spans="1:20" x14ac:dyDescent="0.45">
      <c r="A229" s="120" t="s">
        <v>63</v>
      </c>
      <c r="B229" s="120" t="s">
        <v>0</v>
      </c>
      <c r="C229" s="120" t="s">
        <v>61</v>
      </c>
      <c r="D229" s="120" t="s">
        <v>65</v>
      </c>
      <c r="E229" s="120" t="s">
        <v>69</v>
      </c>
      <c r="F229" s="120" t="s">
        <v>71</v>
      </c>
      <c r="G229" s="120" t="s">
        <v>72</v>
      </c>
      <c r="H229" s="120" t="s">
        <v>73</v>
      </c>
      <c r="I229" s="120"/>
      <c r="J229" s="120"/>
      <c r="L229" t="s">
        <v>115</v>
      </c>
      <c r="M229" t="s">
        <v>231</v>
      </c>
      <c r="N229" t="s">
        <v>478</v>
      </c>
      <c r="O229" s="181" t="s">
        <v>247</v>
      </c>
      <c r="P229" s="182">
        <v>0</v>
      </c>
      <c r="Q229" s="182">
        <v>18800</v>
      </c>
      <c r="R229" s="182">
        <v>-18800</v>
      </c>
      <c r="T229" s="183"/>
    </row>
    <row r="230" spans="1:20" x14ac:dyDescent="0.45">
      <c r="A230" s="120" t="s">
        <v>63</v>
      </c>
      <c r="B230" s="120" t="s">
        <v>0</v>
      </c>
      <c r="C230" s="120" t="s">
        <v>61</v>
      </c>
      <c r="D230" s="120" t="s">
        <v>65</v>
      </c>
      <c r="E230" s="120" t="s">
        <v>69</v>
      </c>
      <c r="F230" s="120" t="s">
        <v>71</v>
      </c>
      <c r="G230" s="120" t="s">
        <v>72</v>
      </c>
      <c r="H230" s="120" t="s">
        <v>73</v>
      </c>
      <c r="I230" s="120" t="s">
        <v>43</v>
      </c>
      <c r="J230" s="120" t="s">
        <v>325</v>
      </c>
      <c r="K230" t="s">
        <v>163</v>
      </c>
      <c r="L230" t="s">
        <v>115</v>
      </c>
      <c r="M230" t="s">
        <v>152</v>
      </c>
      <c r="N230" t="s">
        <v>479</v>
      </c>
      <c r="O230" s="181" t="s">
        <v>247</v>
      </c>
      <c r="P230" s="182">
        <v>0</v>
      </c>
      <c r="Q230" s="182">
        <v>31627</v>
      </c>
      <c r="R230" s="182">
        <v>-31627</v>
      </c>
      <c r="T230" s="183"/>
    </row>
    <row r="231" spans="1:20" x14ac:dyDescent="0.45">
      <c r="A231" s="120" t="s">
        <v>63</v>
      </c>
      <c r="B231" s="120" t="s">
        <v>0</v>
      </c>
      <c r="C231" s="120" t="s">
        <v>61</v>
      </c>
      <c r="D231" s="120" t="s">
        <v>65</v>
      </c>
      <c r="E231" s="120" t="s">
        <v>69</v>
      </c>
      <c r="F231" s="120" t="s">
        <v>71</v>
      </c>
      <c r="G231" s="120" t="s">
        <v>72</v>
      </c>
      <c r="H231" s="120" t="s">
        <v>73</v>
      </c>
      <c r="I231" s="120" t="s">
        <v>43</v>
      </c>
      <c r="J231" s="120" t="s">
        <v>325</v>
      </c>
      <c r="K231" t="s">
        <v>163</v>
      </c>
      <c r="L231" t="s">
        <v>115</v>
      </c>
      <c r="M231" t="s">
        <v>230</v>
      </c>
      <c r="N231" t="s">
        <v>480</v>
      </c>
      <c r="O231" s="181" t="s">
        <v>247</v>
      </c>
      <c r="P231" s="182">
        <v>0</v>
      </c>
      <c r="Q231" s="182">
        <v>32937.480000000003</v>
      </c>
      <c r="R231" s="182">
        <v>-32937.480000000003</v>
      </c>
      <c r="T231" s="183"/>
    </row>
    <row r="232" spans="1:20" x14ac:dyDescent="0.45">
      <c r="A232" s="120" t="s">
        <v>63</v>
      </c>
      <c r="B232" s="120" t="s">
        <v>0</v>
      </c>
      <c r="C232" s="120" t="s">
        <v>61</v>
      </c>
      <c r="D232" s="120" t="s">
        <v>65</v>
      </c>
      <c r="E232" s="120" t="s">
        <v>69</v>
      </c>
      <c r="F232" s="120" t="s">
        <v>71</v>
      </c>
      <c r="G232" s="120" t="s">
        <v>72</v>
      </c>
      <c r="H232" s="120" t="s">
        <v>73</v>
      </c>
      <c r="I232" s="120" t="s">
        <v>43</v>
      </c>
      <c r="J232" s="120" t="s">
        <v>325</v>
      </c>
      <c r="K232" t="s">
        <v>163</v>
      </c>
      <c r="L232" t="s">
        <v>115</v>
      </c>
      <c r="M232" t="s">
        <v>231</v>
      </c>
      <c r="N232" t="s">
        <v>481</v>
      </c>
      <c r="O232" s="181" t="s">
        <v>247</v>
      </c>
      <c r="P232" s="182">
        <v>0</v>
      </c>
      <c r="Q232" s="182">
        <v>32900.084999999999</v>
      </c>
      <c r="R232" s="182">
        <v>-32900.084999999999</v>
      </c>
      <c r="T232" s="183"/>
    </row>
    <row r="233" spans="1:20" x14ac:dyDescent="0.45">
      <c r="A233" s="120" t="s">
        <v>63</v>
      </c>
      <c r="B233" s="120" t="s">
        <v>0</v>
      </c>
      <c r="C233" s="120" t="s">
        <v>61</v>
      </c>
      <c r="D233" s="120" t="s">
        <v>65</v>
      </c>
      <c r="E233" s="120" t="s">
        <v>69</v>
      </c>
      <c r="F233" s="120" t="s">
        <v>71</v>
      </c>
      <c r="G233" s="120" t="s">
        <v>72</v>
      </c>
      <c r="H233" s="120" t="s">
        <v>73</v>
      </c>
      <c r="I233" s="120" t="s">
        <v>43</v>
      </c>
      <c r="J233" s="120" t="s">
        <v>325</v>
      </c>
      <c r="K233" t="s">
        <v>164</v>
      </c>
      <c r="L233" t="s">
        <v>115</v>
      </c>
      <c r="M233" t="s">
        <v>152</v>
      </c>
      <c r="N233" t="s">
        <v>482</v>
      </c>
      <c r="O233" s="181" t="s">
        <v>247</v>
      </c>
      <c r="P233" s="182">
        <v>0</v>
      </c>
      <c r="Q233" s="182">
        <v>73454</v>
      </c>
      <c r="R233" s="182">
        <v>-73454</v>
      </c>
      <c r="T233" s="183"/>
    </row>
    <row r="234" spans="1:20" x14ac:dyDescent="0.45">
      <c r="A234" s="120" t="s">
        <v>63</v>
      </c>
      <c r="B234" s="120" t="s">
        <v>0</v>
      </c>
      <c r="C234" s="120" t="s">
        <v>61</v>
      </c>
      <c r="D234" s="120" t="s">
        <v>65</v>
      </c>
      <c r="E234" s="120" t="s">
        <v>69</v>
      </c>
      <c r="F234" s="120" t="s">
        <v>71</v>
      </c>
      <c r="G234" s="120" t="s">
        <v>72</v>
      </c>
      <c r="H234" s="120" t="s">
        <v>73</v>
      </c>
      <c r="I234" s="120" t="s">
        <v>43</v>
      </c>
      <c r="J234" s="120" t="s">
        <v>325</v>
      </c>
      <c r="K234" t="s">
        <v>164</v>
      </c>
      <c r="L234" t="s">
        <v>115</v>
      </c>
      <c r="M234" t="s">
        <v>230</v>
      </c>
      <c r="N234" t="s">
        <v>483</v>
      </c>
      <c r="O234" s="181" t="s">
        <v>247</v>
      </c>
      <c r="P234" s="182">
        <v>0</v>
      </c>
      <c r="Q234" s="182">
        <v>73454</v>
      </c>
      <c r="R234" s="182">
        <v>-73454</v>
      </c>
      <c r="T234" s="183"/>
    </row>
    <row r="235" spans="1:20" x14ac:dyDescent="0.45">
      <c r="A235" s="120" t="s">
        <v>63</v>
      </c>
      <c r="B235" s="120" t="s">
        <v>0</v>
      </c>
      <c r="C235" s="120" t="s">
        <v>61</v>
      </c>
      <c r="D235" s="120" t="s">
        <v>65</v>
      </c>
      <c r="E235" s="120" t="s">
        <v>69</v>
      </c>
      <c r="F235" s="120" t="s">
        <v>71</v>
      </c>
      <c r="G235" s="120" t="s">
        <v>72</v>
      </c>
      <c r="H235" s="120" t="s">
        <v>73</v>
      </c>
      <c r="I235" s="120" t="s">
        <v>43</v>
      </c>
      <c r="J235" s="120" t="s">
        <v>325</v>
      </c>
      <c r="K235" t="s">
        <v>164</v>
      </c>
      <c r="L235" t="s">
        <v>115</v>
      </c>
      <c r="M235" t="s">
        <v>231</v>
      </c>
      <c r="N235" t="s">
        <v>484</v>
      </c>
      <c r="O235" s="181" t="s">
        <v>247</v>
      </c>
      <c r="P235" s="182">
        <v>0</v>
      </c>
      <c r="Q235" s="182">
        <v>73454</v>
      </c>
      <c r="R235" s="182">
        <v>-73454</v>
      </c>
      <c r="T235" s="183"/>
    </row>
    <row r="236" spans="1:20" x14ac:dyDescent="0.45">
      <c r="A236" s="120" t="s">
        <v>63</v>
      </c>
      <c r="B236" s="120" t="s">
        <v>0</v>
      </c>
      <c r="C236" s="120" t="s">
        <v>61</v>
      </c>
      <c r="D236" s="120" t="s">
        <v>65</v>
      </c>
      <c r="E236" s="120" t="s">
        <v>69</v>
      </c>
      <c r="F236" s="120" t="s">
        <v>71</v>
      </c>
      <c r="G236" s="120" t="s">
        <v>72</v>
      </c>
      <c r="H236" s="120" t="s">
        <v>73</v>
      </c>
      <c r="I236" s="120" t="s">
        <v>43</v>
      </c>
      <c r="J236" s="120" t="s">
        <v>325</v>
      </c>
      <c r="K236" t="s">
        <v>165</v>
      </c>
      <c r="L236" t="s">
        <v>115</v>
      </c>
      <c r="M236" t="s">
        <v>152</v>
      </c>
      <c r="N236" t="s">
        <v>485</v>
      </c>
      <c r="O236" s="181" t="s">
        <v>247</v>
      </c>
      <c r="P236" s="182">
        <v>0</v>
      </c>
      <c r="Q236" s="182">
        <v>29807.879999999997</v>
      </c>
      <c r="R236" s="182">
        <v>-29807.879999999997</v>
      </c>
      <c r="T236" s="183"/>
    </row>
    <row r="237" spans="1:20" x14ac:dyDescent="0.45">
      <c r="A237" s="120" t="s">
        <v>63</v>
      </c>
      <c r="B237" s="120" t="s">
        <v>0</v>
      </c>
      <c r="C237" s="120" t="s">
        <v>61</v>
      </c>
      <c r="D237" s="120" t="s">
        <v>65</v>
      </c>
      <c r="E237" s="120" t="s">
        <v>69</v>
      </c>
      <c r="F237" s="120" t="s">
        <v>71</v>
      </c>
      <c r="G237" s="120" t="s">
        <v>72</v>
      </c>
      <c r="H237" s="120" t="s">
        <v>73</v>
      </c>
      <c r="I237" s="120" t="s">
        <v>43</v>
      </c>
      <c r="J237" s="120" t="s">
        <v>325</v>
      </c>
      <c r="K237" t="s">
        <v>165</v>
      </c>
      <c r="L237" t="s">
        <v>115</v>
      </c>
      <c r="M237" t="s">
        <v>230</v>
      </c>
      <c r="N237" t="s">
        <v>486</v>
      </c>
      <c r="O237" s="181" t="s">
        <v>247</v>
      </c>
      <c r="P237" s="182">
        <v>0</v>
      </c>
      <c r="Q237" s="182">
        <v>29743.135000000002</v>
      </c>
      <c r="R237" s="182">
        <v>-29743.135000000002</v>
      </c>
      <c r="T237" s="183"/>
    </row>
    <row r="238" spans="1:20" x14ac:dyDescent="0.45">
      <c r="A238" s="120" t="s">
        <v>63</v>
      </c>
      <c r="B238" s="120" t="s">
        <v>0</v>
      </c>
      <c r="C238" s="120" t="s">
        <v>61</v>
      </c>
      <c r="D238" s="120" t="s">
        <v>65</v>
      </c>
      <c r="E238" s="120" t="s">
        <v>69</v>
      </c>
      <c r="F238" s="120" t="s">
        <v>71</v>
      </c>
      <c r="G238" s="120" t="s">
        <v>72</v>
      </c>
      <c r="H238" s="120" t="s">
        <v>73</v>
      </c>
      <c r="I238" s="120" t="s">
        <v>43</v>
      </c>
      <c r="J238" s="120" t="s">
        <v>325</v>
      </c>
      <c r="K238" t="s">
        <v>165</v>
      </c>
      <c r="L238" t="s">
        <v>115</v>
      </c>
      <c r="M238" t="s">
        <v>231</v>
      </c>
      <c r="N238" t="s">
        <v>487</v>
      </c>
      <c r="O238" s="181" t="s">
        <v>247</v>
      </c>
      <c r="P238" s="182">
        <v>0</v>
      </c>
      <c r="Q238" s="182">
        <v>29717.43</v>
      </c>
      <c r="R238" s="182">
        <v>-29717.43</v>
      </c>
      <c r="T238" s="183"/>
    </row>
    <row r="239" spans="1:20" x14ac:dyDescent="0.45">
      <c r="A239" s="120" t="s">
        <v>63</v>
      </c>
      <c r="B239" s="120" t="s">
        <v>0</v>
      </c>
      <c r="C239" s="120" t="s">
        <v>61</v>
      </c>
      <c r="D239" s="120" t="s">
        <v>65</v>
      </c>
      <c r="E239" s="120" t="s">
        <v>69</v>
      </c>
      <c r="F239" s="120" t="s">
        <v>71</v>
      </c>
      <c r="G239" s="120" t="s">
        <v>72</v>
      </c>
      <c r="H239" s="120" t="s">
        <v>73</v>
      </c>
      <c r="I239" s="120" t="s">
        <v>43</v>
      </c>
      <c r="J239" s="120" t="s">
        <v>325</v>
      </c>
      <c r="K239" t="s">
        <v>166</v>
      </c>
      <c r="L239" t="s">
        <v>115</v>
      </c>
      <c r="M239" t="s">
        <v>152</v>
      </c>
      <c r="N239" t="s">
        <v>488</v>
      </c>
      <c r="O239" s="181" t="s">
        <v>247</v>
      </c>
      <c r="P239" s="182">
        <v>0</v>
      </c>
      <c r="Q239" s="182">
        <v>291</v>
      </c>
      <c r="R239" s="182">
        <v>-291</v>
      </c>
      <c r="T239" s="183"/>
    </row>
    <row r="240" spans="1:20" x14ac:dyDescent="0.45">
      <c r="A240" s="120" t="s">
        <v>63</v>
      </c>
      <c r="B240" s="120" t="s">
        <v>0</v>
      </c>
      <c r="C240" s="120" t="s">
        <v>61</v>
      </c>
      <c r="D240" s="120" t="s">
        <v>65</v>
      </c>
      <c r="E240" s="120" t="s">
        <v>69</v>
      </c>
      <c r="F240" s="120" t="s">
        <v>71</v>
      </c>
      <c r="G240" s="120" t="s">
        <v>72</v>
      </c>
      <c r="H240" s="120" t="s">
        <v>73</v>
      </c>
      <c r="I240" s="120" t="s">
        <v>43</v>
      </c>
      <c r="J240" s="120" t="s">
        <v>325</v>
      </c>
      <c r="K240" t="s">
        <v>166</v>
      </c>
      <c r="L240" t="s">
        <v>115</v>
      </c>
      <c r="M240" t="s">
        <v>230</v>
      </c>
      <c r="N240" t="s">
        <v>489</v>
      </c>
      <c r="O240" s="181" t="s">
        <v>247</v>
      </c>
      <c r="P240" s="182">
        <v>0</v>
      </c>
      <c r="Q240" s="182">
        <v>291</v>
      </c>
      <c r="R240" s="182">
        <v>-291</v>
      </c>
      <c r="T240" s="183"/>
    </row>
    <row r="241" spans="1:20" x14ac:dyDescent="0.45">
      <c r="A241" s="120" t="s">
        <v>63</v>
      </c>
      <c r="B241" s="120" t="s">
        <v>0</v>
      </c>
      <c r="C241" s="120" t="s">
        <v>61</v>
      </c>
      <c r="D241" s="120" t="s">
        <v>65</v>
      </c>
      <c r="E241" s="120" t="s">
        <v>69</v>
      </c>
      <c r="F241" s="120" t="s">
        <v>71</v>
      </c>
      <c r="G241" s="120" t="s">
        <v>72</v>
      </c>
      <c r="H241" s="120" t="s">
        <v>73</v>
      </c>
      <c r="I241" s="120" t="s">
        <v>43</v>
      </c>
      <c r="J241" s="120" t="s">
        <v>325</v>
      </c>
      <c r="K241" t="s">
        <v>166</v>
      </c>
      <c r="L241" t="s">
        <v>115</v>
      </c>
      <c r="M241" t="s">
        <v>231</v>
      </c>
      <c r="N241" t="s">
        <v>490</v>
      </c>
      <c r="O241" s="181" t="s">
        <v>247</v>
      </c>
      <c r="P241" s="182">
        <v>0</v>
      </c>
      <c r="Q241" s="182">
        <v>291</v>
      </c>
      <c r="R241" s="182">
        <v>-291</v>
      </c>
      <c r="T241" s="183"/>
    </row>
    <row r="242" spans="1:20" x14ac:dyDescent="0.45">
      <c r="A242" s="120" t="s">
        <v>63</v>
      </c>
      <c r="B242" s="120" t="s">
        <v>0</v>
      </c>
      <c r="C242" s="120" t="s">
        <v>61</v>
      </c>
      <c r="D242" s="120" t="s">
        <v>65</v>
      </c>
      <c r="E242" s="120" t="s">
        <v>69</v>
      </c>
      <c r="F242" s="120" t="s">
        <v>71</v>
      </c>
      <c r="G242" s="120" t="s">
        <v>72</v>
      </c>
      <c r="H242" s="120" t="s">
        <v>73</v>
      </c>
      <c r="I242" s="120" t="s">
        <v>43</v>
      </c>
      <c r="J242" s="120" t="s">
        <v>325</v>
      </c>
      <c r="K242" t="s">
        <v>167</v>
      </c>
      <c r="L242" t="s">
        <v>115</v>
      </c>
      <c r="M242" t="s">
        <v>152</v>
      </c>
      <c r="N242" t="s">
        <v>491</v>
      </c>
      <c r="O242" s="181" t="s">
        <v>247</v>
      </c>
      <c r="P242" s="182">
        <v>0</v>
      </c>
      <c r="Q242" s="182">
        <v>64106</v>
      </c>
      <c r="R242" s="182">
        <v>-64106</v>
      </c>
      <c r="T242" s="183"/>
    </row>
    <row r="243" spans="1:20" x14ac:dyDescent="0.45">
      <c r="A243" s="120" t="s">
        <v>63</v>
      </c>
      <c r="B243" s="120" t="s">
        <v>0</v>
      </c>
      <c r="C243" s="120" t="s">
        <v>61</v>
      </c>
      <c r="D243" s="120" t="s">
        <v>65</v>
      </c>
      <c r="E243" s="120" t="s">
        <v>69</v>
      </c>
      <c r="F243" s="120" t="s">
        <v>71</v>
      </c>
      <c r="G243" s="120" t="s">
        <v>72</v>
      </c>
      <c r="H243" s="120" t="s">
        <v>73</v>
      </c>
      <c r="I243" s="120" t="s">
        <v>43</v>
      </c>
      <c r="J243" s="120" t="s">
        <v>325</v>
      </c>
      <c r="K243" t="s">
        <v>167</v>
      </c>
      <c r="L243" t="s">
        <v>115</v>
      </c>
      <c r="M243" t="s">
        <v>230</v>
      </c>
      <c r="N243" t="s">
        <v>492</v>
      </c>
      <c r="O243" s="181" t="s">
        <v>247</v>
      </c>
      <c r="P243" s="182">
        <v>0</v>
      </c>
      <c r="Q243" s="182">
        <v>61197.5</v>
      </c>
      <c r="R243" s="182">
        <v>-61197.5</v>
      </c>
      <c r="T243" s="183"/>
    </row>
    <row r="244" spans="1:20" x14ac:dyDescent="0.45">
      <c r="A244" s="120" t="s">
        <v>63</v>
      </c>
      <c r="B244" s="120" t="s">
        <v>0</v>
      </c>
      <c r="C244" s="120" t="s">
        <v>61</v>
      </c>
      <c r="D244" s="120" t="s">
        <v>65</v>
      </c>
      <c r="E244" s="120" t="s">
        <v>69</v>
      </c>
      <c r="F244" s="120" t="s">
        <v>71</v>
      </c>
      <c r="G244" s="120" t="s">
        <v>72</v>
      </c>
      <c r="H244" s="120" t="s">
        <v>73</v>
      </c>
      <c r="I244" s="120" t="s">
        <v>43</v>
      </c>
      <c r="J244" s="120" t="s">
        <v>325</v>
      </c>
      <c r="K244" t="s">
        <v>167</v>
      </c>
      <c r="L244" t="s">
        <v>115</v>
      </c>
      <c r="M244" t="s">
        <v>231</v>
      </c>
      <c r="N244" t="s">
        <v>493</v>
      </c>
      <c r="O244" s="181" t="s">
        <v>247</v>
      </c>
      <c r="P244" s="182">
        <v>0</v>
      </c>
      <c r="Q244" s="182">
        <v>61197.5</v>
      </c>
      <c r="R244" s="182">
        <v>-61197.5</v>
      </c>
      <c r="T244" s="183"/>
    </row>
    <row r="245" spans="1:20" x14ac:dyDescent="0.45">
      <c r="A245" s="120" t="s">
        <v>63</v>
      </c>
      <c r="B245" s="120" t="s">
        <v>0</v>
      </c>
      <c r="C245" s="120" t="s">
        <v>61</v>
      </c>
      <c r="D245" s="120" t="s">
        <v>65</v>
      </c>
      <c r="E245" s="120" t="s">
        <v>69</v>
      </c>
      <c r="F245" s="120" t="s">
        <v>71</v>
      </c>
      <c r="G245" s="120" t="s">
        <v>72</v>
      </c>
      <c r="H245" s="120" t="s">
        <v>73</v>
      </c>
      <c r="I245" s="120" t="s">
        <v>43</v>
      </c>
      <c r="J245" s="120" t="s">
        <v>325</v>
      </c>
      <c r="K245" t="s">
        <v>140</v>
      </c>
      <c r="L245" t="s">
        <v>115</v>
      </c>
      <c r="M245" t="s">
        <v>152</v>
      </c>
      <c r="N245" t="s">
        <v>494</v>
      </c>
      <c r="O245" t="s">
        <v>119</v>
      </c>
      <c r="P245" s="182">
        <v>96900</v>
      </c>
      <c r="Q245" s="182">
        <v>116758.5</v>
      </c>
      <c r="R245" s="182">
        <v>-19858.5</v>
      </c>
      <c r="T245" s="183"/>
    </row>
    <row r="246" spans="1:20" x14ac:dyDescent="0.45">
      <c r="A246" s="120" t="s">
        <v>63</v>
      </c>
      <c r="B246" s="120" t="s">
        <v>0</v>
      </c>
      <c r="C246" s="120" t="s">
        <v>61</v>
      </c>
      <c r="D246" s="120" t="s">
        <v>65</v>
      </c>
      <c r="E246" s="120" t="s">
        <v>69</v>
      </c>
      <c r="F246" s="120" t="s">
        <v>71</v>
      </c>
      <c r="G246" s="120" t="s">
        <v>72</v>
      </c>
      <c r="H246" s="120" t="s">
        <v>73</v>
      </c>
      <c r="I246" s="120" t="s">
        <v>43</v>
      </c>
      <c r="J246" s="120" t="s">
        <v>325</v>
      </c>
      <c r="K246" t="s">
        <v>140</v>
      </c>
      <c r="L246" t="s">
        <v>115</v>
      </c>
      <c r="M246" t="s">
        <v>230</v>
      </c>
      <c r="N246" t="s">
        <v>495</v>
      </c>
      <c r="O246" t="s">
        <v>119</v>
      </c>
      <c r="P246" s="182">
        <v>96900</v>
      </c>
      <c r="Q246" s="182">
        <v>113200</v>
      </c>
      <c r="R246" s="182">
        <v>-16300</v>
      </c>
      <c r="T246" s="183"/>
    </row>
    <row r="247" spans="1:20" x14ac:dyDescent="0.45">
      <c r="A247" s="120" t="s">
        <v>63</v>
      </c>
      <c r="B247" s="120" t="s">
        <v>0</v>
      </c>
      <c r="C247" s="120" t="s">
        <v>61</v>
      </c>
      <c r="D247" s="120" t="s">
        <v>65</v>
      </c>
      <c r="E247" s="120" t="s">
        <v>69</v>
      </c>
      <c r="F247" s="120" t="s">
        <v>71</v>
      </c>
      <c r="G247" s="120" t="s">
        <v>72</v>
      </c>
      <c r="H247" s="120" t="s">
        <v>73</v>
      </c>
      <c r="I247" s="120" t="s">
        <v>43</v>
      </c>
      <c r="J247" s="120" t="s">
        <v>325</v>
      </c>
      <c r="K247" t="s">
        <v>140</v>
      </c>
      <c r="L247" t="s">
        <v>115</v>
      </c>
      <c r="M247" t="s">
        <v>231</v>
      </c>
      <c r="N247" t="s">
        <v>496</v>
      </c>
      <c r="O247" t="s">
        <v>119</v>
      </c>
      <c r="P247" s="182">
        <v>96900</v>
      </c>
      <c r="Q247" s="182">
        <v>110624.9</v>
      </c>
      <c r="R247" s="182">
        <v>-13724.899999999994</v>
      </c>
      <c r="T247" s="183"/>
    </row>
    <row r="248" spans="1:20" x14ac:dyDescent="0.45">
      <c r="A248" s="120" t="s">
        <v>63</v>
      </c>
      <c r="B248" s="120" t="s">
        <v>0</v>
      </c>
      <c r="C248" s="120" t="s">
        <v>61</v>
      </c>
      <c r="D248" s="120" t="s">
        <v>65</v>
      </c>
      <c r="E248" s="120" t="s">
        <v>69</v>
      </c>
      <c r="F248" s="120" t="s">
        <v>71</v>
      </c>
      <c r="G248" s="120" t="s">
        <v>72</v>
      </c>
      <c r="H248" s="120" t="s">
        <v>73</v>
      </c>
      <c r="I248" s="120" t="s">
        <v>43</v>
      </c>
      <c r="J248" s="120" t="s">
        <v>325</v>
      </c>
      <c r="K248" t="s">
        <v>169</v>
      </c>
      <c r="L248" t="s">
        <v>115</v>
      </c>
      <c r="M248" t="s">
        <v>152</v>
      </c>
      <c r="N248" t="s">
        <v>497</v>
      </c>
      <c r="O248" t="s">
        <v>119</v>
      </c>
      <c r="P248" s="182">
        <v>91185.75</v>
      </c>
      <c r="Q248" s="182">
        <v>114655.5</v>
      </c>
      <c r="R248" s="182">
        <v>-23469.75</v>
      </c>
      <c r="T248" s="183"/>
    </row>
    <row r="249" spans="1:20" x14ac:dyDescent="0.45">
      <c r="A249" s="120" t="s">
        <v>63</v>
      </c>
      <c r="B249" s="120" t="s">
        <v>0</v>
      </c>
      <c r="C249" s="120" t="s">
        <v>61</v>
      </c>
      <c r="D249" s="120" t="s">
        <v>65</v>
      </c>
      <c r="E249" s="120" t="s">
        <v>69</v>
      </c>
      <c r="F249" s="120" t="s">
        <v>71</v>
      </c>
      <c r="G249" s="120" t="s">
        <v>72</v>
      </c>
      <c r="H249" s="120" t="s">
        <v>73</v>
      </c>
      <c r="I249" s="120" t="s">
        <v>43</v>
      </c>
      <c r="J249" s="120" t="s">
        <v>325</v>
      </c>
      <c r="K249" t="s">
        <v>169</v>
      </c>
      <c r="L249" t="s">
        <v>115</v>
      </c>
      <c r="M249" t="s">
        <v>230</v>
      </c>
      <c r="N249" t="s">
        <v>498</v>
      </c>
      <c r="O249" t="s">
        <v>119</v>
      </c>
      <c r="P249" s="182">
        <v>93009.464999999997</v>
      </c>
      <c r="Q249" s="182">
        <v>115688.125</v>
      </c>
      <c r="R249" s="182">
        <v>-22678.660000000003</v>
      </c>
      <c r="T249" s="183"/>
    </row>
    <row r="250" spans="1:20" x14ac:dyDescent="0.45">
      <c r="A250" s="120" t="s">
        <v>63</v>
      </c>
      <c r="B250" s="120" t="s">
        <v>0</v>
      </c>
      <c r="C250" s="120" t="s">
        <v>61</v>
      </c>
      <c r="D250" s="120" t="s">
        <v>65</v>
      </c>
      <c r="E250" s="120" t="s">
        <v>69</v>
      </c>
      <c r="F250" s="120" t="s">
        <v>71</v>
      </c>
      <c r="G250" s="120" t="s">
        <v>72</v>
      </c>
      <c r="H250" s="120" t="s">
        <v>73</v>
      </c>
      <c r="I250" s="120" t="s">
        <v>43</v>
      </c>
      <c r="J250" s="120" t="s">
        <v>325</v>
      </c>
      <c r="K250" t="s">
        <v>169</v>
      </c>
      <c r="L250" t="s">
        <v>115</v>
      </c>
      <c r="M250" t="s">
        <v>231</v>
      </c>
      <c r="N250" t="s">
        <v>499</v>
      </c>
      <c r="O250" t="s">
        <v>119</v>
      </c>
      <c r="P250" s="182">
        <v>94869.66</v>
      </c>
      <c r="Q250" s="182">
        <v>116785.7</v>
      </c>
      <c r="R250" s="182">
        <v>-21916.039999999994</v>
      </c>
      <c r="T250" s="183"/>
    </row>
    <row r="251" spans="1:20" x14ac:dyDescent="0.45">
      <c r="A251" s="120" t="s">
        <v>63</v>
      </c>
      <c r="B251" s="120" t="s">
        <v>0</v>
      </c>
      <c r="C251" s="120" t="s">
        <v>61</v>
      </c>
      <c r="D251" s="120" t="s">
        <v>65</v>
      </c>
      <c r="E251" s="120" t="s">
        <v>69</v>
      </c>
      <c r="F251" s="120" t="s">
        <v>71</v>
      </c>
      <c r="G251" s="120" t="s">
        <v>72</v>
      </c>
      <c r="H251" s="120" t="s">
        <v>73</v>
      </c>
      <c r="I251" s="120" t="s">
        <v>43</v>
      </c>
      <c r="J251" s="120" t="s">
        <v>325</v>
      </c>
      <c r="K251" t="s">
        <v>170</v>
      </c>
      <c r="L251" t="s">
        <v>115</v>
      </c>
      <c r="M251" t="s">
        <v>152</v>
      </c>
      <c r="N251" t="s">
        <v>500</v>
      </c>
      <c r="O251" s="181" t="s">
        <v>247</v>
      </c>
      <c r="P251" s="182">
        <v>0</v>
      </c>
      <c r="Q251" s="182">
        <v>8260</v>
      </c>
      <c r="R251" s="182">
        <v>-8260</v>
      </c>
      <c r="T251" s="183"/>
    </row>
    <row r="252" spans="1:20" x14ac:dyDescent="0.45">
      <c r="A252" s="120" t="s">
        <v>63</v>
      </c>
      <c r="B252" s="120" t="s">
        <v>0</v>
      </c>
      <c r="C252" s="120" t="s">
        <v>61</v>
      </c>
      <c r="D252" s="120" t="s">
        <v>65</v>
      </c>
      <c r="E252" s="120" t="s">
        <v>69</v>
      </c>
      <c r="F252" s="120" t="s">
        <v>71</v>
      </c>
      <c r="G252" s="120" t="s">
        <v>72</v>
      </c>
      <c r="H252" s="120" t="s">
        <v>73</v>
      </c>
      <c r="I252" s="120" t="s">
        <v>43</v>
      </c>
      <c r="J252" s="120" t="s">
        <v>325</v>
      </c>
      <c r="K252" t="s">
        <v>170</v>
      </c>
      <c r="L252" t="s">
        <v>115</v>
      </c>
      <c r="M252" t="s">
        <v>230</v>
      </c>
      <c r="N252" t="s">
        <v>501</v>
      </c>
      <c r="O252" s="181" t="s">
        <v>247</v>
      </c>
      <c r="P252" s="182">
        <v>0</v>
      </c>
      <c r="Q252" s="182">
        <v>6150</v>
      </c>
      <c r="R252" s="182">
        <v>-6150</v>
      </c>
      <c r="T252" s="183"/>
    </row>
    <row r="253" spans="1:20" x14ac:dyDescent="0.45">
      <c r="A253" s="120" t="s">
        <v>63</v>
      </c>
      <c r="B253" s="120" t="s">
        <v>0</v>
      </c>
      <c r="C253" s="120" t="s">
        <v>61</v>
      </c>
      <c r="D253" s="120" t="s">
        <v>65</v>
      </c>
      <c r="E253" s="120" t="s">
        <v>69</v>
      </c>
      <c r="F253" s="120" t="s">
        <v>71</v>
      </c>
      <c r="G253" s="120" t="s">
        <v>72</v>
      </c>
      <c r="H253" s="120" t="s">
        <v>73</v>
      </c>
      <c r="I253" s="120" t="s">
        <v>43</v>
      </c>
      <c r="J253" s="120" t="s">
        <v>325</v>
      </c>
      <c r="K253" t="s">
        <v>170</v>
      </c>
      <c r="L253" t="s">
        <v>115</v>
      </c>
      <c r="M253" t="s">
        <v>231</v>
      </c>
      <c r="N253" t="s">
        <v>502</v>
      </c>
      <c r="O253" s="181" t="s">
        <v>247</v>
      </c>
      <c r="P253" s="182">
        <v>0</v>
      </c>
      <c r="Q253" s="182">
        <v>6940.6</v>
      </c>
      <c r="R253" s="182">
        <v>-6940.6</v>
      </c>
      <c r="T253" s="183"/>
    </row>
    <row r="254" spans="1:20" x14ac:dyDescent="0.45">
      <c r="A254" s="120" t="s">
        <v>63</v>
      </c>
      <c r="B254" s="120" t="s">
        <v>0</v>
      </c>
      <c r="C254" s="120" t="s">
        <v>61</v>
      </c>
      <c r="D254" s="120" t="s">
        <v>65</v>
      </c>
      <c r="E254" s="120" t="s">
        <v>69</v>
      </c>
      <c r="F254" s="120" t="s">
        <v>71</v>
      </c>
      <c r="G254" s="120" t="s">
        <v>72</v>
      </c>
      <c r="H254" s="120" t="s">
        <v>73</v>
      </c>
      <c r="I254" s="120" t="s">
        <v>43</v>
      </c>
      <c r="J254" s="120" t="s">
        <v>325</v>
      </c>
      <c r="K254" t="s">
        <v>396</v>
      </c>
      <c r="L254" t="s">
        <v>115</v>
      </c>
      <c r="M254" t="s">
        <v>152</v>
      </c>
      <c r="N254" t="s">
        <v>503</v>
      </c>
      <c r="O254" s="181" t="s">
        <v>247</v>
      </c>
      <c r="P254" s="182">
        <v>0</v>
      </c>
      <c r="Q254" s="182">
        <v>31560</v>
      </c>
      <c r="R254" s="182">
        <v>-31560</v>
      </c>
      <c r="T254" s="183"/>
    </row>
    <row r="255" spans="1:20" x14ac:dyDescent="0.45">
      <c r="A255" s="120" t="s">
        <v>63</v>
      </c>
      <c r="B255" s="120" t="s">
        <v>0</v>
      </c>
      <c r="C255" s="120" t="s">
        <v>61</v>
      </c>
      <c r="D255" s="120" t="s">
        <v>65</v>
      </c>
      <c r="E255" s="120" t="s">
        <v>69</v>
      </c>
      <c r="F255" s="120" t="s">
        <v>71</v>
      </c>
      <c r="G255" s="120" t="s">
        <v>72</v>
      </c>
      <c r="H255" s="120" t="s">
        <v>73</v>
      </c>
      <c r="I255" s="120" t="s">
        <v>43</v>
      </c>
      <c r="J255" s="120" t="s">
        <v>325</v>
      </c>
      <c r="K255" t="s">
        <v>396</v>
      </c>
      <c r="L255" t="s">
        <v>115</v>
      </c>
      <c r="M255" t="s">
        <v>230</v>
      </c>
      <c r="N255" t="s">
        <v>504</v>
      </c>
      <c r="O255" s="181" t="s">
        <v>247</v>
      </c>
      <c r="P255" s="182">
        <v>0</v>
      </c>
      <c r="Q255" s="182">
        <v>30650.46</v>
      </c>
      <c r="R255" s="182">
        <v>-30650.46</v>
      </c>
      <c r="T255" s="183"/>
    </row>
    <row r="256" spans="1:20" x14ac:dyDescent="0.45">
      <c r="A256" s="120" t="s">
        <v>63</v>
      </c>
      <c r="B256" s="120" t="s">
        <v>0</v>
      </c>
      <c r="C256" s="120" t="s">
        <v>61</v>
      </c>
      <c r="D256" s="120" t="s">
        <v>65</v>
      </c>
      <c r="E256" s="120" t="s">
        <v>69</v>
      </c>
      <c r="F256" s="120" t="s">
        <v>71</v>
      </c>
      <c r="G256" s="120" t="s">
        <v>72</v>
      </c>
      <c r="H256" s="120" t="s">
        <v>73</v>
      </c>
      <c r="I256" s="120" t="s">
        <v>43</v>
      </c>
      <c r="J256" s="120" t="s">
        <v>325</v>
      </c>
      <c r="K256" t="s">
        <v>396</v>
      </c>
      <c r="L256" t="s">
        <v>115</v>
      </c>
      <c r="M256" t="s">
        <v>231</v>
      </c>
      <c r="N256" t="s">
        <v>505</v>
      </c>
      <c r="O256" s="181" t="s">
        <v>247</v>
      </c>
      <c r="P256" s="182">
        <v>0</v>
      </c>
      <c r="Q256" s="182">
        <v>28347.02</v>
      </c>
      <c r="R256" s="182">
        <v>-28347.02</v>
      </c>
      <c r="T256" s="183"/>
    </row>
    <row r="257" spans="1:20" x14ac:dyDescent="0.45">
      <c r="A257" s="120" t="s">
        <v>63</v>
      </c>
      <c r="B257" s="120" t="s">
        <v>0</v>
      </c>
      <c r="C257" s="120" t="s">
        <v>61</v>
      </c>
      <c r="D257" s="120" t="s">
        <v>65</v>
      </c>
      <c r="E257" s="120" t="s">
        <v>69</v>
      </c>
      <c r="F257" s="120" t="s">
        <v>71</v>
      </c>
      <c r="G257" s="120" t="s">
        <v>72</v>
      </c>
      <c r="H257" s="120" t="s">
        <v>73</v>
      </c>
      <c r="I257" s="120" t="s">
        <v>43</v>
      </c>
      <c r="J257" s="120" t="s">
        <v>325</v>
      </c>
      <c r="K257" t="s">
        <v>400</v>
      </c>
      <c r="L257" t="s">
        <v>115</v>
      </c>
      <c r="M257" t="s">
        <v>152</v>
      </c>
      <c r="N257" t="s">
        <v>506</v>
      </c>
      <c r="O257" s="181" t="s">
        <v>247</v>
      </c>
      <c r="P257" s="182">
        <v>0</v>
      </c>
      <c r="Q257" s="182">
        <v>3000</v>
      </c>
      <c r="R257" s="182">
        <v>-3000</v>
      </c>
      <c r="T257" s="183"/>
    </row>
    <row r="258" spans="1:20" x14ac:dyDescent="0.45">
      <c r="A258" s="120" t="s">
        <v>63</v>
      </c>
      <c r="B258" s="120" t="s">
        <v>0</v>
      </c>
      <c r="C258" s="120" t="s">
        <v>61</v>
      </c>
      <c r="D258" s="120" t="s">
        <v>65</v>
      </c>
      <c r="E258" s="120" t="s">
        <v>69</v>
      </c>
      <c r="F258" s="120" t="s">
        <v>71</v>
      </c>
      <c r="G258" s="120" t="s">
        <v>72</v>
      </c>
      <c r="H258" s="120" t="s">
        <v>73</v>
      </c>
      <c r="I258" s="120" t="s">
        <v>43</v>
      </c>
      <c r="J258" s="120" t="s">
        <v>325</v>
      </c>
      <c r="K258" t="s">
        <v>400</v>
      </c>
      <c r="L258" t="s">
        <v>115</v>
      </c>
      <c r="M258" t="s">
        <v>230</v>
      </c>
      <c r="N258" t="s">
        <v>507</v>
      </c>
      <c r="O258" s="181" t="s">
        <v>247</v>
      </c>
      <c r="P258" s="182">
        <v>0</v>
      </c>
      <c r="Q258" s="182">
        <v>2221.62</v>
      </c>
      <c r="R258" s="182">
        <v>-2221.62</v>
      </c>
      <c r="T258" s="183"/>
    </row>
    <row r="259" spans="1:20" x14ac:dyDescent="0.45">
      <c r="A259" s="120" t="s">
        <v>63</v>
      </c>
      <c r="B259" s="120" t="s">
        <v>0</v>
      </c>
      <c r="C259" s="120" t="s">
        <v>61</v>
      </c>
      <c r="D259" s="120" t="s">
        <v>65</v>
      </c>
      <c r="E259" s="120" t="s">
        <v>69</v>
      </c>
      <c r="F259" s="120" t="s">
        <v>71</v>
      </c>
      <c r="G259" s="120" t="s">
        <v>72</v>
      </c>
      <c r="H259" s="120" t="s">
        <v>73</v>
      </c>
      <c r="I259" s="120" t="s">
        <v>43</v>
      </c>
      <c r="J259" s="120" t="s">
        <v>325</v>
      </c>
      <c r="K259" t="s">
        <v>400</v>
      </c>
      <c r="L259" t="s">
        <v>115</v>
      </c>
      <c r="M259" t="s">
        <v>231</v>
      </c>
      <c r="N259" t="s">
        <v>508</v>
      </c>
      <c r="O259" s="181" t="s">
        <v>247</v>
      </c>
      <c r="P259" s="182">
        <v>0</v>
      </c>
      <c r="Q259" s="182">
        <v>2230.41</v>
      </c>
      <c r="R259" s="182">
        <v>-2230.41</v>
      </c>
      <c r="T259" s="183"/>
    </row>
    <row r="260" spans="1:20" x14ac:dyDescent="0.45">
      <c r="A260" s="120" t="s">
        <v>63</v>
      </c>
      <c r="B260" s="120" t="s">
        <v>0</v>
      </c>
      <c r="C260" s="120" t="s">
        <v>61</v>
      </c>
      <c r="D260" s="120" t="s">
        <v>65</v>
      </c>
      <c r="E260" s="120" t="s">
        <v>69</v>
      </c>
      <c r="F260" s="120" t="s">
        <v>71</v>
      </c>
      <c r="G260" s="120" t="s">
        <v>72</v>
      </c>
      <c r="H260" s="120" t="s">
        <v>73</v>
      </c>
      <c r="I260" s="120" t="s">
        <v>43</v>
      </c>
      <c r="J260" s="120" t="s">
        <v>325</v>
      </c>
      <c r="K260" t="s">
        <v>172</v>
      </c>
      <c r="L260" t="s">
        <v>115</v>
      </c>
      <c r="M260" t="s">
        <v>152</v>
      </c>
      <c r="N260" t="s">
        <v>509</v>
      </c>
      <c r="O260" s="181" t="s">
        <v>247</v>
      </c>
      <c r="P260" s="182">
        <v>0</v>
      </c>
      <c r="Q260" s="182">
        <v>13</v>
      </c>
      <c r="R260" s="182">
        <v>-13</v>
      </c>
      <c r="T260" s="183"/>
    </row>
    <row r="261" spans="1:20" x14ac:dyDescent="0.45">
      <c r="A261" s="120" t="s">
        <v>63</v>
      </c>
      <c r="B261" s="120" t="s">
        <v>0</v>
      </c>
      <c r="C261" s="120" t="s">
        <v>61</v>
      </c>
      <c r="D261" s="120" t="s">
        <v>65</v>
      </c>
      <c r="E261" s="120" t="s">
        <v>69</v>
      </c>
      <c r="F261" s="120" t="s">
        <v>71</v>
      </c>
      <c r="G261" s="120" t="s">
        <v>72</v>
      </c>
      <c r="H261" s="120" t="s">
        <v>73</v>
      </c>
      <c r="I261" s="120" t="s">
        <v>43</v>
      </c>
      <c r="J261" s="120" t="s">
        <v>325</v>
      </c>
      <c r="K261" t="s">
        <v>172</v>
      </c>
      <c r="L261" t="s">
        <v>115</v>
      </c>
      <c r="M261" t="s">
        <v>230</v>
      </c>
      <c r="N261" t="s">
        <v>510</v>
      </c>
      <c r="O261" s="181" t="s">
        <v>247</v>
      </c>
      <c r="P261" s="182">
        <v>0</v>
      </c>
      <c r="Q261" s="182">
        <v>13.120000000000001</v>
      </c>
      <c r="R261" s="182">
        <v>-13.120000000000001</v>
      </c>
      <c r="T261" s="183"/>
    </row>
    <row r="262" spans="1:20" x14ac:dyDescent="0.45">
      <c r="A262" s="120" t="s">
        <v>63</v>
      </c>
      <c r="B262" s="120" t="s">
        <v>0</v>
      </c>
      <c r="C262" s="120" t="s">
        <v>61</v>
      </c>
      <c r="D262" s="120" t="s">
        <v>65</v>
      </c>
      <c r="E262" s="120" t="s">
        <v>69</v>
      </c>
      <c r="F262" s="120" t="s">
        <v>71</v>
      </c>
      <c r="G262" s="120" t="s">
        <v>72</v>
      </c>
      <c r="H262" s="120" t="s">
        <v>73</v>
      </c>
      <c r="I262" s="120" t="s">
        <v>43</v>
      </c>
      <c r="J262" s="120" t="s">
        <v>325</v>
      </c>
      <c r="K262" t="s">
        <v>172</v>
      </c>
      <c r="L262" t="s">
        <v>115</v>
      </c>
      <c r="M262" t="s">
        <v>231</v>
      </c>
      <c r="N262" t="s">
        <v>511</v>
      </c>
      <c r="O262" s="181" t="s">
        <v>247</v>
      </c>
      <c r="P262" s="182">
        <v>0</v>
      </c>
      <c r="Q262" s="182">
        <v>13.24</v>
      </c>
      <c r="R262" s="182">
        <v>-13.24</v>
      </c>
      <c r="T262" s="183"/>
    </row>
    <row r="263" spans="1:20" x14ac:dyDescent="0.45">
      <c r="A263" s="120" t="s">
        <v>63</v>
      </c>
      <c r="B263" s="120" t="s">
        <v>0</v>
      </c>
      <c r="C263" s="120" t="s">
        <v>61</v>
      </c>
      <c r="D263" s="120" t="s">
        <v>65</v>
      </c>
      <c r="E263" s="120" t="s">
        <v>69</v>
      </c>
      <c r="F263" s="120" t="s">
        <v>71</v>
      </c>
      <c r="G263" s="120" t="s">
        <v>72</v>
      </c>
      <c r="H263" s="120" t="s">
        <v>73</v>
      </c>
      <c r="I263" s="120" t="s">
        <v>43</v>
      </c>
      <c r="J263" s="120" t="s">
        <v>325</v>
      </c>
      <c r="K263" t="s">
        <v>174</v>
      </c>
      <c r="L263" t="s">
        <v>115</v>
      </c>
      <c r="M263" t="s">
        <v>152</v>
      </c>
      <c r="N263" t="s">
        <v>512</v>
      </c>
      <c r="O263" s="181" t="s">
        <v>247</v>
      </c>
      <c r="P263" s="182">
        <v>0</v>
      </c>
      <c r="Q263" s="182">
        <v>1560.6</v>
      </c>
      <c r="R263" s="182">
        <v>-1560.6</v>
      </c>
      <c r="T263" s="183"/>
    </row>
    <row r="264" spans="1:20" x14ac:dyDescent="0.45">
      <c r="A264" s="120" t="s">
        <v>63</v>
      </c>
      <c r="B264" s="120" t="s">
        <v>0</v>
      </c>
      <c r="C264" s="120" t="s">
        <v>61</v>
      </c>
      <c r="D264" s="120" t="s">
        <v>65</v>
      </c>
      <c r="E264" s="120" t="s">
        <v>69</v>
      </c>
      <c r="F264" s="120" t="s">
        <v>71</v>
      </c>
      <c r="G264" s="120" t="s">
        <v>72</v>
      </c>
      <c r="H264" s="120" t="s">
        <v>73</v>
      </c>
      <c r="I264" s="120" t="s">
        <v>43</v>
      </c>
      <c r="J264" s="120" t="s">
        <v>325</v>
      </c>
      <c r="K264" t="s">
        <v>174</v>
      </c>
      <c r="L264" t="s">
        <v>115</v>
      </c>
      <c r="M264" t="s">
        <v>230</v>
      </c>
      <c r="N264" t="s">
        <v>513</v>
      </c>
      <c r="O264" s="181" t="s">
        <v>247</v>
      </c>
      <c r="P264" s="182">
        <v>0</v>
      </c>
      <c r="Q264" s="182">
        <v>1591.81</v>
      </c>
      <c r="R264" s="182">
        <v>-1591.81</v>
      </c>
      <c r="T264" s="183"/>
    </row>
    <row r="265" spans="1:20" x14ac:dyDescent="0.45">
      <c r="A265" s="120" t="s">
        <v>63</v>
      </c>
      <c r="B265" s="120" t="s">
        <v>0</v>
      </c>
      <c r="C265" s="120" t="s">
        <v>61</v>
      </c>
      <c r="D265" s="120" t="s">
        <v>65</v>
      </c>
      <c r="E265" s="120" t="s">
        <v>69</v>
      </c>
      <c r="F265" s="120" t="s">
        <v>71</v>
      </c>
      <c r="G265" s="120" t="s">
        <v>72</v>
      </c>
      <c r="H265" s="120" t="s">
        <v>73</v>
      </c>
      <c r="I265" s="120" t="s">
        <v>43</v>
      </c>
      <c r="J265" s="120" t="s">
        <v>325</v>
      </c>
      <c r="K265" t="s">
        <v>174</v>
      </c>
      <c r="L265" t="s">
        <v>115</v>
      </c>
      <c r="M265" t="s">
        <v>231</v>
      </c>
      <c r="N265" t="s">
        <v>514</v>
      </c>
      <c r="O265" s="181" t="s">
        <v>247</v>
      </c>
      <c r="P265" s="182">
        <v>0</v>
      </c>
      <c r="Q265" s="182">
        <v>1623.65</v>
      </c>
      <c r="R265" s="182">
        <v>-1623.65</v>
      </c>
      <c r="T265" s="183"/>
    </row>
    <row r="266" spans="1:20" x14ac:dyDescent="0.45">
      <c r="A266" s="120" t="s">
        <v>63</v>
      </c>
      <c r="B266" s="120" t="s">
        <v>0</v>
      </c>
      <c r="C266" s="120" t="s">
        <v>61</v>
      </c>
      <c r="D266" s="120" t="s">
        <v>65</v>
      </c>
      <c r="E266" s="120" t="s">
        <v>69</v>
      </c>
      <c r="F266" s="120" t="s">
        <v>71</v>
      </c>
      <c r="G266" s="120" t="s">
        <v>72</v>
      </c>
      <c r="H266" s="120" t="s">
        <v>73</v>
      </c>
      <c r="I266" s="120" t="s">
        <v>43</v>
      </c>
      <c r="J266" s="120" t="s">
        <v>325</v>
      </c>
      <c r="K266" t="s">
        <v>175</v>
      </c>
      <c r="L266" t="s">
        <v>115</v>
      </c>
      <c r="M266" t="s">
        <v>152</v>
      </c>
      <c r="N266" t="s">
        <v>515</v>
      </c>
      <c r="O266" s="181" t="s">
        <v>247</v>
      </c>
      <c r="P266" s="182">
        <v>0</v>
      </c>
      <c r="Q266" s="182">
        <v>5000</v>
      </c>
      <c r="R266" s="182">
        <v>-5000</v>
      </c>
      <c r="T266" s="183"/>
    </row>
    <row r="267" spans="1:20" x14ac:dyDescent="0.45">
      <c r="A267" s="120" t="s">
        <v>63</v>
      </c>
      <c r="B267" s="120" t="s">
        <v>0</v>
      </c>
      <c r="C267" s="120" t="s">
        <v>61</v>
      </c>
      <c r="D267" s="120" t="s">
        <v>65</v>
      </c>
      <c r="E267" s="120" t="s">
        <v>69</v>
      </c>
      <c r="F267" s="120" t="s">
        <v>71</v>
      </c>
      <c r="G267" s="120" t="s">
        <v>72</v>
      </c>
      <c r="H267" s="120" t="s">
        <v>73</v>
      </c>
      <c r="I267" s="120" t="s">
        <v>43</v>
      </c>
      <c r="J267" s="120" t="s">
        <v>325</v>
      </c>
      <c r="K267" t="s">
        <v>175</v>
      </c>
      <c r="L267" t="s">
        <v>115</v>
      </c>
      <c r="M267" t="s">
        <v>230</v>
      </c>
      <c r="N267" t="s">
        <v>516</v>
      </c>
      <c r="O267" s="181" t="s">
        <v>247</v>
      </c>
      <c r="P267" s="182">
        <v>0</v>
      </c>
      <c r="Q267" s="182">
        <v>5000</v>
      </c>
      <c r="R267" s="182">
        <v>-5000</v>
      </c>
      <c r="T267" s="183"/>
    </row>
    <row r="268" spans="1:20" x14ac:dyDescent="0.45">
      <c r="A268" s="120" t="s">
        <v>63</v>
      </c>
      <c r="B268" s="120" t="s">
        <v>0</v>
      </c>
      <c r="C268" s="120" t="s">
        <v>61</v>
      </c>
      <c r="D268" s="120" t="s">
        <v>65</v>
      </c>
      <c r="E268" s="120" t="s">
        <v>69</v>
      </c>
      <c r="F268" s="120" t="s">
        <v>71</v>
      </c>
      <c r="G268" s="120" t="s">
        <v>72</v>
      </c>
      <c r="H268" s="120" t="s">
        <v>73</v>
      </c>
      <c r="I268" s="120" t="s">
        <v>43</v>
      </c>
      <c r="J268" s="120" t="s">
        <v>325</v>
      </c>
      <c r="K268" t="s">
        <v>175</v>
      </c>
      <c r="L268" t="s">
        <v>115</v>
      </c>
      <c r="M268" t="s">
        <v>231</v>
      </c>
      <c r="N268" t="s">
        <v>517</v>
      </c>
      <c r="O268" s="181" t="s">
        <v>247</v>
      </c>
      <c r="P268" s="182">
        <v>0</v>
      </c>
      <c r="Q268" s="182">
        <v>5000</v>
      </c>
      <c r="R268" s="182">
        <v>-5000</v>
      </c>
      <c r="T268" s="183"/>
    </row>
    <row r="269" spans="1:20" x14ac:dyDescent="0.45">
      <c r="A269" s="120" t="s">
        <v>63</v>
      </c>
      <c r="B269" s="120" t="s">
        <v>0</v>
      </c>
      <c r="C269" s="120" t="s">
        <v>61</v>
      </c>
      <c r="D269" s="120" t="s">
        <v>65</v>
      </c>
      <c r="E269" s="120" t="s">
        <v>69</v>
      </c>
      <c r="F269" s="120" t="s">
        <v>71</v>
      </c>
      <c r="G269" s="120" t="s">
        <v>72</v>
      </c>
      <c r="H269" s="120" t="s">
        <v>73</v>
      </c>
      <c r="I269" s="120" t="s">
        <v>43</v>
      </c>
      <c r="J269" s="120" t="s">
        <v>325</v>
      </c>
      <c r="K269" t="s">
        <v>176</v>
      </c>
      <c r="L269" t="s">
        <v>115</v>
      </c>
      <c r="M269" t="s">
        <v>152</v>
      </c>
      <c r="N269" t="s">
        <v>518</v>
      </c>
      <c r="O269" s="181" t="s">
        <v>247</v>
      </c>
      <c r="P269" s="182">
        <v>0</v>
      </c>
      <c r="Q269" s="182">
        <v>6000</v>
      </c>
      <c r="R269" s="182">
        <v>-6000</v>
      </c>
      <c r="T269" s="183"/>
    </row>
    <row r="270" spans="1:20" x14ac:dyDescent="0.45">
      <c r="A270" s="120" t="s">
        <v>63</v>
      </c>
      <c r="B270" s="120" t="s">
        <v>0</v>
      </c>
      <c r="C270" s="120" t="s">
        <v>61</v>
      </c>
      <c r="D270" s="120" t="s">
        <v>65</v>
      </c>
      <c r="E270" s="120" t="s">
        <v>69</v>
      </c>
      <c r="F270" s="120" t="s">
        <v>71</v>
      </c>
      <c r="G270" s="120" t="s">
        <v>72</v>
      </c>
      <c r="H270" s="120" t="s">
        <v>73</v>
      </c>
      <c r="I270" s="120" t="s">
        <v>43</v>
      </c>
      <c r="J270" s="120" t="s">
        <v>325</v>
      </c>
      <c r="K270" t="s">
        <v>176</v>
      </c>
      <c r="L270" t="s">
        <v>115</v>
      </c>
      <c r="M270" t="s">
        <v>230</v>
      </c>
      <c r="N270" t="s">
        <v>519</v>
      </c>
      <c r="O270" s="181" t="s">
        <v>247</v>
      </c>
      <c r="P270" s="182">
        <v>0</v>
      </c>
      <c r="Q270" s="182">
        <v>6000</v>
      </c>
      <c r="R270" s="182">
        <v>-6000</v>
      </c>
      <c r="T270" s="183"/>
    </row>
    <row r="271" spans="1:20" x14ac:dyDescent="0.45">
      <c r="A271" s="120" t="s">
        <v>63</v>
      </c>
      <c r="B271" s="120" t="s">
        <v>0</v>
      </c>
      <c r="C271" s="120" t="s">
        <v>61</v>
      </c>
      <c r="D271" s="120" t="s">
        <v>65</v>
      </c>
      <c r="E271" s="120" t="s">
        <v>69</v>
      </c>
      <c r="F271" s="120" t="s">
        <v>71</v>
      </c>
      <c r="G271" s="120" t="s">
        <v>72</v>
      </c>
      <c r="H271" s="120" t="s">
        <v>73</v>
      </c>
      <c r="I271" s="120" t="s">
        <v>43</v>
      </c>
      <c r="J271" s="120" t="s">
        <v>325</v>
      </c>
      <c r="K271" t="s">
        <v>176</v>
      </c>
      <c r="L271" t="s">
        <v>115</v>
      </c>
      <c r="M271" t="s">
        <v>231</v>
      </c>
      <c r="N271" t="s">
        <v>520</v>
      </c>
      <c r="O271" s="181" t="s">
        <v>247</v>
      </c>
      <c r="P271" s="182">
        <v>0</v>
      </c>
      <c r="Q271" s="182">
        <v>6000</v>
      </c>
      <c r="R271" s="182">
        <v>-6000</v>
      </c>
      <c r="T271" s="183"/>
    </row>
    <row r="272" spans="1:20" x14ac:dyDescent="0.45">
      <c r="A272" s="120" t="s">
        <v>63</v>
      </c>
      <c r="B272" s="120" t="s">
        <v>0</v>
      </c>
      <c r="C272" s="120" t="s">
        <v>61</v>
      </c>
      <c r="D272" s="120" t="s">
        <v>65</v>
      </c>
      <c r="E272" s="120" t="s">
        <v>69</v>
      </c>
      <c r="F272" s="120" t="s">
        <v>71</v>
      </c>
      <c r="G272" s="120" t="s">
        <v>72</v>
      </c>
      <c r="H272" s="120" t="s">
        <v>73</v>
      </c>
      <c r="I272" s="120" t="s">
        <v>43</v>
      </c>
      <c r="J272" s="120" t="s">
        <v>325</v>
      </c>
      <c r="K272" t="s">
        <v>521</v>
      </c>
      <c r="L272" t="s">
        <v>115</v>
      </c>
      <c r="M272" t="s">
        <v>152</v>
      </c>
      <c r="N272" t="s">
        <v>522</v>
      </c>
      <c r="O272" s="181" t="s">
        <v>247</v>
      </c>
      <c r="P272" s="182">
        <v>0</v>
      </c>
      <c r="Q272" s="182">
        <v>0</v>
      </c>
      <c r="R272" s="182">
        <v>0</v>
      </c>
      <c r="T272" s="183"/>
    </row>
    <row r="273" spans="1:20" x14ac:dyDescent="0.45">
      <c r="A273" s="120" t="s">
        <v>63</v>
      </c>
      <c r="B273" s="120" t="s">
        <v>0</v>
      </c>
      <c r="C273" s="120" t="s">
        <v>61</v>
      </c>
      <c r="D273" s="120" t="s">
        <v>65</v>
      </c>
      <c r="E273" s="120" t="s">
        <v>69</v>
      </c>
      <c r="F273" s="120" t="s">
        <v>71</v>
      </c>
      <c r="G273" s="120" t="s">
        <v>72</v>
      </c>
      <c r="H273" s="120" t="s">
        <v>73</v>
      </c>
      <c r="I273" s="120" t="s">
        <v>43</v>
      </c>
      <c r="J273" s="120" t="s">
        <v>325</v>
      </c>
      <c r="K273" t="s">
        <v>521</v>
      </c>
      <c r="L273" t="s">
        <v>115</v>
      </c>
      <c r="M273" t="s">
        <v>230</v>
      </c>
      <c r="N273" t="s">
        <v>523</v>
      </c>
      <c r="O273" s="181" t="s">
        <v>247</v>
      </c>
      <c r="P273" s="182">
        <v>0</v>
      </c>
      <c r="Q273" s="182">
        <v>0</v>
      </c>
      <c r="R273" s="182">
        <v>0</v>
      </c>
      <c r="T273" s="183"/>
    </row>
    <row r="274" spans="1:20" x14ac:dyDescent="0.45">
      <c r="A274" s="120" t="s">
        <v>63</v>
      </c>
      <c r="B274" s="120" t="s">
        <v>0</v>
      </c>
      <c r="C274" s="120" t="s">
        <v>61</v>
      </c>
      <c r="D274" s="120" t="s">
        <v>65</v>
      </c>
      <c r="E274" s="120" t="s">
        <v>69</v>
      </c>
      <c r="F274" s="120" t="s">
        <v>71</v>
      </c>
      <c r="G274" s="120" t="s">
        <v>72</v>
      </c>
      <c r="H274" s="120" t="s">
        <v>73</v>
      </c>
      <c r="I274" s="120" t="s">
        <v>43</v>
      </c>
      <c r="J274" s="120" t="s">
        <v>325</v>
      </c>
      <c r="K274" t="s">
        <v>521</v>
      </c>
      <c r="L274" t="s">
        <v>115</v>
      </c>
      <c r="M274" t="s">
        <v>231</v>
      </c>
      <c r="N274" t="s">
        <v>524</v>
      </c>
      <c r="O274" s="181" t="s">
        <v>247</v>
      </c>
      <c r="P274" s="182">
        <v>0</v>
      </c>
      <c r="Q274" s="182">
        <v>0</v>
      </c>
      <c r="R274" s="182">
        <v>0</v>
      </c>
      <c r="T274" s="183"/>
    </row>
    <row r="275" spans="1:20" x14ac:dyDescent="0.45">
      <c r="A275" s="120" t="s">
        <v>63</v>
      </c>
      <c r="B275" s="120" t="s">
        <v>0</v>
      </c>
      <c r="C275" s="120" t="s">
        <v>61</v>
      </c>
      <c r="D275" s="120" t="s">
        <v>65</v>
      </c>
      <c r="E275" s="120" t="s">
        <v>69</v>
      </c>
      <c r="F275" s="120" t="s">
        <v>71</v>
      </c>
      <c r="G275" s="120" t="s">
        <v>72</v>
      </c>
      <c r="H275" s="120" t="s">
        <v>73</v>
      </c>
      <c r="I275" s="120" t="s">
        <v>43</v>
      </c>
      <c r="J275" s="120" t="s">
        <v>325</v>
      </c>
      <c r="K275" t="s">
        <v>177</v>
      </c>
      <c r="L275" t="s">
        <v>115</v>
      </c>
      <c r="M275" t="s">
        <v>152</v>
      </c>
      <c r="N275" t="s">
        <v>525</v>
      </c>
      <c r="O275" s="181" t="s">
        <v>247</v>
      </c>
      <c r="P275" s="182">
        <v>0</v>
      </c>
      <c r="Q275" s="182">
        <v>11332.5</v>
      </c>
      <c r="R275" s="182">
        <v>-11332.5</v>
      </c>
      <c r="T275" s="183"/>
    </row>
    <row r="276" spans="1:20" x14ac:dyDescent="0.45">
      <c r="A276" s="120" t="s">
        <v>63</v>
      </c>
      <c r="B276" s="120" t="s">
        <v>0</v>
      </c>
      <c r="C276" s="120" t="s">
        <v>61</v>
      </c>
      <c r="D276" s="120" t="s">
        <v>65</v>
      </c>
      <c r="E276" s="120" t="s">
        <v>69</v>
      </c>
      <c r="F276" s="120" t="s">
        <v>71</v>
      </c>
      <c r="G276" s="120" t="s">
        <v>72</v>
      </c>
      <c r="H276" s="120" t="s">
        <v>73</v>
      </c>
      <c r="I276" s="120" t="s">
        <v>43</v>
      </c>
      <c r="J276" s="120" t="s">
        <v>325</v>
      </c>
      <c r="K276" t="s">
        <v>177</v>
      </c>
      <c r="L276" t="s">
        <v>115</v>
      </c>
      <c r="M276" t="s">
        <v>230</v>
      </c>
      <c r="N276" t="s">
        <v>526</v>
      </c>
      <c r="O276" s="181" t="s">
        <v>247</v>
      </c>
      <c r="P276" s="182">
        <v>0</v>
      </c>
      <c r="Q276" s="182">
        <v>11165</v>
      </c>
      <c r="R276" s="182">
        <v>-11165</v>
      </c>
      <c r="T276" s="183"/>
    </row>
    <row r="277" spans="1:20" x14ac:dyDescent="0.45">
      <c r="A277" s="120" t="s">
        <v>63</v>
      </c>
      <c r="B277" s="120" t="s">
        <v>0</v>
      </c>
      <c r="C277" s="120" t="s">
        <v>61</v>
      </c>
      <c r="D277" s="120" t="s">
        <v>65</v>
      </c>
      <c r="E277" s="120" t="s">
        <v>69</v>
      </c>
      <c r="F277" s="120" t="s">
        <v>71</v>
      </c>
      <c r="G277" s="120" t="s">
        <v>72</v>
      </c>
      <c r="H277" s="120" t="s">
        <v>73</v>
      </c>
      <c r="I277" s="120" t="s">
        <v>43</v>
      </c>
      <c r="J277" s="120" t="s">
        <v>325</v>
      </c>
      <c r="K277" t="s">
        <v>177</v>
      </c>
      <c r="L277" t="s">
        <v>115</v>
      </c>
      <c r="M277" t="s">
        <v>231</v>
      </c>
      <c r="N277" t="s">
        <v>527</v>
      </c>
      <c r="O277" s="181" t="s">
        <v>247</v>
      </c>
      <c r="P277" s="182">
        <v>0</v>
      </c>
      <c r="Q277" s="182">
        <v>11320.43</v>
      </c>
      <c r="R277" s="182">
        <v>-11320.43</v>
      </c>
      <c r="T277" s="183"/>
    </row>
    <row r="278" spans="1:20" x14ac:dyDescent="0.45">
      <c r="A278" s="120" t="s">
        <v>63</v>
      </c>
      <c r="B278" s="120" t="s">
        <v>0</v>
      </c>
      <c r="C278" s="120" t="s">
        <v>61</v>
      </c>
      <c r="D278" s="120" t="s">
        <v>65</v>
      </c>
      <c r="E278" s="120" t="s">
        <v>69</v>
      </c>
      <c r="F278" s="120" t="s">
        <v>71</v>
      </c>
      <c r="G278" s="120" t="s">
        <v>72</v>
      </c>
      <c r="H278" s="120" t="s">
        <v>73</v>
      </c>
      <c r="I278" s="120"/>
      <c r="J278" s="120" t="s">
        <v>68</v>
      </c>
      <c r="K278" t="s">
        <v>68</v>
      </c>
      <c r="L278" t="s">
        <v>115</v>
      </c>
      <c r="M278" t="s">
        <v>152</v>
      </c>
      <c r="N278" t="s">
        <v>528</v>
      </c>
      <c r="O278" s="181" t="s">
        <v>247</v>
      </c>
      <c r="P278" s="182">
        <v>0</v>
      </c>
      <c r="Q278" s="182">
        <v>4900</v>
      </c>
      <c r="R278" s="182">
        <v>-4900</v>
      </c>
      <c r="T278" s="183"/>
    </row>
    <row r="279" spans="1:20" x14ac:dyDescent="0.45">
      <c r="A279" s="120" t="s">
        <v>63</v>
      </c>
      <c r="B279" s="120" t="s">
        <v>0</v>
      </c>
      <c r="C279" s="120" t="s">
        <v>61</v>
      </c>
      <c r="D279" s="120" t="s">
        <v>65</v>
      </c>
      <c r="E279" s="120" t="s">
        <v>69</v>
      </c>
      <c r="F279" s="120" t="s">
        <v>71</v>
      </c>
      <c r="G279" s="120" t="s">
        <v>72</v>
      </c>
      <c r="H279" s="120" t="s">
        <v>73</v>
      </c>
      <c r="I279" s="120"/>
      <c r="J279" s="120" t="s">
        <v>68</v>
      </c>
      <c r="K279" t="s">
        <v>68</v>
      </c>
      <c r="L279" t="s">
        <v>115</v>
      </c>
      <c r="M279" t="s">
        <v>230</v>
      </c>
      <c r="N279" t="s">
        <v>529</v>
      </c>
      <c r="O279" s="181" t="s">
        <v>247</v>
      </c>
      <c r="P279" s="182">
        <v>0</v>
      </c>
      <c r="Q279" s="182">
        <v>4250</v>
      </c>
      <c r="R279" s="182">
        <v>-4250</v>
      </c>
      <c r="T279" s="183"/>
    </row>
    <row r="280" spans="1:20" x14ac:dyDescent="0.45">
      <c r="A280" s="120" t="s">
        <v>63</v>
      </c>
      <c r="B280" s="120" t="s">
        <v>0</v>
      </c>
      <c r="C280" s="120" t="s">
        <v>61</v>
      </c>
      <c r="D280" s="120" t="s">
        <v>65</v>
      </c>
      <c r="E280" s="120" t="s">
        <v>69</v>
      </c>
      <c r="F280" s="120" t="s">
        <v>71</v>
      </c>
      <c r="G280" s="120" t="s">
        <v>72</v>
      </c>
      <c r="H280" s="120" t="s">
        <v>73</v>
      </c>
      <c r="I280" s="120"/>
      <c r="J280" s="120" t="s">
        <v>68</v>
      </c>
      <c r="K280" t="s">
        <v>68</v>
      </c>
      <c r="L280" t="s">
        <v>115</v>
      </c>
      <c r="M280" t="s">
        <v>231</v>
      </c>
      <c r="N280" t="s">
        <v>530</v>
      </c>
      <c r="O280" s="181" t="s">
        <v>247</v>
      </c>
      <c r="P280" s="182">
        <v>0</v>
      </c>
      <c r="Q280" s="182">
        <v>4106.1549999999997</v>
      </c>
      <c r="R280" s="182">
        <v>-4106.1549999999997</v>
      </c>
      <c r="T280" s="183"/>
    </row>
    <row r="281" spans="1:20" x14ac:dyDescent="0.45">
      <c r="A281" s="120" t="s">
        <v>63</v>
      </c>
      <c r="B281" s="120" t="s">
        <v>0</v>
      </c>
      <c r="C281" s="120" t="s">
        <v>61</v>
      </c>
      <c r="D281" s="120" t="s">
        <v>65</v>
      </c>
      <c r="E281" s="120" t="s">
        <v>69</v>
      </c>
      <c r="F281" s="120" t="s">
        <v>71</v>
      </c>
      <c r="G281" s="120" t="s">
        <v>72</v>
      </c>
      <c r="H281" s="120" t="s">
        <v>73</v>
      </c>
      <c r="I281" s="120" t="s">
        <v>144</v>
      </c>
      <c r="J281" s="120" t="s">
        <v>531</v>
      </c>
      <c r="K281" t="s">
        <v>293</v>
      </c>
      <c r="L281" t="s">
        <v>115</v>
      </c>
      <c r="M281" t="s">
        <v>152</v>
      </c>
      <c r="N281" t="s">
        <v>532</v>
      </c>
      <c r="O281" t="s">
        <v>119</v>
      </c>
      <c r="P281" s="182">
        <v>1637961.9845</v>
      </c>
      <c r="Q281" s="182">
        <v>1656790.92</v>
      </c>
      <c r="R281" s="182">
        <v>-18828.935499999905</v>
      </c>
      <c r="T281" s="183"/>
    </row>
    <row r="282" spans="1:20" x14ac:dyDescent="0.45">
      <c r="A282" s="120" t="s">
        <v>63</v>
      </c>
      <c r="B282" s="120" t="s">
        <v>0</v>
      </c>
      <c r="C282" s="120" t="s">
        <v>61</v>
      </c>
      <c r="D282" s="120" t="s">
        <v>65</v>
      </c>
      <c r="E282" s="120" t="s">
        <v>69</v>
      </c>
      <c r="F282" s="120" t="s">
        <v>71</v>
      </c>
      <c r="G282" s="120" t="s">
        <v>72</v>
      </c>
      <c r="H282" s="120" t="s">
        <v>73</v>
      </c>
      <c r="I282" s="120" t="s">
        <v>144</v>
      </c>
      <c r="J282" s="120" t="s">
        <v>531</v>
      </c>
      <c r="K282" t="s">
        <v>293</v>
      </c>
      <c r="L282" t="s">
        <v>115</v>
      </c>
      <c r="M282" t="s">
        <v>230</v>
      </c>
      <c r="N282" t="s">
        <v>533</v>
      </c>
      <c r="O282" t="s">
        <v>119</v>
      </c>
      <c r="P282" s="182">
        <v>1675279.7895</v>
      </c>
      <c r="Q282" s="182">
        <v>1671516.61</v>
      </c>
      <c r="R282" s="182">
        <v>3763.1794999998529</v>
      </c>
      <c r="T282" s="183"/>
    </row>
    <row r="283" spans="1:20" x14ac:dyDescent="0.45">
      <c r="A283" s="120" t="s">
        <v>63</v>
      </c>
      <c r="B283" s="120" t="s">
        <v>0</v>
      </c>
      <c r="C283" s="120" t="s">
        <v>61</v>
      </c>
      <c r="D283" s="120" t="s">
        <v>65</v>
      </c>
      <c r="E283" s="120" t="s">
        <v>69</v>
      </c>
      <c r="F283" s="120" t="s">
        <v>71</v>
      </c>
      <c r="G283" s="120" t="s">
        <v>72</v>
      </c>
      <c r="H283" s="120" t="s">
        <v>73</v>
      </c>
      <c r="I283" s="120" t="s">
        <v>144</v>
      </c>
      <c r="J283" s="120" t="s">
        <v>531</v>
      </c>
      <c r="K283" t="s">
        <v>293</v>
      </c>
      <c r="L283" t="s">
        <v>115</v>
      </c>
      <c r="M283" t="s">
        <v>231</v>
      </c>
      <c r="N283" t="s">
        <v>534</v>
      </c>
      <c r="O283" t="s">
        <v>119</v>
      </c>
      <c r="P283" s="182">
        <v>1719899.57</v>
      </c>
      <c r="Q283" s="182">
        <v>1680357.17</v>
      </c>
      <c r="R283" s="182">
        <v>39542.40000000014</v>
      </c>
      <c r="T283" s="183"/>
    </row>
    <row r="284" spans="1:20" x14ac:dyDescent="0.45">
      <c r="A284" s="120" t="s">
        <v>63</v>
      </c>
      <c r="B284" s="120" t="s">
        <v>0</v>
      </c>
      <c r="C284" s="120" t="s">
        <v>61</v>
      </c>
      <c r="D284" s="120" t="s">
        <v>65</v>
      </c>
      <c r="E284" s="120" t="s">
        <v>69</v>
      </c>
      <c r="F284" s="120" t="s">
        <v>71</v>
      </c>
      <c r="G284" s="120" t="s">
        <v>72</v>
      </c>
      <c r="H284" s="120" t="s">
        <v>73</v>
      </c>
      <c r="I284" s="120" t="s">
        <v>144</v>
      </c>
      <c r="J284" s="120" t="s">
        <v>535</v>
      </c>
      <c r="K284" t="s">
        <v>293</v>
      </c>
      <c r="L284" t="s">
        <v>115</v>
      </c>
      <c r="M284" t="s">
        <v>152</v>
      </c>
      <c r="N284" t="s">
        <v>536</v>
      </c>
      <c r="O284" t="s">
        <v>119</v>
      </c>
      <c r="P284" s="182">
        <v>141568.53450000001</v>
      </c>
      <c r="Q284" s="182">
        <v>252154.18</v>
      </c>
      <c r="R284" s="182">
        <v>-110585.64549999998</v>
      </c>
      <c r="T284" s="183"/>
    </row>
    <row r="285" spans="1:20" x14ac:dyDescent="0.45">
      <c r="A285" s="120" t="s">
        <v>63</v>
      </c>
      <c r="B285" s="120" t="s">
        <v>0</v>
      </c>
      <c r="C285" s="120" t="s">
        <v>61</v>
      </c>
      <c r="D285" s="120" t="s">
        <v>65</v>
      </c>
      <c r="E285" s="120" t="s">
        <v>69</v>
      </c>
      <c r="F285" s="120" t="s">
        <v>71</v>
      </c>
      <c r="G285" s="120" t="s">
        <v>72</v>
      </c>
      <c r="H285" s="120" t="s">
        <v>73</v>
      </c>
      <c r="I285" s="120" t="s">
        <v>144</v>
      </c>
      <c r="J285" s="120" t="s">
        <v>535</v>
      </c>
      <c r="K285" t="s">
        <v>293</v>
      </c>
      <c r="L285" t="s">
        <v>115</v>
      </c>
      <c r="M285" t="s">
        <v>230</v>
      </c>
      <c r="N285" t="s">
        <v>537</v>
      </c>
      <c r="O285" t="s">
        <v>119</v>
      </c>
      <c r="P285" s="182">
        <v>146926.639</v>
      </c>
      <c r="Q285" s="182">
        <v>261804.63999999996</v>
      </c>
      <c r="R285" s="182">
        <v>-114878.00099999996</v>
      </c>
      <c r="T285" s="183"/>
    </row>
    <row r="286" spans="1:20" x14ac:dyDescent="0.45">
      <c r="A286" s="120" t="s">
        <v>63</v>
      </c>
      <c r="B286" s="120" t="s">
        <v>0</v>
      </c>
      <c r="C286" s="120" t="s">
        <v>61</v>
      </c>
      <c r="D286" s="120" t="s">
        <v>65</v>
      </c>
      <c r="E286" s="120" t="s">
        <v>69</v>
      </c>
      <c r="F286" s="120" t="s">
        <v>71</v>
      </c>
      <c r="G286" s="120" t="s">
        <v>72</v>
      </c>
      <c r="H286" s="120" t="s">
        <v>73</v>
      </c>
      <c r="I286" s="120" t="s">
        <v>144</v>
      </c>
      <c r="J286" s="120" t="s">
        <v>535</v>
      </c>
      <c r="K286" t="s">
        <v>293</v>
      </c>
      <c r="L286" t="s">
        <v>115</v>
      </c>
      <c r="M286" t="s">
        <v>231</v>
      </c>
      <c r="N286" t="s">
        <v>538</v>
      </c>
      <c r="O286" t="s">
        <v>119</v>
      </c>
      <c r="P286" s="182">
        <v>151970.73049999998</v>
      </c>
      <c r="Q286" s="182">
        <v>267946.79000000004</v>
      </c>
      <c r="R286" s="182">
        <v>-115976.05950000006</v>
      </c>
      <c r="T286" s="183"/>
    </row>
    <row r="287" spans="1:20" x14ac:dyDescent="0.45">
      <c r="A287" s="120" t="s">
        <v>63</v>
      </c>
      <c r="B287" s="120" t="s">
        <v>0</v>
      </c>
      <c r="C287" s="120" t="s">
        <v>61</v>
      </c>
      <c r="D287" s="120" t="s">
        <v>65</v>
      </c>
      <c r="E287" s="120" t="s">
        <v>69</v>
      </c>
      <c r="F287" s="120" t="s">
        <v>71</v>
      </c>
      <c r="G287" s="120" t="s">
        <v>72</v>
      </c>
      <c r="H287" s="120" t="s">
        <v>73</v>
      </c>
      <c r="I287" s="120" t="s">
        <v>144</v>
      </c>
      <c r="J287" s="120" t="s">
        <v>539</v>
      </c>
      <c r="K287" t="s">
        <v>293</v>
      </c>
      <c r="L287" t="s">
        <v>115</v>
      </c>
      <c r="M287" t="s">
        <v>152</v>
      </c>
      <c r="N287" t="s">
        <v>540</v>
      </c>
      <c r="O287" s="181" t="s">
        <v>247</v>
      </c>
      <c r="P287" s="182">
        <v>0</v>
      </c>
      <c r="Q287" s="182">
        <v>17191.46</v>
      </c>
      <c r="R287" s="182">
        <v>-17191.46</v>
      </c>
      <c r="T287" s="183"/>
    </row>
    <row r="288" spans="1:20" x14ac:dyDescent="0.45">
      <c r="A288" s="120" t="s">
        <v>63</v>
      </c>
      <c r="B288" s="120" t="s">
        <v>0</v>
      </c>
      <c r="C288" s="120" t="s">
        <v>61</v>
      </c>
      <c r="D288" s="120" t="s">
        <v>65</v>
      </c>
      <c r="E288" s="120" t="s">
        <v>69</v>
      </c>
      <c r="F288" s="120" t="s">
        <v>71</v>
      </c>
      <c r="G288" s="120" t="s">
        <v>72</v>
      </c>
      <c r="H288" s="120" t="s">
        <v>73</v>
      </c>
      <c r="I288" s="120" t="s">
        <v>144</v>
      </c>
      <c r="J288" s="120" t="s">
        <v>539</v>
      </c>
      <c r="K288" t="s">
        <v>293</v>
      </c>
      <c r="L288" t="s">
        <v>115</v>
      </c>
      <c r="M288" t="s">
        <v>230</v>
      </c>
      <c r="N288" t="s">
        <v>541</v>
      </c>
      <c r="O288" s="181" t="s">
        <v>247</v>
      </c>
      <c r="P288" s="182">
        <v>0</v>
      </c>
      <c r="Q288" s="182">
        <v>13382.96</v>
      </c>
      <c r="R288" s="182">
        <v>-13382.96</v>
      </c>
      <c r="T288" s="183"/>
    </row>
    <row r="289" spans="1:20" x14ac:dyDescent="0.45">
      <c r="A289" s="120" t="s">
        <v>63</v>
      </c>
      <c r="B289" s="120" t="s">
        <v>0</v>
      </c>
      <c r="C289" s="120" t="s">
        <v>61</v>
      </c>
      <c r="D289" s="120" t="s">
        <v>65</v>
      </c>
      <c r="E289" s="120" t="s">
        <v>69</v>
      </c>
      <c r="F289" s="120" t="s">
        <v>71</v>
      </c>
      <c r="G289" s="120" t="s">
        <v>72</v>
      </c>
      <c r="H289" s="120" t="s">
        <v>73</v>
      </c>
      <c r="I289" s="120" t="s">
        <v>144</v>
      </c>
      <c r="J289" s="120" t="s">
        <v>539</v>
      </c>
      <c r="K289" t="s">
        <v>293</v>
      </c>
      <c r="L289" t="s">
        <v>115</v>
      </c>
      <c r="M289" t="s">
        <v>231</v>
      </c>
      <c r="N289" t="s">
        <v>542</v>
      </c>
      <c r="O289" s="181" t="s">
        <v>247</v>
      </c>
      <c r="P289" s="182">
        <v>0</v>
      </c>
      <c r="Q289" s="182">
        <v>13523.119999999999</v>
      </c>
      <c r="R289" s="182">
        <v>-13523.119999999999</v>
      </c>
      <c r="T289" s="183"/>
    </row>
    <row r="290" spans="1:20" x14ac:dyDescent="0.45">
      <c r="A290" s="120" t="s">
        <v>63</v>
      </c>
      <c r="B290" s="120" t="s">
        <v>0</v>
      </c>
      <c r="C290" s="120" t="s">
        <v>61</v>
      </c>
      <c r="D290" s="120" t="s">
        <v>65</v>
      </c>
      <c r="E290" s="120" t="s">
        <v>69</v>
      </c>
      <c r="F290" s="120" t="s">
        <v>71</v>
      </c>
      <c r="G290" s="120" t="s">
        <v>72</v>
      </c>
      <c r="H290" s="120" t="s">
        <v>73</v>
      </c>
      <c r="I290" s="120" t="s">
        <v>144</v>
      </c>
      <c r="J290" s="120" t="s">
        <v>543</v>
      </c>
      <c r="K290" t="s">
        <v>293</v>
      </c>
      <c r="L290" t="s">
        <v>115</v>
      </c>
      <c r="M290" t="s">
        <v>152</v>
      </c>
      <c r="N290" t="s">
        <v>544</v>
      </c>
      <c r="O290" s="181" t="s">
        <v>247</v>
      </c>
      <c r="P290" s="182">
        <v>0</v>
      </c>
      <c r="Q290" s="182">
        <v>8900</v>
      </c>
      <c r="R290" s="182">
        <v>-8900</v>
      </c>
      <c r="T290" s="183"/>
    </row>
    <row r="291" spans="1:20" x14ac:dyDescent="0.45">
      <c r="A291" s="120" t="s">
        <v>63</v>
      </c>
      <c r="B291" s="120" t="s">
        <v>0</v>
      </c>
      <c r="C291" s="120" t="s">
        <v>61</v>
      </c>
      <c r="D291" s="120" t="s">
        <v>65</v>
      </c>
      <c r="E291" s="120" t="s">
        <v>69</v>
      </c>
      <c r="F291" s="120" t="s">
        <v>71</v>
      </c>
      <c r="G291" s="120" t="s">
        <v>72</v>
      </c>
      <c r="H291" s="120" t="s">
        <v>73</v>
      </c>
      <c r="I291" s="120" t="s">
        <v>144</v>
      </c>
      <c r="J291" s="120" t="s">
        <v>543</v>
      </c>
      <c r="K291" t="s">
        <v>293</v>
      </c>
      <c r="L291" t="s">
        <v>115</v>
      </c>
      <c r="M291" t="s">
        <v>230</v>
      </c>
      <c r="N291" t="s">
        <v>545</v>
      </c>
      <c r="O291" s="181" t="s">
        <v>247</v>
      </c>
      <c r="P291" s="182">
        <v>0</v>
      </c>
      <c r="Q291" s="182">
        <v>9078</v>
      </c>
      <c r="R291" s="182">
        <v>-9078</v>
      </c>
      <c r="T291" s="183"/>
    </row>
    <row r="292" spans="1:20" x14ac:dyDescent="0.45">
      <c r="A292" s="120" t="s">
        <v>63</v>
      </c>
      <c r="B292" s="120" t="s">
        <v>0</v>
      </c>
      <c r="C292" s="120" t="s">
        <v>61</v>
      </c>
      <c r="D292" s="120" t="s">
        <v>65</v>
      </c>
      <c r="E292" s="120" t="s">
        <v>69</v>
      </c>
      <c r="F292" s="120" t="s">
        <v>71</v>
      </c>
      <c r="G292" s="120" t="s">
        <v>72</v>
      </c>
      <c r="H292" s="120" t="s">
        <v>73</v>
      </c>
      <c r="I292" s="120" t="s">
        <v>144</v>
      </c>
      <c r="J292" s="120" t="s">
        <v>543</v>
      </c>
      <c r="K292" t="s">
        <v>293</v>
      </c>
      <c r="L292" t="s">
        <v>115</v>
      </c>
      <c r="M292" t="s">
        <v>231</v>
      </c>
      <c r="N292" t="s">
        <v>546</v>
      </c>
      <c r="O292" s="181" t="s">
        <v>247</v>
      </c>
      <c r="P292" s="182">
        <v>0</v>
      </c>
      <c r="Q292" s="182">
        <v>9259.56</v>
      </c>
      <c r="R292" s="182">
        <v>-9259.56</v>
      </c>
      <c r="T292" s="183"/>
    </row>
    <row r="293" spans="1:20" x14ac:dyDescent="0.45">
      <c r="A293" s="120" t="s">
        <v>63</v>
      </c>
      <c r="B293" s="120" t="s">
        <v>0</v>
      </c>
      <c r="C293" s="120" t="s">
        <v>61</v>
      </c>
      <c r="D293" s="120" t="s">
        <v>65</v>
      </c>
      <c r="E293" s="120" t="s">
        <v>69</v>
      </c>
      <c r="F293" s="120" t="s">
        <v>71</v>
      </c>
      <c r="G293" s="120" t="s">
        <v>72</v>
      </c>
      <c r="H293" s="120" t="s">
        <v>73</v>
      </c>
      <c r="I293" s="120" t="s">
        <v>144</v>
      </c>
      <c r="J293" s="120" t="s">
        <v>325</v>
      </c>
      <c r="K293" t="s">
        <v>181</v>
      </c>
      <c r="L293" t="s">
        <v>115</v>
      </c>
      <c r="M293" t="s">
        <v>152</v>
      </c>
      <c r="N293" t="s">
        <v>547</v>
      </c>
      <c r="O293" s="181" t="s">
        <v>247</v>
      </c>
      <c r="P293" s="182">
        <v>0</v>
      </c>
      <c r="Q293" s="182">
        <v>31714.16</v>
      </c>
      <c r="R293" s="182">
        <v>-31714.16</v>
      </c>
      <c r="T293" s="183"/>
    </row>
    <row r="294" spans="1:20" x14ac:dyDescent="0.45">
      <c r="A294" s="120" t="s">
        <v>63</v>
      </c>
      <c r="B294" s="120" t="s">
        <v>0</v>
      </c>
      <c r="C294" s="120" t="s">
        <v>61</v>
      </c>
      <c r="D294" s="120" t="s">
        <v>65</v>
      </c>
      <c r="E294" s="120" t="s">
        <v>69</v>
      </c>
      <c r="F294" s="120" t="s">
        <v>71</v>
      </c>
      <c r="G294" s="120" t="s">
        <v>72</v>
      </c>
      <c r="H294" s="120" t="s">
        <v>73</v>
      </c>
      <c r="I294" s="120" t="s">
        <v>144</v>
      </c>
      <c r="J294" s="120" t="s">
        <v>325</v>
      </c>
      <c r="K294" t="s">
        <v>181</v>
      </c>
      <c r="L294" t="s">
        <v>115</v>
      </c>
      <c r="M294" t="s">
        <v>230</v>
      </c>
      <c r="N294" t="s">
        <v>548</v>
      </c>
      <c r="O294" s="181" t="s">
        <v>247</v>
      </c>
      <c r="P294" s="182">
        <v>0</v>
      </c>
      <c r="Q294" s="182">
        <v>33955.43</v>
      </c>
      <c r="R294" s="182">
        <v>-33955.43</v>
      </c>
      <c r="T294" s="183"/>
    </row>
    <row r="295" spans="1:20" x14ac:dyDescent="0.45">
      <c r="A295" s="120" t="s">
        <v>63</v>
      </c>
      <c r="B295" s="120" t="s">
        <v>0</v>
      </c>
      <c r="C295" s="120" t="s">
        <v>61</v>
      </c>
      <c r="D295" s="120" t="s">
        <v>65</v>
      </c>
      <c r="E295" s="120" t="s">
        <v>69</v>
      </c>
      <c r="F295" s="120" t="s">
        <v>71</v>
      </c>
      <c r="G295" s="120" t="s">
        <v>72</v>
      </c>
      <c r="H295" s="120" t="s">
        <v>73</v>
      </c>
      <c r="I295" s="120" t="s">
        <v>144</v>
      </c>
      <c r="J295" s="120" t="s">
        <v>325</v>
      </c>
      <c r="K295" t="s">
        <v>181</v>
      </c>
      <c r="L295" t="s">
        <v>115</v>
      </c>
      <c r="M295" t="s">
        <v>231</v>
      </c>
      <c r="N295" t="s">
        <v>549</v>
      </c>
      <c r="O295" s="181" t="s">
        <v>247</v>
      </c>
      <c r="P295" s="182">
        <v>0</v>
      </c>
      <c r="Q295" s="182">
        <v>35824.595000000001</v>
      </c>
      <c r="R295" s="182">
        <v>-35824.595000000001</v>
      </c>
      <c r="T295" s="183"/>
    </row>
    <row r="296" spans="1:20" x14ac:dyDescent="0.45">
      <c r="A296" s="120" t="s">
        <v>63</v>
      </c>
      <c r="B296" s="120" t="s">
        <v>0</v>
      </c>
      <c r="C296" s="120" t="s">
        <v>61</v>
      </c>
      <c r="D296" s="120" t="s">
        <v>65</v>
      </c>
      <c r="E296" s="120" t="s">
        <v>69</v>
      </c>
      <c r="F296" s="120" t="s">
        <v>71</v>
      </c>
      <c r="G296" s="120" t="s">
        <v>72</v>
      </c>
      <c r="H296" s="120" t="s">
        <v>73</v>
      </c>
      <c r="I296" s="120" t="s">
        <v>144</v>
      </c>
      <c r="J296" s="120" t="s">
        <v>325</v>
      </c>
      <c r="K296" t="s">
        <v>182</v>
      </c>
      <c r="L296" t="s">
        <v>115</v>
      </c>
      <c r="M296" t="s">
        <v>152</v>
      </c>
      <c r="N296" t="s">
        <v>550</v>
      </c>
      <c r="O296" s="181" t="s">
        <v>247</v>
      </c>
      <c r="P296" s="182">
        <v>0</v>
      </c>
      <c r="Q296" s="182">
        <v>0</v>
      </c>
      <c r="R296" s="182">
        <v>0</v>
      </c>
      <c r="T296" s="183"/>
    </row>
    <row r="297" spans="1:20" x14ac:dyDescent="0.45">
      <c r="A297" s="120" t="s">
        <v>63</v>
      </c>
      <c r="B297" s="120" t="s">
        <v>0</v>
      </c>
      <c r="C297" s="120" t="s">
        <v>61</v>
      </c>
      <c r="D297" s="120" t="s">
        <v>65</v>
      </c>
      <c r="E297" s="120" t="s">
        <v>69</v>
      </c>
      <c r="F297" s="120" t="s">
        <v>71</v>
      </c>
      <c r="G297" s="120" t="s">
        <v>72</v>
      </c>
      <c r="H297" s="120" t="s">
        <v>73</v>
      </c>
      <c r="I297" s="120" t="s">
        <v>144</v>
      </c>
      <c r="J297" s="120" t="s">
        <v>325</v>
      </c>
      <c r="K297" t="s">
        <v>182</v>
      </c>
      <c r="L297" t="s">
        <v>115</v>
      </c>
      <c r="M297" t="s">
        <v>230</v>
      </c>
      <c r="N297" t="s">
        <v>551</v>
      </c>
      <c r="O297" s="181" t="s">
        <v>247</v>
      </c>
      <c r="P297" s="182">
        <v>0</v>
      </c>
      <c r="Q297" s="182">
        <v>0</v>
      </c>
      <c r="R297" s="182">
        <v>0</v>
      </c>
      <c r="T297" s="183"/>
    </row>
    <row r="298" spans="1:20" x14ac:dyDescent="0.45">
      <c r="A298" s="120" t="s">
        <v>63</v>
      </c>
      <c r="B298" s="120" t="s">
        <v>0</v>
      </c>
      <c r="C298" s="120" t="s">
        <v>61</v>
      </c>
      <c r="D298" s="120" t="s">
        <v>65</v>
      </c>
      <c r="E298" s="120" t="s">
        <v>69</v>
      </c>
      <c r="F298" s="120" t="s">
        <v>71</v>
      </c>
      <c r="G298" s="120" t="s">
        <v>72</v>
      </c>
      <c r="H298" s="120" t="s">
        <v>73</v>
      </c>
      <c r="I298" s="120" t="s">
        <v>144</v>
      </c>
      <c r="J298" s="120" t="s">
        <v>325</v>
      </c>
      <c r="K298" t="s">
        <v>182</v>
      </c>
      <c r="L298" t="s">
        <v>115</v>
      </c>
      <c r="M298" t="s">
        <v>231</v>
      </c>
      <c r="N298" t="s">
        <v>552</v>
      </c>
      <c r="O298" s="181" t="s">
        <v>247</v>
      </c>
      <c r="P298" s="182">
        <v>0</v>
      </c>
      <c r="Q298" s="182">
        <v>0</v>
      </c>
      <c r="R298" s="182">
        <v>0</v>
      </c>
      <c r="T298" s="183"/>
    </row>
    <row r="299" spans="1:20" x14ac:dyDescent="0.45">
      <c r="A299" s="120" t="s">
        <v>63</v>
      </c>
      <c r="B299" s="120" t="s">
        <v>0</v>
      </c>
      <c r="C299" s="120" t="s">
        <v>61</v>
      </c>
      <c r="D299" s="120" t="s">
        <v>65</v>
      </c>
      <c r="E299" s="120" t="s">
        <v>69</v>
      </c>
      <c r="F299" s="120" t="s">
        <v>71</v>
      </c>
      <c r="G299" s="120" t="s">
        <v>72</v>
      </c>
      <c r="H299" s="120" t="s">
        <v>73</v>
      </c>
      <c r="I299" s="120" t="s">
        <v>144</v>
      </c>
      <c r="J299" s="120" t="s">
        <v>325</v>
      </c>
      <c r="K299" t="s">
        <v>188</v>
      </c>
      <c r="L299" t="s">
        <v>115</v>
      </c>
      <c r="M299" t="s">
        <v>152</v>
      </c>
      <c r="N299" t="s">
        <v>553</v>
      </c>
      <c r="O299" t="s">
        <v>119</v>
      </c>
      <c r="P299" s="182">
        <v>11691.65</v>
      </c>
      <c r="Q299" s="182">
        <v>13519.45</v>
      </c>
      <c r="R299" s="182">
        <v>-1827.8000000000011</v>
      </c>
      <c r="T299" s="183"/>
    </row>
    <row r="300" spans="1:20" x14ac:dyDescent="0.45">
      <c r="A300" s="120" t="s">
        <v>63</v>
      </c>
      <c r="B300" s="120" t="s">
        <v>0</v>
      </c>
      <c r="C300" s="120" t="s">
        <v>61</v>
      </c>
      <c r="D300" s="120" t="s">
        <v>65</v>
      </c>
      <c r="E300" s="120" t="s">
        <v>69</v>
      </c>
      <c r="F300" s="120" t="s">
        <v>71</v>
      </c>
      <c r="G300" s="120" t="s">
        <v>72</v>
      </c>
      <c r="H300" s="120" t="s">
        <v>73</v>
      </c>
      <c r="I300" s="120" t="s">
        <v>144</v>
      </c>
      <c r="J300" s="120" t="s">
        <v>325</v>
      </c>
      <c r="K300" t="s">
        <v>188</v>
      </c>
      <c r="L300" t="s">
        <v>115</v>
      </c>
      <c r="M300" t="s">
        <v>230</v>
      </c>
      <c r="N300" t="s">
        <v>554</v>
      </c>
      <c r="O300" t="s">
        <v>119</v>
      </c>
      <c r="P300" s="182">
        <v>11837.417999999998</v>
      </c>
      <c r="Q300" s="182">
        <v>13222.439999999999</v>
      </c>
      <c r="R300" s="182">
        <v>-1385.0220000000008</v>
      </c>
      <c r="T300" s="183"/>
    </row>
    <row r="301" spans="1:20" x14ac:dyDescent="0.45">
      <c r="A301" s="120" t="s">
        <v>63</v>
      </c>
      <c r="B301" s="120" t="s">
        <v>0</v>
      </c>
      <c r="C301" s="120" t="s">
        <v>61</v>
      </c>
      <c r="D301" s="120" t="s">
        <v>65</v>
      </c>
      <c r="E301" s="120" t="s">
        <v>69</v>
      </c>
      <c r="F301" s="120" t="s">
        <v>71</v>
      </c>
      <c r="G301" s="120" t="s">
        <v>72</v>
      </c>
      <c r="H301" s="120" t="s">
        <v>73</v>
      </c>
      <c r="I301" s="120" t="s">
        <v>144</v>
      </c>
      <c r="J301" s="120" t="s">
        <v>325</v>
      </c>
      <c r="K301" t="s">
        <v>188</v>
      </c>
      <c r="L301" t="s">
        <v>115</v>
      </c>
      <c r="M301" t="s">
        <v>231</v>
      </c>
      <c r="N301" t="s">
        <v>555</v>
      </c>
      <c r="O301" t="s">
        <v>119</v>
      </c>
      <c r="P301" s="182">
        <v>12015.780499999999</v>
      </c>
      <c r="Q301" s="182">
        <v>12850.279999999999</v>
      </c>
      <c r="R301" s="182">
        <v>-834.4994999999999</v>
      </c>
      <c r="T301" s="183"/>
    </row>
    <row r="302" spans="1:20" x14ac:dyDescent="0.45">
      <c r="A302" s="120" t="s">
        <v>63</v>
      </c>
      <c r="B302" s="120" t="s">
        <v>0</v>
      </c>
      <c r="C302" s="120" t="s">
        <v>61</v>
      </c>
      <c r="D302" s="120" t="s">
        <v>65</v>
      </c>
      <c r="E302" s="120" t="s">
        <v>69</v>
      </c>
      <c r="F302" s="120" t="s">
        <v>71</v>
      </c>
      <c r="G302" s="120" t="s">
        <v>72</v>
      </c>
      <c r="H302" s="120" t="s">
        <v>73</v>
      </c>
      <c r="I302" s="120" t="s">
        <v>144</v>
      </c>
      <c r="J302" s="120" t="s">
        <v>325</v>
      </c>
      <c r="K302" t="s">
        <v>183</v>
      </c>
      <c r="L302" t="s">
        <v>115</v>
      </c>
      <c r="M302" t="s">
        <v>152</v>
      </c>
      <c r="N302" t="s">
        <v>556</v>
      </c>
      <c r="O302" s="181" t="s">
        <v>247</v>
      </c>
      <c r="P302" s="182">
        <v>0</v>
      </c>
      <c r="Q302" s="182">
        <v>75748.264999999999</v>
      </c>
      <c r="R302" s="182">
        <v>-75748.264999999999</v>
      </c>
      <c r="T302" s="183"/>
    </row>
    <row r="303" spans="1:20" x14ac:dyDescent="0.45">
      <c r="A303" s="120" t="s">
        <v>63</v>
      </c>
      <c r="B303" s="120" t="s">
        <v>0</v>
      </c>
      <c r="C303" s="120" t="s">
        <v>61</v>
      </c>
      <c r="D303" s="120" t="s">
        <v>65</v>
      </c>
      <c r="E303" s="120" t="s">
        <v>69</v>
      </c>
      <c r="F303" s="120" t="s">
        <v>71</v>
      </c>
      <c r="G303" s="120" t="s">
        <v>72</v>
      </c>
      <c r="H303" s="120" t="s">
        <v>73</v>
      </c>
      <c r="I303" s="120" t="s">
        <v>144</v>
      </c>
      <c r="J303" s="120" t="s">
        <v>325</v>
      </c>
      <c r="K303" t="s">
        <v>183</v>
      </c>
      <c r="L303" t="s">
        <v>115</v>
      </c>
      <c r="M303" t="s">
        <v>230</v>
      </c>
      <c r="N303" t="s">
        <v>557</v>
      </c>
      <c r="O303" s="181" t="s">
        <v>247</v>
      </c>
      <c r="P303" s="182">
        <v>0</v>
      </c>
      <c r="Q303" s="182">
        <v>77229.705000000002</v>
      </c>
      <c r="R303" s="182">
        <v>-77229.705000000002</v>
      </c>
      <c r="T303" s="183"/>
    </row>
    <row r="304" spans="1:20" x14ac:dyDescent="0.45">
      <c r="A304" s="120" t="s">
        <v>63</v>
      </c>
      <c r="B304" s="120" t="s">
        <v>0</v>
      </c>
      <c r="C304" s="120" t="s">
        <v>61</v>
      </c>
      <c r="D304" s="120" t="s">
        <v>65</v>
      </c>
      <c r="E304" s="120" t="s">
        <v>69</v>
      </c>
      <c r="F304" s="120" t="s">
        <v>71</v>
      </c>
      <c r="G304" s="120" t="s">
        <v>72</v>
      </c>
      <c r="H304" s="120" t="s">
        <v>73</v>
      </c>
      <c r="I304" s="120" t="s">
        <v>144</v>
      </c>
      <c r="J304" s="120" t="s">
        <v>325</v>
      </c>
      <c r="K304" t="s">
        <v>183</v>
      </c>
      <c r="L304" t="s">
        <v>115</v>
      </c>
      <c r="M304" t="s">
        <v>231</v>
      </c>
      <c r="N304" t="s">
        <v>558</v>
      </c>
      <c r="O304" s="181" t="s">
        <v>247</v>
      </c>
      <c r="P304" s="182">
        <v>0</v>
      </c>
      <c r="Q304" s="182">
        <v>80232.95</v>
      </c>
      <c r="R304" s="182">
        <v>-80232.95</v>
      </c>
      <c r="T304" s="183"/>
    </row>
    <row r="305" spans="1:20" x14ac:dyDescent="0.45">
      <c r="A305" s="120" t="s">
        <v>63</v>
      </c>
      <c r="B305" s="120" t="s">
        <v>0</v>
      </c>
      <c r="C305" s="120" t="s">
        <v>61</v>
      </c>
      <c r="D305" s="120" t="s">
        <v>65</v>
      </c>
      <c r="E305" s="120" t="s">
        <v>69</v>
      </c>
      <c r="F305" s="120" t="s">
        <v>71</v>
      </c>
      <c r="G305" s="120" t="s">
        <v>72</v>
      </c>
      <c r="H305" s="120" t="s">
        <v>73</v>
      </c>
      <c r="I305" s="120" t="s">
        <v>144</v>
      </c>
      <c r="J305" s="120" t="s">
        <v>325</v>
      </c>
      <c r="K305" t="s">
        <v>184</v>
      </c>
      <c r="L305" t="s">
        <v>115</v>
      </c>
      <c r="M305" t="s">
        <v>152</v>
      </c>
      <c r="N305" t="s">
        <v>559</v>
      </c>
      <c r="O305" t="s">
        <v>119</v>
      </c>
      <c r="P305" s="182">
        <v>358147.07399999996</v>
      </c>
      <c r="Q305" s="182">
        <v>286943.57999999996</v>
      </c>
      <c r="R305" s="182">
        <v>71203.494000000006</v>
      </c>
      <c r="T305" s="183"/>
    </row>
    <row r="306" spans="1:20" x14ac:dyDescent="0.45">
      <c r="A306" s="120" t="s">
        <v>63</v>
      </c>
      <c r="B306" s="120" t="s">
        <v>0</v>
      </c>
      <c r="C306" s="120" t="s">
        <v>61</v>
      </c>
      <c r="D306" s="120" t="s">
        <v>65</v>
      </c>
      <c r="E306" s="120" t="s">
        <v>69</v>
      </c>
      <c r="F306" s="120" t="s">
        <v>71</v>
      </c>
      <c r="G306" s="120" t="s">
        <v>72</v>
      </c>
      <c r="H306" s="120" t="s">
        <v>73</v>
      </c>
      <c r="I306" s="120" t="s">
        <v>144</v>
      </c>
      <c r="J306" s="120" t="s">
        <v>325</v>
      </c>
      <c r="K306" t="s">
        <v>184</v>
      </c>
      <c r="L306" t="s">
        <v>115</v>
      </c>
      <c r="M306" t="s">
        <v>230</v>
      </c>
      <c r="N306" t="s">
        <v>560</v>
      </c>
      <c r="O306" t="s">
        <v>119</v>
      </c>
      <c r="P306" s="182">
        <v>376069.58399999997</v>
      </c>
      <c r="Q306" s="182">
        <v>297264.96000000002</v>
      </c>
      <c r="R306" s="182">
        <v>78804.623999999953</v>
      </c>
      <c r="T306" s="183"/>
    </row>
    <row r="307" spans="1:20" x14ac:dyDescent="0.45">
      <c r="A307" s="120" t="s">
        <v>63</v>
      </c>
      <c r="B307" s="120" t="s">
        <v>0</v>
      </c>
      <c r="C307" s="120" t="s">
        <v>61</v>
      </c>
      <c r="D307" s="120" t="s">
        <v>65</v>
      </c>
      <c r="E307" s="120" t="s">
        <v>69</v>
      </c>
      <c r="F307" s="120" t="s">
        <v>71</v>
      </c>
      <c r="G307" s="120" t="s">
        <v>72</v>
      </c>
      <c r="H307" s="120" t="s">
        <v>73</v>
      </c>
      <c r="I307" s="120" t="s">
        <v>144</v>
      </c>
      <c r="J307" s="120" t="s">
        <v>325</v>
      </c>
      <c r="K307" t="s">
        <v>184</v>
      </c>
      <c r="L307" t="s">
        <v>115</v>
      </c>
      <c r="M307" t="s">
        <v>231</v>
      </c>
      <c r="N307" t="s">
        <v>561</v>
      </c>
      <c r="O307" t="s">
        <v>119</v>
      </c>
      <c r="P307" s="182">
        <v>392965.52399999998</v>
      </c>
      <c r="Q307" s="182">
        <v>311174.09999999998</v>
      </c>
      <c r="R307" s="182">
        <v>81791.423999999999</v>
      </c>
      <c r="T307" s="183"/>
    </row>
    <row r="308" spans="1:20" x14ac:dyDescent="0.45">
      <c r="A308" s="120" t="s">
        <v>63</v>
      </c>
      <c r="B308" s="120" t="s">
        <v>0</v>
      </c>
      <c r="C308" s="120" t="s">
        <v>61</v>
      </c>
      <c r="D308" s="120" t="s">
        <v>65</v>
      </c>
      <c r="E308" s="120" t="s">
        <v>69</v>
      </c>
      <c r="F308" s="120" t="s">
        <v>71</v>
      </c>
      <c r="G308" s="120" t="s">
        <v>72</v>
      </c>
      <c r="H308" s="120" t="s">
        <v>73</v>
      </c>
      <c r="I308" s="120" t="s">
        <v>144</v>
      </c>
      <c r="J308" s="120" t="s">
        <v>325</v>
      </c>
      <c r="K308" t="s">
        <v>185</v>
      </c>
      <c r="L308" t="s">
        <v>115</v>
      </c>
      <c r="M308" t="s">
        <v>152</v>
      </c>
      <c r="N308" t="s">
        <v>562</v>
      </c>
      <c r="O308" s="181" t="s">
        <v>247</v>
      </c>
      <c r="P308" s="182">
        <v>0</v>
      </c>
      <c r="Q308" s="182">
        <v>4356.1149999999998</v>
      </c>
      <c r="R308" s="182">
        <v>-4356.1149999999998</v>
      </c>
      <c r="T308" s="183"/>
    </row>
    <row r="309" spans="1:20" x14ac:dyDescent="0.45">
      <c r="A309" s="120" t="s">
        <v>63</v>
      </c>
      <c r="B309" s="120" t="s">
        <v>0</v>
      </c>
      <c r="C309" s="120" t="s">
        <v>61</v>
      </c>
      <c r="D309" s="120" t="s">
        <v>65</v>
      </c>
      <c r="E309" s="120" t="s">
        <v>69</v>
      </c>
      <c r="F309" s="120" t="s">
        <v>71</v>
      </c>
      <c r="G309" s="120" t="s">
        <v>72</v>
      </c>
      <c r="H309" s="120" t="s">
        <v>73</v>
      </c>
      <c r="I309" s="120" t="s">
        <v>144</v>
      </c>
      <c r="J309" s="120" t="s">
        <v>325</v>
      </c>
      <c r="K309" t="s">
        <v>185</v>
      </c>
      <c r="L309" t="s">
        <v>115</v>
      </c>
      <c r="M309" t="s">
        <v>230</v>
      </c>
      <c r="N309" t="s">
        <v>563</v>
      </c>
      <c r="O309" s="181" t="s">
        <v>247</v>
      </c>
      <c r="P309" s="182">
        <v>0</v>
      </c>
      <c r="Q309" s="182">
        <v>4512.6450000000004</v>
      </c>
      <c r="R309" s="182">
        <v>-4512.6450000000004</v>
      </c>
      <c r="T309" s="183"/>
    </row>
    <row r="310" spans="1:20" x14ac:dyDescent="0.45">
      <c r="A310" s="120" t="s">
        <v>63</v>
      </c>
      <c r="B310" s="120" t="s">
        <v>0</v>
      </c>
      <c r="C310" s="120" t="s">
        <v>61</v>
      </c>
      <c r="D310" s="120" t="s">
        <v>65</v>
      </c>
      <c r="E310" s="120" t="s">
        <v>69</v>
      </c>
      <c r="F310" s="120" t="s">
        <v>71</v>
      </c>
      <c r="G310" s="120" t="s">
        <v>72</v>
      </c>
      <c r="H310" s="120" t="s">
        <v>73</v>
      </c>
      <c r="I310" s="120" t="s">
        <v>144</v>
      </c>
      <c r="J310" s="120" t="s">
        <v>325</v>
      </c>
      <c r="K310" t="s">
        <v>185</v>
      </c>
      <c r="L310" t="s">
        <v>115</v>
      </c>
      <c r="M310" t="s">
        <v>231</v>
      </c>
      <c r="N310" t="s">
        <v>564</v>
      </c>
      <c r="O310" s="181" t="s">
        <v>247</v>
      </c>
      <c r="P310" s="182">
        <v>0</v>
      </c>
      <c r="Q310" s="182">
        <v>4716.2349999999997</v>
      </c>
      <c r="R310" s="182">
        <v>-4716.2349999999997</v>
      </c>
      <c r="T310" s="183"/>
    </row>
    <row r="311" spans="1:20" x14ac:dyDescent="0.45">
      <c r="A311" s="120" t="s">
        <v>63</v>
      </c>
      <c r="B311" s="120" t="s">
        <v>0</v>
      </c>
      <c r="C311" s="120" t="s">
        <v>61</v>
      </c>
      <c r="D311" s="120" t="s">
        <v>65</v>
      </c>
      <c r="E311" s="120" t="s">
        <v>69</v>
      </c>
      <c r="F311" s="120" t="s">
        <v>71</v>
      </c>
      <c r="G311" s="120" t="s">
        <v>72</v>
      </c>
      <c r="H311" s="120" t="s">
        <v>73</v>
      </c>
      <c r="I311" s="120" t="s">
        <v>144</v>
      </c>
      <c r="J311" s="120" t="s">
        <v>325</v>
      </c>
      <c r="K311" t="s">
        <v>187</v>
      </c>
      <c r="L311" t="s">
        <v>115</v>
      </c>
      <c r="M311" t="s">
        <v>152</v>
      </c>
      <c r="N311" t="s">
        <v>565</v>
      </c>
      <c r="O311" s="181" t="s">
        <v>247</v>
      </c>
      <c r="P311" s="182">
        <v>0</v>
      </c>
      <c r="Q311" s="182">
        <v>12500</v>
      </c>
      <c r="R311" s="182">
        <v>-12500</v>
      </c>
      <c r="T311" s="183"/>
    </row>
    <row r="312" spans="1:20" x14ac:dyDescent="0.45">
      <c r="A312" s="120" t="s">
        <v>63</v>
      </c>
      <c r="B312" s="120" t="s">
        <v>0</v>
      </c>
      <c r="C312" s="120" t="s">
        <v>61</v>
      </c>
      <c r="D312" s="120" t="s">
        <v>65</v>
      </c>
      <c r="E312" s="120" t="s">
        <v>69</v>
      </c>
      <c r="F312" s="120" t="s">
        <v>71</v>
      </c>
      <c r="G312" s="120" t="s">
        <v>72</v>
      </c>
      <c r="H312" s="120" t="s">
        <v>73</v>
      </c>
      <c r="I312" s="120" t="s">
        <v>144</v>
      </c>
      <c r="J312" s="120" t="s">
        <v>325</v>
      </c>
      <c r="K312" t="s">
        <v>187</v>
      </c>
      <c r="L312" t="s">
        <v>115</v>
      </c>
      <c r="M312" t="s">
        <v>230</v>
      </c>
      <c r="N312" t="s">
        <v>566</v>
      </c>
      <c r="O312" s="181" t="s">
        <v>247</v>
      </c>
      <c r="P312" s="182">
        <v>0</v>
      </c>
      <c r="Q312" s="182">
        <v>10200</v>
      </c>
      <c r="R312" s="182">
        <v>-10200</v>
      </c>
      <c r="T312" s="183"/>
    </row>
    <row r="313" spans="1:20" x14ac:dyDescent="0.45">
      <c r="A313" s="120" t="s">
        <v>63</v>
      </c>
      <c r="B313" s="120" t="s">
        <v>0</v>
      </c>
      <c r="C313" s="120" t="s">
        <v>61</v>
      </c>
      <c r="D313" s="120" t="s">
        <v>65</v>
      </c>
      <c r="E313" s="120" t="s">
        <v>69</v>
      </c>
      <c r="F313" s="120" t="s">
        <v>71</v>
      </c>
      <c r="G313" s="120" t="s">
        <v>72</v>
      </c>
      <c r="H313" s="120" t="s">
        <v>73</v>
      </c>
      <c r="I313" s="120" t="s">
        <v>144</v>
      </c>
      <c r="J313" s="120" t="s">
        <v>325</v>
      </c>
      <c r="K313" t="s">
        <v>187</v>
      </c>
      <c r="L313" t="s">
        <v>115</v>
      </c>
      <c r="M313" t="s">
        <v>231</v>
      </c>
      <c r="N313" t="s">
        <v>567</v>
      </c>
      <c r="O313" s="181" t="s">
        <v>247</v>
      </c>
      <c r="P313" s="182">
        <v>0</v>
      </c>
      <c r="Q313" s="182">
        <v>10404</v>
      </c>
      <c r="R313" s="182">
        <v>-10404</v>
      </c>
      <c r="T313" s="183"/>
    </row>
    <row r="314" spans="1:20" x14ac:dyDescent="0.45">
      <c r="A314" s="120" t="s">
        <v>63</v>
      </c>
      <c r="B314" s="120" t="s">
        <v>0</v>
      </c>
      <c r="C314" s="120" t="s">
        <v>61</v>
      </c>
      <c r="D314" s="120" t="s">
        <v>65</v>
      </c>
      <c r="E314" s="120" t="s">
        <v>69</v>
      </c>
      <c r="F314" s="120" t="s">
        <v>71</v>
      </c>
      <c r="G314" s="120" t="s">
        <v>72</v>
      </c>
      <c r="H314" s="120" t="s">
        <v>73</v>
      </c>
      <c r="I314" s="120" t="s">
        <v>144</v>
      </c>
      <c r="J314" s="120" t="s">
        <v>325</v>
      </c>
      <c r="K314" t="s">
        <v>139</v>
      </c>
      <c r="L314" t="s">
        <v>115</v>
      </c>
      <c r="M314" t="s">
        <v>152</v>
      </c>
      <c r="N314" t="s">
        <v>568</v>
      </c>
      <c r="O314" t="s">
        <v>119</v>
      </c>
      <c r="P314" s="182">
        <v>724579.37349999987</v>
      </c>
      <c r="Q314" s="182">
        <v>977260.50499999989</v>
      </c>
      <c r="R314" s="182">
        <v>-252681.13150000002</v>
      </c>
      <c r="T314" s="183"/>
    </row>
    <row r="315" spans="1:20" x14ac:dyDescent="0.45">
      <c r="A315" s="120" t="s">
        <v>63</v>
      </c>
      <c r="B315" s="120" t="s">
        <v>0</v>
      </c>
      <c r="C315" s="120" t="s">
        <v>61</v>
      </c>
      <c r="D315" s="120" t="s">
        <v>65</v>
      </c>
      <c r="E315" s="120" t="s">
        <v>69</v>
      </c>
      <c r="F315" s="120" t="s">
        <v>71</v>
      </c>
      <c r="G315" s="120" t="s">
        <v>72</v>
      </c>
      <c r="H315" s="120" t="s">
        <v>73</v>
      </c>
      <c r="I315" s="120" t="s">
        <v>144</v>
      </c>
      <c r="J315" s="120" t="s">
        <v>325</v>
      </c>
      <c r="K315" t="s">
        <v>139</v>
      </c>
      <c r="L315" t="s">
        <v>115</v>
      </c>
      <c r="M315" t="s">
        <v>230</v>
      </c>
      <c r="N315" t="s">
        <v>569</v>
      </c>
      <c r="O315" t="s">
        <v>119</v>
      </c>
      <c r="P315" s="182">
        <v>752201.75400000007</v>
      </c>
      <c r="Q315" s="182">
        <v>984290.2649999999</v>
      </c>
      <c r="R315" s="182">
        <v>-232088.51099999982</v>
      </c>
      <c r="T315" s="183"/>
    </row>
    <row r="316" spans="1:20" x14ac:dyDescent="0.45">
      <c r="A316" s="120" t="s">
        <v>63</v>
      </c>
      <c r="B316" s="120" t="s">
        <v>0</v>
      </c>
      <c r="C316" s="120" t="s">
        <v>61</v>
      </c>
      <c r="D316" s="120" t="s">
        <v>65</v>
      </c>
      <c r="E316" s="120" t="s">
        <v>69</v>
      </c>
      <c r="F316" s="120" t="s">
        <v>71</v>
      </c>
      <c r="G316" s="120" t="s">
        <v>72</v>
      </c>
      <c r="H316" s="120" t="s">
        <v>73</v>
      </c>
      <c r="I316" s="120" t="s">
        <v>144</v>
      </c>
      <c r="J316" s="120" t="s">
        <v>325</v>
      </c>
      <c r="K316" t="s">
        <v>139</v>
      </c>
      <c r="L316" t="s">
        <v>115</v>
      </c>
      <c r="M316" t="s">
        <v>231</v>
      </c>
      <c r="N316" t="s">
        <v>570</v>
      </c>
      <c r="O316" t="s">
        <v>119</v>
      </c>
      <c r="P316" s="182">
        <v>761507.57400000002</v>
      </c>
      <c r="Q316" s="182">
        <v>1020567.885</v>
      </c>
      <c r="R316" s="182">
        <v>-259060.31099999999</v>
      </c>
      <c r="T316" s="183"/>
    </row>
    <row r="317" spans="1:20" x14ac:dyDescent="0.45">
      <c r="A317" s="120" t="s">
        <v>63</v>
      </c>
      <c r="B317" s="120" t="s">
        <v>0</v>
      </c>
      <c r="C317" s="120" t="s">
        <v>61</v>
      </c>
      <c r="D317" s="120" t="s">
        <v>65</v>
      </c>
      <c r="E317" s="120" t="s">
        <v>69</v>
      </c>
      <c r="F317" s="120" t="s">
        <v>71</v>
      </c>
      <c r="G317" s="120" t="s">
        <v>72</v>
      </c>
      <c r="H317" s="120" t="s">
        <v>73</v>
      </c>
      <c r="I317" s="120" t="s">
        <v>144</v>
      </c>
      <c r="J317" s="120" t="s">
        <v>325</v>
      </c>
      <c r="K317" t="s">
        <v>180</v>
      </c>
      <c r="L317" t="s">
        <v>115</v>
      </c>
      <c r="M317" t="s">
        <v>152</v>
      </c>
      <c r="N317" t="s">
        <v>571</v>
      </c>
      <c r="O317" t="s">
        <v>119</v>
      </c>
      <c r="P317" s="182">
        <v>543543.88699999999</v>
      </c>
      <c r="Q317" s="182">
        <v>477493.82999999996</v>
      </c>
      <c r="R317" s="182">
        <v>66050.05700000003</v>
      </c>
      <c r="T317" s="183"/>
    </row>
    <row r="318" spans="1:20" x14ac:dyDescent="0.45">
      <c r="A318" s="120" t="s">
        <v>63</v>
      </c>
      <c r="B318" s="120" t="s">
        <v>0</v>
      </c>
      <c r="C318" s="120" t="s">
        <v>61</v>
      </c>
      <c r="D318" s="120" t="s">
        <v>65</v>
      </c>
      <c r="E318" s="120" t="s">
        <v>69</v>
      </c>
      <c r="F318" s="120" t="s">
        <v>71</v>
      </c>
      <c r="G318" s="120" t="s">
        <v>72</v>
      </c>
      <c r="H318" s="120" t="s">
        <v>73</v>
      </c>
      <c r="I318" s="120" t="s">
        <v>144</v>
      </c>
      <c r="J318" s="120" t="s">
        <v>325</v>
      </c>
      <c r="K318" t="s">
        <v>180</v>
      </c>
      <c r="L318" t="s">
        <v>115</v>
      </c>
      <c r="M318" t="s">
        <v>230</v>
      </c>
      <c r="N318" t="s">
        <v>572</v>
      </c>
      <c r="O318" t="s">
        <v>119</v>
      </c>
      <c r="P318" s="182">
        <v>535171.0334999999</v>
      </c>
      <c r="Q318" s="182">
        <v>475461.79000000004</v>
      </c>
      <c r="R318" s="182">
        <v>59709.243499999866</v>
      </c>
      <c r="T318" s="183"/>
    </row>
    <row r="319" spans="1:20" x14ac:dyDescent="0.45">
      <c r="A319" s="120" t="s">
        <v>63</v>
      </c>
      <c r="B319" s="120" t="s">
        <v>0</v>
      </c>
      <c r="C319" s="120" t="s">
        <v>61</v>
      </c>
      <c r="D319" s="120" t="s">
        <v>65</v>
      </c>
      <c r="E319" s="120" t="s">
        <v>69</v>
      </c>
      <c r="F319" s="120" t="s">
        <v>71</v>
      </c>
      <c r="G319" s="120" t="s">
        <v>72</v>
      </c>
      <c r="H319" s="120" t="s">
        <v>73</v>
      </c>
      <c r="I319" s="120" t="s">
        <v>144</v>
      </c>
      <c r="J319" s="120" t="s">
        <v>325</v>
      </c>
      <c r="K319" t="s">
        <v>180</v>
      </c>
      <c r="L319" t="s">
        <v>115</v>
      </c>
      <c r="M319" t="s">
        <v>231</v>
      </c>
      <c r="N319" t="s">
        <v>573</v>
      </c>
      <c r="O319" t="s">
        <v>119</v>
      </c>
      <c r="P319" s="182">
        <v>553410.69149999996</v>
      </c>
      <c r="Q319" s="182">
        <v>490226.33999999997</v>
      </c>
      <c r="R319" s="182">
        <v>63184.35149999999</v>
      </c>
      <c r="T319" s="183"/>
    </row>
    <row r="320" spans="1:20" x14ac:dyDescent="0.45">
      <c r="A320" s="120" t="s">
        <v>63</v>
      </c>
      <c r="B320" s="120" t="s">
        <v>0</v>
      </c>
      <c r="C320" s="120" t="s">
        <v>61</v>
      </c>
      <c r="D320" s="120" t="s">
        <v>65</v>
      </c>
      <c r="E320" s="120" t="s">
        <v>69</v>
      </c>
      <c r="F320" s="120" t="s">
        <v>71</v>
      </c>
      <c r="G320" s="120" t="s">
        <v>72</v>
      </c>
      <c r="H320" s="120" t="s">
        <v>73</v>
      </c>
      <c r="I320" s="120" t="s">
        <v>144</v>
      </c>
      <c r="J320" s="120" t="s">
        <v>325</v>
      </c>
      <c r="K320" t="s">
        <v>186</v>
      </c>
      <c r="L320" t="s">
        <v>115</v>
      </c>
      <c r="M320" t="s">
        <v>152</v>
      </c>
      <c r="N320" t="s">
        <v>574</v>
      </c>
      <c r="O320" s="181" t="s">
        <v>247</v>
      </c>
      <c r="P320" s="182">
        <v>0</v>
      </c>
      <c r="Q320" s="182">
        <v>53504.094999999994</v>
      </c>
      <c r="R320" s="182">
        <v>-53504.094999999994</v>
      </c>
      <c r="T320" s="183"/>
    </row>
    <row r="321" spans="1:20" x14ac:dyDescent="0.45">
      <c r="A321" s="120" t="s">
        <v>63</v>
      </c>
      <c r="B321" s="120" t="s">
        <v>0</v>
      </c>
      <c r="C321" s="120" t="s">
        <v>61</v>
      </c>
      <c r="D321" s="120" t="s">
        <v>65</v>
      </c>
      <c r="E321" s="120" t="s">
        <v>69</v>
      </c>
      <c r="F321" s="120" t="s">
        <v>71</v>
      </c>
      <c r="G321" s="120" t="s">
        <v>72</v>
      </c>
      <c r="H321" s="120" t="s">
        <v>73</v>
      </c>
      <c r="I321" s="120" t="s">
        <v>144</v>
      </c>
      <c r="J321" s="120" t="s">
        <v>325</v>
      </c>
      <c r="K321" t="s">
        <v>186</v>
      </c>
      <c r="L321" t="s">
        <v>115</v>
      </c>
      <c r="M321" t="s">
        <v>230</v>
      </c>
      <c r="N321" t="s">
        <v>575</v>
      </c>
      <c r="O321" s="181" t="s">
        <v>247</v>
      </c>
      <c r="P321" s="182">
        <v>0</v>
      </c>
      <c r="Q321" s="182">
        <v>55680.235000000001</v>
      </c>
      <c r="R321" s="182">
        <v>-55680.235000000001</v>
      </c>
      <c r="T321" s="183"/>
    </row>
    <row r="322" spans="1:20" x14ac:dyDescent="0.45">
      <c r="A322" s="120" t="s">
        <v>63</v>
      </c>
      <c r="B322" s="120" t="s">
        <v>0</v>
      </c>
      <c r="C322" s="120" t="s">
        <v>61</v>
      </c>
      <c r="D322" s="120" t="s">
        <v>65</v>
      </c>
      <c r="E322" s="120" t="s">
        <v>69</v>
      </c>
      <c r="F322" s="120" t="s">
        <v>71</v>
      </c>
      <c r="G322" s="120" t="s">
        <v>72</v>
      </c>
      <c r="H322" s="120" t="s">
        <v>73</v>
      </c>
      <c r="I322" s="120" t="s">
        <v>144</v>
      </c>
      <c r="J322" s="120" t="s">
        <v>325</v>
      </c>
      <c r="K322" t="s">
        <v>186</v>
      </c>
      <c r="L322" t="s">
        <v>115</v>
      </c>
      <c r="M322" t="s">
        <v>231</v>
      </c>
      <c r="N322" t="s">
        <v>576</v>
      </c>
      <c r="O322" s="181" t="s">
        <v>247</v>
      </c>
      <c r="P322" s="182">
        <v>0</v>
      </c>
      <c r="Q322" s="182">
        <v>57736.39499999999</v>
      </c>
      <c r="R322" s="182">
        <v>-57736.39499999999</v>
      </c>
      <c r="T322" s="183"/>
    </row>
    <row r="323" spans="1:20" x14ac:dyDescent="0.45">
      <c r="A323" s="120" t="s">
        <v>63</v>
      </c>
      <c r="B323" s="120" t="s">
        <v>0</v>
      </c>
      <c r="C323" s="120" t="s">
        <v>61</v>
      </c>
      <c r="D323" s="120" t="s">
        <v>65</v>
      </c>
      <c r="E323" s="120" t="s">
        <v>69</v>
      </c>
      <c r="F323" s="120" t="s">
        <v>71</v>
      </c>
      <c r="G323" s="120" t="s">
        <v>72</v>
      </c>
      <c r="H323" s="120" t="s">
        <v>73</v>
      </c>
      <c r="I323" s="120" t="s">
        <v>144</v>
      </c>
      <c r="J323" s="120" t="s">
        <v>325</v>
      </c>
      <c r="K323" t="s">
        <v>190</v>
      </c>
      <c r="L323" t="s">
        <v>115</v>
      </c>
      <c r="M323" t="s">
        <v>152</v>
      </c>
      <c r="N323" t="s">
        <v>577</v>
      </c>
      <c r="O323" s="181" t="s">
        <v>247</v>
      </c>
      <c r="P323" s="182">
        <v>0</v>
      </c>
      <c r="Q323" s="182">
        <v>118003.28</v>
      </c>
      <c r="R323" s="182">
        <v>-118003.28</v>
      </c>
      <c r="T323" s="183"/>
    </row>
    <row r="324" spans="1:20" x14ac:dyDescent="0.45">
      <c r="A324" s="120" t="s">
        <v>63</v>
      </c>
      <c r="B324" s="120" t="s">
        <v>0</v>
      </c>
      <c r="C324" s="120" t="s">
        <v>61</v>
      </c>
      <c r="D324" s="120" t="s">
        <v>65</v>
      </c>
      <c r="E324" s="120" t="s">
        <v>69</v>
      </c>
      <c r="F324" s="120" t="s">
        <v>71</v>
      </c>
      <c r="G324" s="120" t="s">
        <v>72</v>
      </c>
      <c r="H324" s="120" t="s">
        <v>73</v>
      </c>
      <c r="I324" s="120" t="s">
        <v>144</v>
      </c>
      <c r="J324" s="120" t="s">
        <v>325</v>
      </c>
      <c r="K324" t="s">
        <v>190</v>
      </c>
      <c r="L324" t="s">
        <v>115</v>
      </c>
      <c r="M324" t="s">
        <v>230</v>
      </c>
      <c r="N324" t="s">
        <v>578</v>
      </c>
      <c r="O324" s="181" t="s">
        <v>247</v>
      </c>
      <c r="P324" s="182">
        <v>0</v>
      </c>
      <c r="Q324" s="182">
        <v>123376.92</v>
      </c>
      <c r="R324" s="182">
        <v>-123376.92</v>
      </c>
      <c r="T324" s="183"/>
    </row>
    <row r="325" spans="1:20" x14ac:dyDescent="0.45">
      <c r="A325" s="120" t="s">
        <v>63</v>
      </c>
      <c r="B325" s="120" t="s">
        <v>0</v>
      </c>
      <c r="C325" s="120" t="s">
        <v>61</v>
      </c>
      <c r="D325" s="120" t="s">
        <v>65</v>
      </c>
      <c r="E325" s="120" t="s">
        <v>69</v>
      </c>
      <c r="F325" s="120" t="s">
        <v>71</v>
      </c>
      <c r="G325" s="120" t="s">
        <v>72</v>
      </c>
      <c r="H325" s="120" t="s">
        <v>73</v>
      </c>
      <c r="I325" s="120" t="s">
        <v>144</v>
      </c>
      <c r="J325" s="120" t="s">
        <v>325</v>
      </c>
      <c r="K325" t="s">
        <v>190</v>
      </c>
      <c r="L325" t="s">
        <v>115</v>
      </c>
      <c r="M325" t="s">
        <v>231</v>
      </c>
      <c r="N325" t="s">
        <v>579</v>
      </c>
      <c r="O325" s="181" t="s">
        <v>247</v>
      </c>
      <c r="P325" s="182">
        <v>0</v>
      </c>
      <c r="Q325" s="182">
        <v>129001.92000000001</v>
      </c>
      <c r="R325" s="182">
        <v>-129001.92000000001</v>
      </c>
      <c r="T325" s="183"/>
    </row>
    <row r="326" spans="1:20" x14ac:dyDescent="0.45">
      <c r="A326" s="120" t="s">
        <v>63</v>
      </c>
      <c r="B326" s="120" t="s">
        <v>0</v>
      </c>
      <c r="C326" s="120" t="s">
        <v>61</v>
      </c>
      <c r="D326" s="120" t="s">
        <v>65</v>
      </c>
      <c r="E326" s="120" t="s">
        <v>69</v>
      </c>
      <c r="F326" s="120" t="s">
        <v>71</v>
      </c>
      <c r="G326" s="120" t="s">
        <v>72</v>
      </c>
      <c r="H326" s="120" t="s">
        <v>73</v>
      </c>
      <c r="I326" s="120" t="s">
        <v>144</v>
      </c>
      <c r="J326" s="120" t="s">
        <v>325</v>
      </c>
      <c r="K326" t="s">
        <v>191</v>
      </c>
      <c r="L326" t="s">
        <v>115</v>
      </c>
      <c r="M326" t="s">
        <v>152</v>
      </c>
      <c r="N326" t="s">
        <v>580</v>
      </c>
      <c r="O326" t="s">
        <v>119</v>
      </c>
      <c r="P326" s="182">
        <v>90408.34599999999</v>
      </c>
      <c r="Q326" s="182">
        <v>91769.67</v>
      </c>
      <c r="R326" s="182">
        <v>-1361.3240000000078</v>
      </c>
      <c r="T326" s="183"/>
    </row>
    <row r="327" spans="1:20" x14ac:dyDescent="0.45">
      <c r="A327" s="120" t="s">
        <v>63</v>
      </c>
      <c r="B327" s="120" t="s">
        <v>0</v>
      </c>
      <c r="C327" s="120" t="s">
        <v>61</v>
      </c>
      <c r="D327" s="120" t="s">
        <v>65</v>
      </c>
      <c r="E327" s="120" t="s">
        <v>69</v>
      </c>
      <c r="F327" s="120" t="s">
        <v>71</v>
      </c>
      <c r="G327" s="120" t="s">
        <v>72</v>
      </c>
      <c r="H327" s="120" t="s">
        <v>73</v>
      </c>
      <c r="I327" s="120" t="s">
        <v>144</v>
      </c>
      <c r="J327" s="120" t="s">
        <v>325</v>
      </c>
      <c r="K327" t="s">
        <v>191</v>
      </c>
      <c r="L327" t="s">
        <v>115</v>
      </c>
      <c r="M327" t="s">
        <v>230</v>
      </c>
      <c r="N327" t="s">
        <v>581</v>
      </c>
      <c r="O327" t="s">
        <v>119</v>
      </c>
      <c r="P327" s="182">
        <v>93940.293999999994</v>
      </c>
      <c r="Q327" s="182">
        <v>93753.61</v>
      </c>
      <c r="R327" s="182">
        <v>186.68399999999383</v>
      </c>
      <c r="T327" s="183"/>
    </row>
    <row r="328" spans="1:20" x14ac:dyDescent="0.45">
      <c r="A328" s="120" t="s">
        <v>63</v>
      </c>
      <c r="B328" s="120" t="s">
        <v>0</v>
      </c>
      <c r="C328" s="120" t="s">
        <v>61</v>
      </c>
      <c r="D328" s="120" t="s">
        <v>65</v>
      </c>
      <c r="E328" s="120" t="s">
        <v>69</v>
      </c>
      <c r="F328" s="120" t="s">
        <v>71</v>
      </c>
      <c r="G328" s="120" t="s">
        <v>72</v>
      </c>
      <c r="H328" s="120" t="s">
        <v>73</v>
      </c>
      <c r="I328" s="120" t="s">
        <v>144</v>
      </c>
      <c r="J328" s="120" t="s">
        <v>325</v>
      </c>
      <c r="K328" t="s">
        <v>191</v>
      </c>
      <c r="L328" t="s">
        <v>115</v>
      </c>
      <c r="M328" t="s">
        <v>231</v>
      </c>
      <c r="N328" t="s">
        <v>582</v>
      </c>
      <c r="O328" t="s">
        <v>119</v>
      </c>
      <c r="P328" s="182">
        <v>97687.664000000004</v>
      </c>
      <c r="Q328" s="182">
        <v>96341.549999999988</v>
      </c>
      <c r="R328" s="182">
        <v>1346.1140000000159</v>
      </c>
      <c r="T328" s="183"/>
    </row>
    <row r="329" spans="1:20" x14ac:dyDescent="0.45">
      <c r="A329" s="120" t="s">
        <v>63</v>
      </c>
      <c r="B329" s="120" t="s">
        <v>0</v>
      </c>
      <c r="C329" s="120" t="s">
        <v>61</v>
      </c>
      <c r="D329" s="120" t="s">
        <v>65</v>
      </c>
      <c r="E329" s="120" t="s">
        <v>69</v>
      </c>
      <c r="F329" s="120" t="s">
        <v>71</v>
      </c>
      <c r="G329" s="120" t="s">
        <v>72</v>
      </c>
      <c r="H329" s="120" t="s">
        <v>73</v>
      </c>
      <c r="I329" s="120" t="s">
        <v>144</v>
      </c>
      <c r="J329" s="120" t="s">
        <v>325</v>
      </c>
      <c r="K329" t="s">
        <v>192</v>
      </c>
      <c r="L329" t="s">
        <v>115</v>
      </c>
      <c r="M329" t="s">
        <v>152</v>
      </c>
      <c r="N329" t="s">
        <v>583</v>
      </c>
      <c r="O329" t="s">
        <v>119</v>
      </c>
      <c r="P329" s="182">
        <v>40311.653999999988</v>
      </c>
      <c r="Q329" s="182">
        <v>44028.65</v>
      </c>
      <c r="R329" s="182">
        <v>-3716.9960000000137</v>
      </c>
      <c r="T329" s="183"/>
    </row>
    <row r="330" spans="1:20" x14ac:dyDescent="0.45">
      <c r="A330" s="120" t="s">
        <v>63</v>
      </c>
      <c r="B330" s="120" t="s">
        <v>0</v>
      </c>
      <c r="C330" s="120" t="s">
        <v>61</v>
      </c>
      <c r="D330" s="120" t="s">
        <v>65</v>
      </c>
      <c r="E330" s="120" t="s">
        <v>69</v>
      </c>
      <c r="F330" s="120" t="s">
        <v>71</v>
      </c>
      <c r="G330" s="120" t="s">
        <v>72</v>
      </c>
      <c r="H330" s="120" t="s">
        <v>73</v>
      </c>
      <c r="I330" s="120" t="s">
        <v>144</v>
      </c>
      <c r="J330" s="120" t="s">
        <v>325</v>
      </c>
      <c r="K330" t="s">
        <v>192</v>
      </c>
      <c r="L330" t="s">
        <v>115</v>
      </c>
      <c r="M330" t="s">
        <v>230</v>
      </c>
      <c r="N330" t="s">
        <v>584</v>
      </c>
      <c r="O330" t="s">
        <v>119</v>
      </c>
      <c r="P330" s="182">
        <v>41924.49749999999</v>
      </c>
      <c r="Q330" s="182">
        <v>45206.34</v>
      </c>
      <c r="R330" s="182">
        <v>-3281.8425000000061</v>
      </c>
      <c r="T330" s="183"/>
    </row>
    <row r="331" spans="1:20" x14ac:dyDescent="0.45">
      <c r="A331" s="120" t="s">
        <v>63</v>
      </c>
      <c r="B331" s="120" t="s">
        <v>0</v>
      </c>
      <c r="C331" s="120" t="s">
        <v>61</v>
      </c>
      <c r="D331" s="120" t="s">
        <v>65</v>
      </c>
      <c r="E331" s="120" t="s">
        <v>69</v>
      </c>
      <c r="F331" s="120" t="s">
        <v>71</v>
      </c>
      <c r="G331" s="120" t="s">
        <v>72</v>
      </c>
      <c r="H331" s="120" t="s">
        <v>73</v>
      </c>
      <c r="I331" s="120" t="s">
        <v>144</v>
      </c>
      <c r="J331" s="120" t="s">
        <v>325</v>
      </c>
      <c r="K331" t="s">
        <v>192</v>
      </c>
      <c r="L331" t="s">
        <v>115</v>
      </c>
      <c r="M331" t="s">
        <v>231</v>
      </c>
      <c r="N331" t="s">
        <v>585</v>
      </c>
      <c r="O331" t="s">
        <v>119</v>
      </c>
      <c r="P331" s="182">
        <v>43033.660499999998</v>
      </c>
      <c r="Q331" s="182">
        <v>46897.95</v>
      </c>
      <c r="R331" s="182">
        <v>-3864.289499999999</v>
      </c>
      <c r="T331" s="183"/>
    </row>
    <row r="332" spans="1:20" x14ac:dyDescent="0.45">
      <c r="A332" s="120" t="s">
        <v>63</v>
      </c>
      <c r="B332" s="120" t="s">
        <v>0</v>
      </c>
      <c r="C332" s="120" t="s">
        <v>61</v>
      </c>
      <c r="D332" s="120" t="s">
        <v>65</v>
      </c>
      <c r="E332" s="120" t="s">
        <v>69</v>
      </c>
      <c r="F332" s="120" t="s">
        <v>71</v>
      </c>
      <c r="G332" s="120" t="s">
        <v>72</v>
      </c>
      <c r="H332" s="120" t="s">
        <v>73</v>
      </c>
      <c r="I332" s="120" t="s">
        <v>144</v>
      </c>
      <c r="J332" s="120" t="s">
        <v>325</v>
      </c>
      <c r="K332" t="s">
        <v>193</v>
      </c>
      <c r="L332" t="s">
        <v>115</v>
      </c>
      <c r="M332" t="s">
        <v>152</v>
      </c>
      <c r="N332" t="s">
        <v>586</v>
      </c>
      <c r="O332" s="181" t="s">
        <v>247</v>
      </c>
      <c r="P332" s="182">
        <v>0</v>
      </c>
      <c r="Q332" s="182">
        <v>45581.490000000005</v>
      </c>
      <c r="R332" s="182">
        <v>-45581.490000000005</v>
      </c>
      <c r="T332" s="183"/>
    </row>
    <row r="333" spans="1:20" x14ac:dyDescent="0.45">
      <c r="A333" s="120" t="s">
        <v>63</v>
      </c>
      <c r="B333" s="120" t="s">
        <v>0</v>
      </c>
      <c r="C333" s="120" t="s">
        <v>61</v>
      </c>
      <c r="D333" s="120" t="s">
        <v>65</v>
      </c>
      <c r="E333" s="120" t="s">
        <v>69</v>
      </c>
      <c r="F333" s="120" t="s">
        <v>71</v>
      </c>
      <c r="G333" s="120" t="s">
        <v>72</v>
      </c>
      <c r="H333" s="120" t="s">
        <v>73</v>
      </c>
      <c r="I333" s="120" t="s">
        <v>144</v>
      </c>
      <c r="J333" s="120" t="s">
        <v>325</v>
      </c>
      <c r="K333" t="s">
        <v>193</v>
      </c>
      <c r="L333" t="s">
        <v>115</v>
      </c>
      <c r="M333" t="s">
        <v>230</v>
      </c>
      <c r="N333" t="s">
        <v>587</v>
      </c>
      <c r="O333" s="181" t="s">
        <v>247</v>
      </c>
      <c r="P333" s="182">
        <v>0</v>
      </c>
      <c r="Q333" s="182">
        <v>46578.83</v>
      </c>
      <c r="R333" s="182">
        <v>-46578.83</v>
      </c>
      <c r="T333" s="183"/>
    </row>
    <row r="334" spans="1:20" x14ac:dyDescent="0.45">
      <c r="A334" s="120" t="s">
        <v>63</v>
      </c>
      <c r="B334" s="120" t="s">
        <v>0</v>
      </c>
      <c r="C334" s="120" t="s">
        <v>61</v>
      </c>
      <c r="D334" s="120" t="s">
        <v>65</v>
      </c>
      <c r="E334" s="120" t="s">
        <v>69</v>
      </c>
      <c r="F334" s="120" t="s">
        <v>71</v>
      </c>
      <c r="G334" s="120" t="s">
        <v>72</v>
      </c>
      <c r="H334" s="120" t="s">
        <v>73</v>
      </c>
      <c r="I334" s="120" t="s">
        <v>144</v>
      </c>
      <c r="J334" s="120" t="s">
        <v>325</v>
      </c>
      <c r="K334" t="s">
        <v>193</v>
      </c>
      <c r="L334" t="s">
        <v>115</v>
      </c>
      <c r="M334" t="s">
        <v>231</v>
      </c>
      <c r="N334" t="s">
        <v>588</v>
      </c>
      <c r="O334" s="181" t="s">
        <v>247</v>
      </c>
      <c r="P334" s="182">
        <v>0</v>
      </c>
      <c r="Q334" s="182">
        <v>47454.640000000007</v>
      </c>
      <c r="R334" s="182">
        <v>-47454.640000000007</v>
      </c>
      <c r="T334" s="183"/>
    </row>
    <row r="335" spans="1:20" x14ac:dyDescent="0.45">
      <c r="A335" s="120" t="s">
        <v>63</v>
      </c>
      <c r="B335" s="120" t="s">
        <v>0</v>
      </c>
      <c r="C335" s="120" t="s">
        <v>61</v>
      </c>
      <c r="D335" s="120" t="s">
        <v>65</v>
      </c>
      <c r="E335" s="120" t="s">
        <v>69</v>
      </c>
      <c r="F335" s="120" t="s">
        <v>71</v>
      </c>
      <c r="G335" s="120" t="s">
        <v>72</v>
      </c>
      <c r="H335" s="120" t="s">
        <v>73</v>
      </c>
      <c r="I335" s="120" t="s">
        <v>144</v>
      </c>
      <c r="J335" s="120" t="s">
        <v>325</v>
      </c>
      <c r="K335" t="s">
        <v>194</v>
      </c>
      <c r="L335" t="s">
        <v>115</v>
      </c>
      <c r="M335" t="s">
        <v>152</v>
      </c>
      <c r="N335" t="s">
        <v>589</v>
      </c>
      <c r="O335" s="181" t="s">
        <v>247</v>
      </c>
      <c r="P335" s="182">
        <v>0</v>
      </c>
      <c r="Q335" s="182">
        <v>71602.079999999987</v>
      </c>
      <c r="R335" s="182">
        <v>-71602.079999999987</v>
      </c>
      <c r="T335" s="183"/>
    </row>
    <row r="336" spans="1:20" x14ac:dyDescent="0.45">
      <c r="A336" s="120" t="s">
        <v>63</v>
      </c>
      <c r="B336" s="120" t="s">
        <v>0</v>
      </c>
      <c r="C336" s="120" t="s">
        <v>61</v>
      </c>
      <c r="D336" s="120" t="s">
        <v>65</v>
      </c>
      <c r="E336" s="120" t="s">
        <v>69</v>
      </c>
      <c r="F336" s="120" t="s">
        <v>71</v>
      </c>
      <c r="G336" s="120" t="s">
        <v>72</v>
      </c>
      <c r="H336" s="120" t="s">
        <v>73</v>
      </c>
      <c r="I336" s="120" t="s">
        <v>144</v>
      </c>
      <c r="J336" s="120" t="s">
        <v>325</v>
      </c>
      <c r="K336" t="s">
        <v>194</v>
      </c>
      <c r="L336" t="s">
        <v>115</v>
      </c>
      <c r="M336" t="s">
        <v>230</v>
      </c>
      <c r="N336" t="s">
        <v>590</v>
      </c>
      <c r="O336" s="181" t="s">
        <v>247</v>
      </c>
      <c r="P336" s="182">
        <v>0</v>
      </c>
      <c r="Q336" s="182">
        <v>73794.489999999991</v>
      </c>
      <c r="R336" s="182">
        <v>-73794.489999999991</v>
      </c>
      <c r="T336" s="183"/>
    </row>
    <row r="337" spans="1:20" x14ac:dyDescent="0.45">
      <c r="A337" s="120" t="s">
        <v>63</v>
      </c>
      <c r="B337" s="120" t="s">
        <v>0</v>
      </c>
      <c r="C337" s="120" t="s">
        <v>61</v>
      </c>
      <c r="D337" s="120" t="s">
        <v>65</v>
      </c>
      <c r="E337" s="120" t="s">
        <v>69</v>
      </c>
      <c r="F337" s="120" t="s">
        <v>71</v>
      </c>
      <c r="G337" s="120" t="s">
        <v>72</v>
      </c>
      <c r="H337" s="120" t="s">
        <v>73</v>
      </c>
      <c r="I337" s="120" t="s">
        <v>144</v>
      </c>
      <c r="J337" s="120" t="s">
        <v>325</v>
      </c>
      <c r="K337" t="s">
        <v>194</v>
      </c>
      <c r="L337" t="s">
        <v>115</v>
      </c>
      <c r="M337" t="s">
        <v>231</v>
      </c>
      <c r="N337" t="s">
        <v>591</v>
      </c>
      <c r="O337" s="181" t="s">
        <v>247</v>
      </c>
      <c r="P337" s="182">
        <v>0</v>
      </c>
      <c r="Q337" s="182">
        <v>76135.02</v>
      </c>
      <c r="R337" s="182">
        <v>-76135.02</v>
      </c>
      <c r="T337" s="183"/>
    </row>
    <row r="338" spans="1:20" x14ac:dyDescent="0.45">
      <c r="A338" s="120" t="s">
        <v>63</v>
      </c>
      <c r="B338" s="120" t="s">
        <v>0</v>
      </c>
      <c r="C338" s="120" t="s">
        <v>61</v>
      </c>
      <c r="D338" s="120" t="s">
        <v>65</v>
      </c>
      <c r="E338" s="120" t="s">
        <v>69</v>
      </c>
      <c r="F338" s="120" t="s">
        <v>71</v>
      </c>
      <c r="G338" s="120" t="s">
        <v>72</v>
      </c>
      <c r="H338" s="120" t="s">
        <v>73</v>
      </c>
      <c r="I338" s="120" t="s">
        <v>144</v>
      </c>
      <c r="J338" s="120" t="s">
        <v>325</v>
      </c>
      <c r="K338" t="s">
        <v>195</v>
      </c>
      <c r="L338" t="s">
        <v>115</v>
      </c>
      <c r="M338" t="s">
        <v>152</v>
      </c>
      <c r="N338" t="s">
        <v>592</v>
      </c>
      <c r="O338" t="s">
        <v>119</v>
      </c>
      <c r="P338" s="182">
        <v>7998.5344999999998</v>
      </c>
      <c r="Q338" s="182">
        <v>38508.35</v>
      </c>
      <c r="R338" s="182">
        <v>-30509.815499999997</v>
      </c>
      <c r="T338" s="183"/>
    </row>
    <row r="339" spans="1:20" x14ac:dyDescent="0.45">
      <c r="A339" s="120" t="s">
        <v>63</v>
      </c>
      <c r="B339" s="120" t="s">
        <v>0</v>
      </c>
      <c r="C339" s="120" t="s">
        <v>61</v>
      </c>
      <c r="D339" s="120" t="s">
        <v>65</v>
      </c>
      <c r="E339" s="120" t="s">
        <v>69</v>
      </c>
      <c r="F339" s="120" t="s">
        <v>71</v>
      </c>
      <c r="G339" s="120" t="s">
        <v>72</v>
      </c>
      <c r="H339" s="120" t="s">
        <v>73</v>
      </c>
      <c r="I339" s="120" t="s">
        <v>144</v>
      </c>
      <c r="J339" s="120" t="s">
        <v>325</v>
      </c>
      <c r="K339" t="s">
        <v>195</v>
      </c>
      <c r="L339" t="s">
        <v>115</v>
      </c>
      <c r="M339" t="s">
        <v>230</v>
      </c>
      <c r="N339" t="s">
        <v>593</v>
      </c>
      <c r="O339" t="s">
        <v>119</v>
      </c>
      <c r="P339" s="182">
        <v>8211.847499999998</v>
      </c>
      <c r="Q339" s="182">
        <v>37777.14</v>
      </c>
      <c r="R339" s="182">
        <v>-29565.292500000003</v>
      </c>
      <c r="T339" s="183"/>
    </row>
    <row r="340" spans="1:20" x14ac:dyDescent="0.45">
      <c r="A340" s="120" t="s">
        <v>63</v>
      </c>
      <c r="B340" s="120" t="s">
        <v>0</v>
      </c>
      <c r="C340" s="120" t="s">
        <v>61</v>
      </c>
      <c r="D340" s="120" t="s">
        <v>65</v>
      </c>
      <c r="E340" s="120" t="s">
        <v>69</v>
      </c>
      <c r="F340" s="120" t="s">
        <v>71</v>
      </c>
      <c r="G340" s="120" t="s">
        <v>72</v>
      </c>
      <c r="H340" s="120" t="s">
        <v>73</v>
      </c>
      <c r="I340" s="120" t="s">
        <v>144</v>
      </c>
      <c r="J340" s="120" t="s">
        <v>325</v>
      </c>
      <c r="K340" t="s">
        <v>195</v>
      </c>
      <c r="L340" t="s">
        <v>115</v>
      </c>
      <c r="M340" t="s">
        <v>231</v>
      </c>
      <c r="N340" t="s">
        <v>594</v>
      </c>
      <c r="O340" t="s">
        <v>119</v>
      </c>
      <c r="P340" s="182">
        <v>8399.405999999999</v>
      </c>
      <c r="Q340" s="182">
        <v>38462.629999999997</v>
      </c>
      <c r="R340" s="182">
        <v>-30063.223999999998</v>
      </c>
      <c r="T340" s="183"/>
    </row>
    <row r="341" spans="1:20" x14ac:dyDescent="0.45">
      <c r="A341" s="120" t="s">
        <v>63</v>
      </c>
      <c r="B341" s="120" t="s">
        <v>0</v>
      </c>
      <c r="C341" s="120" t="s">
        <v>61</v>
      </c>
      <c r="D341" s="120" t="s">
        <v>65</v>
      </c>
      <c r="E341" s="120" t="s">
        <v>69</v>
      </c>
      <c r="F341" s="120" t="s">
        <v>71</v>
      </c>
      <c r="G341" s="120" t="s">
        <v>72</v>
      </c>
      <c r="H341" s="120" t="s">
        <v>73</v>
      </c>
      <c r="I341" s="120" t="s">
        <v>144</v>
      </c>
      <c r="J341" s="120" t="s">
        <v>325</v>
      </c>
      <c r="K341" t="s">
        <v>196</v>
      </c>
      <c r="L341" t="s">
        <v>115</v>
      </c>
      <c r="M341" t="s">
        <v>152</v>
      </c>
      <c r="N341" t="s">
        <v>595</v>
      </c>
      <c r="O341" s="181" t="s">
        <v>247</v>
      </c>
      <c r="P341" s="182">
        <v>0</v>
      </c>
      <c r="Q341" s="182">
        <v>76153.08</v>
      </c>
      <c r="R341" s="182">
        <v>-76153.08</v>
      </c>
      <c r="T341" s="183"/>
    </row>
    <row r="342" spans="1:20" x14ac:dyDescent="0.45">
      <c r="A342" s="120" t="s">
        <v>63</v>
      </c>
      <c r="B342" s="120" t="s">
        <v>0</v>
      </c>
      <c r="C342" s="120" t="s">
        <v>61</v>
      </c>
      <c r="D342" s="120" t="s">
        <v>65</v>
      </c>
      <c r="E342" s="120" t="s">
        <v>69</v>
      </c>
      <c r="F342" s="120" t="s">
        <v>71</v>
      </c>
      <c r="G342" s="120" t="s">
        <v>72</v>
      </c>
      <c r="H342" s="120" t="s">
        <v>73</v>
      </c>
      <c r="I342" s="120" t="s">
        <v>144</v>
      </c>
      <c r="J342" s="120" t="s">
        <v>325</v>
      </c>
      <c r="K342" t="s">
        <v>196</v>
      </c>
      <c r="L342" t="s">
        <v>115</v>
      </c>
      <c r="M342" t="s">
        <v>230</v>
      </c>
      <c r="N342" t="s">
        <v>596</v>
      </c>
      <c r="O342" s="181" t="s">
        <v>247</v>
      </c>
      <c r="P342" s="182">
        <v>0</v>
      </c>
      <c r="Q342" s="182">
        <v>78111.72</v>
      </c>
      <c r="R342" s="182">
        <v>-78111.72</v>
      </c>
      <c r="T342" s="183"/>
    </row>
    <row r="343" spans="1:20" x14ac:dyDescent="0.45">
      <c r="A343" s="120" t="s">
        <v>63</v>
      </c>
      <c r="B343" s="120" t="s">
        <v>0</v>
      </c>
      <c r="C343" s="120" t="s">
        <v>61</v>
      </c>
      <c r="D343" s="120" t="s">
        <v>65</v>
      </c>
      <c r="E343" s="120" t="s">
        <v>69</v>
      </c>
      <c r="F343" s="120" t="s">
        <v>71</v>
      </c>
      <c r="G343" s="120" t="s">
        <v>72</v>
      </c>
      <c r="H343" s="120" t="s">
        <v>73</v>
      </c>
      <c r="I343" s="120" t="s">
        <v>144</v>
      </c>
      <c r="J343" s="120" t="s">
        <v>325</v>
      </c>
      <c r="K343" t="s">
        <v>196</v>
      </c>
      <c r="L343" t="s">
        <v>115</v>
      </c>
      <c r="M343" t="s">
        <v>231</v>
      </c>
      <c r="N343" t="s">
        <v>597</v>
      </c>
      <c r="O343" s="181" t="s">
        <v>247</v>
      </c>
      <c r="P343" s="182">
        <v>0</v>
      </c>
      <c r="Q343" s="182">
        <v>81860.040000000008</v>
      </c>
      <c r="R343" s="182">
        <v>-81860.040000000008</v>
      </c>
      <c r="T343" s="183"/>
    </row>
    <row r="344" spans="1:20" x14ac:dyDescent="0.45">
      <c r="A344" s="120" t="s">
        <v>63</v>
      </c>
      <c r="B344" s="120" t="s">
        <v>0</v>
      </c>
      <c r="C344" s="120" t="s">
        <v>61</v>
      </c>
      <c r="D344" s="120" t="s">
        <v>65</v>
      </c>
      <c r="E344" s="120" t="s">
        <v>69</v>
      </c>
      <c r="F344" s="120" t="s">
        <v>71</v>
      </c>
      <c r="G344" s="120" t="s">
        <v>72</v>
      </c>
      <c r="H344" s="120" t="s">
        <v>73</v>
      </c>
      <c r="I344" s="120" t="s">
        <v>144</v>
      </c>
      <c r="J344" s="120" t="s">
        <v>325</v>
      </c>
      <c r="K344" t="s">
        <v>197</v>
      </c>
      <c r="L344" t="s">
        <v>115</v>
      </c>
      <c r="M344" t="s">
        <v>152</v>
      </c>
      <c r="N344" t="s">
        <v>598</v>
      </c>
      <c r="O344" s="181" t="s">
        <v>247</v>
      </c>
      <c r="P344" s="182">
        <v>0</v>
      </c>
      <c r="Q344" s="182">
        <v>41583.129999999997</v>
      </c>
      <c r="R344" s="182">
        <v>-41583.129999999997</v>
      </c>
      <c r="T344" s="183"/>
    </row>
    <row r="345" spans="1:20" x14ac:dyDescent="0.45">
      <c r="A345" s="120" t="s">
        <v>63</v>
      </c>
      <c r="B345" s="120" t="s">
        <v>0</v>
      </c>
      <c r="C345" s="120" t="s">
        <v>61</v>
      </c>
      <c r="D345" s="120" t="s">
        <v>65</v>
      </c>
      <c r="E345" s="120" t="s">
        <v>69</v>
      </c>
      <c r="F345" s="120" t="s">
        <v>71</v>
      </c>
      <c r="G345" s="120" t="s">
        <v>72</v>
      </c>
      <c r="H345" s="120" t="s">
        <v>73</v>
      </c>
      <c r="I345" s="120" t="s">
        <v>144</v>
      </c>
      <c r="J345" s="120" t="s">
        <v>325</v>
      </c>
      <c r="K345" t="s">
        <v>197</v>
      </c>
      <c r="L345" t="s">
        <v>115</v>
      </c>
      <c r="M345" t="s">
        <v>230</v>
      </c>
      <c r="N345" t="s">
        <v>599</v>
      </c>
      <c r="O345" s="181" t="s">
        <v>247</v>
      </c>
      <c r="P345" s="182">
        <v>0</v>
      </c>
      <c r="Q345" s="182">
        <v>42866</v>
      </c>
      <c r="R345" s="182">
        <v>-42866</v>
      </c>
      <c r="T345" s="183"/>
    </row>
    <row r="346" spans="1:20" x14ac:dyDescent="0.45">
      <c r="A346" s="120" t="s">
        <v>63</v>
      </c>
      <c r="B346" s="120" t="s">
        <v>0</v>
      </c>
      <c r="C346" s="120" t="s">
        <v>61</v>
      </c>
      <c r="D346" s="120" t="s">
        <v>65</v>
      </c>
      <c r="E346" s="120" t="s">
        <v>69</v>
      </c>
      <c r="F346" s="120" t="s">
        <v>71</v>
      </c>
      <c r="G346" s="120" t="s">
        <v>72</v>
      </c>
      <c r="H346" s="120" t="s">
        <v>73</v>
      </c>
      <c r="I346" s="120" t="s">
        <v>144</v>
      </c>
      <c r="J346" s="120" t="s">
        <v>325</v>
      </c>
      <c r="K346" t="s">
        <v>197</v>
      </c>
      <c r="L346" t="s">
        <v>115</v>
      </c>
      <c r="M346" t="s">
        <v>231</v>
      </c>
      <c r="N346" t="s">
        <v>600</v>
      </c>
      <c r="O346" s="181" t="s">
        <v>247</v>
      </c>
      <c r="P346" s="182">
        <v>0</v>
      </c>
      <c r="Q346" s="182">
        <v>41330.629999999997</v>
      </c>
      <c r="R346" s="182">
        <v>-41330.629999999997</v>
      </c>
      <c r="T346" s="183"/>
    </row>
    <row r="347" spans="1:20" x14ac:dyDescent="0.45">
      <c r="A347" s="120" t="s">
        <v>63</v>
      </c>
      <c r="B347" s="120" t="s">
        <v>0</v>
      </c>
      <c r="C347" s="120" t="s">
        <v>61</v>
      </c>
      <c r="D347" s="120" t="s">
        <v>65</v>
      </c>
      <c r="E347" s="120" t="s">
        <v>69</v>
      </c>
      <c r="F347" s="120" t="s">
        <v>71</v>
      </c>
      <c r="G347" s="120" t="s">
        <v>72</v>
      </c>
      <c r="H347" s="120" t="s">
        <v>73</v>
      </c>
      <c r="I347" s="120" t="s">
        <v>144</v>
      </c>
      <c r="J347" s="120" t="s">
        <v>325</v>
      </c>
      <c r="K347" t="s">
        <v>198</v>
      </c>
      <c r="L347" t="s">
        <v>115</v>
      </c>
      <c r="M347" t="s">
        <v>152</v>
      </c>
      <c r="N347" t="s">
        <v>601</v>
      </c>
      <c r="O347" s="181" t="s">
        <v>247</v>
      </c>
      <c r="P347" s="182">
        <v>0</v>
      </c>
      <c r="Q347" s="182">
        <v>27887.760000000002</v>
      </c>
      <c r="R347" s="182">
        <v>-27887.760000000002</v>
      </c>
      <c r="T347" s="183"/>
    </row>
    <row r="348" spans="1:20" x14ac:dyDescent="0.45">
      <c r="A348" s="120" t="s">
        <v>63</v>
      </c>
      <c r="B348" s="120" t="s">
        <v>0</v>
      </c>
      <c r="C348" s="120" t="s">
        <v>61</v>
      </c>
      <c r="D348" s="120" t="s">
        <v>65</v>
      </c>
      <c r="E348" s="120" t="s">
        <v>69</v>
      </c>
      <c r="F348" s="120" t="s">
        <v>71</v>
      </c>
      <c r="G348" s="120" t="s">
        <v>72</v>
      </c>
      <c r="H348" s="120" t="s">
        <v>73</v>
      </c>
      <c r="I348" s="120" t="s">
        <v>144</v>
      </c>
      <c r="J348" s="120" t="s">
        <v>325</v>
      </c>
      <c r="K348" t="s">
        <v>198</v>
      </c>
      <c r="L348" t="s">
        <v>115</v>
      </c>
      <c r="M348" t="s">
        <v>230</v>
      </c>
      <c r="N348" t="s">
        <v>602</v>
      </c>
      <c r="O348" s="181" t="s">
        <v>247</v>
      </c>
      <c r="P348" s="182">
        <v>0</v>
      </c>
      <c r="Q348" s="182">
        <v>25331.18</v>
      </c>
      <c r="R348" s="182">
        <v>-25331.18</v>
      </c>
      <c r="T348" s="183"/>
    </row>
    <row r="349" spans="1:20" x14ac:dyDescent="0.45">
      <c r="A349" s="120" t="s">
        <v>63</v>
      </c>
      <c r="B349" s="120" t="s">
        <v>0</v>
      </c>
      <c r="C349" s="120" t="s">
        <v>61</v>
      </c>
      <c r="D349" s="120" t="s">
        <v>65</v>
      </c>
      <c r="E349" s="120" t="s">
        <v>69</v>
      </c>
      <c r="F349" s="120" t="s">
        <v>71</v>
      </c>
      <c r="G349" s="120" t="s">
        <v>72</v>
      </c>
      <c r="H349" s="120" t="s">
        <v>73</v>
      </c>
      <c r="I349" s="120" t="s">
        <v>144</v>
      </c>
      <c r="J349" s="120" t="s">
        <v>325</v>
      </c>
      <c r="K349" t="s">
        <v>198</v>
      </c>
      <c r="L349" t="s">
        <v>115</v>
      </c>
      <c r="M349" t="s">
        <v>231</v>
      </c>
      <c r="N349" t="s">
        <v>603</v>
      </c>
      <c r="O349" s="181" t="s">
        <v>247</v>
      </c>
      <c r="P349" s="182">
        <v>0</v>
      </c>
      <c r="Q349" s="182">
        <v>25857.809999999998</v>
      </c>
      <c r="R349" s="182">
        <v>-25857.809999999998</v>
      </c>
      <c r="T349" s="183"/>
    </row>
    <row r="350" spans="1:20" x14ac:dyDescent="0.45">
      <c r="A350" s="120" t="s">
        <v>63</v>
      </c>
      <c r="B350" s="120" t="s">
        <v>0</v>
      </c>
      <c r="C350" s="120" t="s">
        <v>61</v>
      </c>
      <c r="D350" s="120" t="s">
        <v>65</v>
      </c>
      <c r="E350" s="120" t="s">
        <v>69</v>
      </c>
      <c r="F350" s="120" t="s">
        <v>71</v>
      </c>
      <c r="G350" s="120" t="s">
        <v>72</v>
      </c>
      <c r="H350" s="120" t="s">
        <v>73</v>
      </c>
      <c r="I350" s="120" t="s">
        <v>144</v>
      </c>
      <c r="J350" s="120" t="s">
        <v>325</v>
      </c>
      <c r="K350" t="s">
        <v>199</v>
      </c>
      <c r="L350" t="s">
        <v>115</v>
      </c>
      <c r="M350" t="s">
        <v>152</v>
      </c>
      <c r="N350" t="s">
        <v>604</v>
      </c>
      <c r="O350" s="181" t="s">
        <v>247</v>
      </c>
      <c r="P350" s="182">
        <v>0</v>
      </c>
      <c r="Q350" s="182">
        <v>32074.260000000002</v>
      </c>
      <c r="R350" s="182">
        <v>-32074.260000000002</v>
      </c>
      <c r="T350" s="183"/>
    </row>
    <row r="351" spans="1:20" x14ac:dyDescent="0.45">
      <c r="A351" s="120" t="s">
        <v>63</v>
      </c>
      <c r="B351" s="120" t="s">
        <v>0</v>
      </c>
      <c r="C351" s="120" t="s">
        <v>61</v>
      </c>
      <c r="D351" s="120" t="s">
        <v>65</v>
      </c>
      <c r="E351" s="120" t="s">
        <v>69</v>
      </c>
      <c r="F351" s="120" t="s">
        <v>71</v>
      </c>
      <c r="G351" s="120" t="s">
        <v>72</v>
      </c>
      <c r="H351" s="120" t="s">
        <v>73</v>
      </c>
      <c r="I351" s="120" t="s">
        <v>144</v>
      </c>
      <c r="J351" s="120" t="s">
        <v>325</v>
      </c>
      <c r="K351" t="s">
        <v>199</v>
      </c>
      <c r="L351" t="s">
        <v>115</v>
      </c>
      <c r="M351" t="s">
        <v>230</v>
      </c>
      <c r="N351" t="s">
        <v>605</v>
      </c>
      <c r="O351" s="181" t="s">
        <v>247</v>
      </c>
      <c r="P351" s="182">
        <v>0</v>
      </c>
      <c r="Q351" s="182">
        <v>32786.550000000003</v>
      </c>
      <c r="R351" s="182">
        <v>-32786.550000000003</v>
      </c>
      <c r="T351" s="183"/>
    </row>
    <row r="352" spans="1:20" x14ac:dyDescent="0.45">
      <c r="A352" s="120" t="s">
        <v>63</v>
      </c>
      <c r="B352" s="120" t="s">
        <v>0</v>
      </c>
      <c r="C352" s="120" t="s">
        <v>61</v>
      </c>
      <c r="D352" s="120" t="s">
        <v>65</v>
      </c>
      <c r="E352" s="120" t="s">
        <v>69</v>
      </c>
      <c r="F352" s="120" t="s">
        <v>71</v>
      </c>
      <c r="G352" s="120" t="s">
        <v>72</v>
      </c>
      <c r="H352" s="120" t="s">
        <v>73</v>
      </c>
      <c r="I352" s="120" t="s">
        <v>144</v>
      </c>
      <c r="J352" s="120" t="s">
        <v>325</v>
      </c>
      <c r="K352" t="s">
        <v>199</v>
      </c>
      <c r="L352" t="s">
        <v>115</v>
      </c>
      <c r="M352" t="s">
        <v>231</v>
      </c>
      <c r="N352" t="s">
        <v>606</v>
      </c>
      <c r="O352" s="181" t="s">
        <v>247</v>
      </c>
      <c r="P352" s="182">
        <v>0</v>
      </c>
      <c r="Q352" s="182">
        <v>34016.71</v>
      </c>
      <c r="R352" s="182">
        <v>-34016.71</v>
      </c>
      <c r="T352" s="183"/>
    </row>
    <row r="353" spans="1:20" x14ac:dyDescent="0.45">
      <c r="A353" s="120" t="s">
        <v>63</v>
      </c>
      <c r="B353" s="120" t="s">
        <v>0</v>
      </c>
      <c r="C353" s="120" t="s">
        <v>61</v>
      </c>
      <c r="D353" s="120" t="s">
        <v>65</v>
      </c>
      <c r="E353" s="120" t="s">
        <v>69</v>
      </c>
      <c r="F353" s="120" t="s">
        <v>71</v>
      </c>
      <c r="G353" s="120" t="s">
        <v>72</v>
      </c>
      <c r="H353" s="120" t="s">
        <v>73</v>
      </c>
      <c r="I353" s="120" t="s">
        <v>144</v>
      </c>
      <c r="J353" s="120" t="s">
        <v>325</v>
      </c>
      <c r="K353" t="s">
        <v>200</v>
      </c>
      <c r="L353" t="s">
        <v>115</v>
      </c>
      <c r="M353" t="s">
        <v>152</v>
      </c>
      <c r="N353" t="s">
        <v>607</v>
      </c>
      <c r="O353" s="181" t="s">
        <v>247</v>
      </c>
      <c r="P353" s="182">
        <v>0</v>
      </c>
      <c r="Q353" s="182">
        <v>35166.67</v>
      </c>
      <c r="R353" s="182">
        <v>-35166.67</v>
      </c>
      <c r="T353" s="183"/>
    </row>
    <row r="354" spans="1:20" x14ac:dyDescent="0.45">
      <c r="A354" s="120" t="s">
        <v>63</v>
      </c>
      <c r="B354" s="120" t="s">
        <v>0</v>
      </c>
      <c r="C354" s="120" t="s">
        <v>61</v>
      </c>
      <c r="D354" s="120" t="s">
        <v>65</v>
      </c>
      <c r="E354" s="120" t="s">
        <v>69</v>
      </c>
      <c r="F354" s="120" t="s">
        <v>71</v>
      </c>
      <c r="G354" s="120" t="s">
        <v>72</v>
      </c>
      <c r="H354" s="120" t="s">
        <v>73</v>
      </c>
      <c r="I354" s="120" t="s">
        <v>144</v>
      </c>
      <c r="J354" s="120" t="s">
        <v>325</v>
      </c>
      <c r="K354" t="s">
        <v>200</v>
      </c>
      <c r="L354" t="s">
        <v>115</v>
      </c>
      <c r="M354" t="s">
        <v>230</v>
      </c>
      <c r="N354" t="s">
        <v>608</v>
      </c>
      <c r="O354" s="181" t="s">
        <v>247</v>
      </c>
      <c r="P354" s="182">
        <v>0</v>
      </c>
      <c r="Q354" s="182">
        <v>36487.785000000003</v>
      </c>
      <c r="R354" s="182">
        <v>-36487.785000000003</v>
      </c>
      <c r="T354" s="183"/>
    </row>
    <row r="355" spans="1:20" x14ac:dyDescent="0.45">
      <c r="A355" s="120" t="s">
        <v>63</v>
      </c>
      <c r="B355" s="120" t="s">
        <v>0</v>
      </c>
      <c r="C355" s="120" t="s">
        <v>61</v>
      </c>
      <c r="D355" s="120" t="s">
        <v>65</v>
      </c>
      <c r="E355" s="120" t="s">
        <v>69</v>
      </c>
      <c r="F355" s="120" t="s">
        <v>71</v>
      </c>
      <c r="G355" s="120" t="s">
        <v>72</v>
      </c>
      <c r="H355" s="120" t="s">
        <v>73</v>
      </c>
      <c r="I355" s="120" t="s">
        <v>144</v>
      </c>
      <c r="J355" s="120" t="s">
        <v>325</v>
      </c>
      <c r="K355" t="s">
        <v>200</v>
      </c>
      <c r="L355" t="s">
        <v>115</v>
      </c>
      <c r="M355" t="s">
        <v>231</v>
      </c>
      <c r="N355" t="s">
        <v>609</v>
      </c>
      <c r="O355" s="181" t="s">
        <v>247</v>
      </c>
      <c r="P355" s="182">
        <v>0</v>
      </c>
      <c r="Q355" s="182">
        <v>37157.199999999997</v>
      </c>
      <c r="R355" s="182">
        <v>-37157.199999999997</v>
      </c>
      <c r="T355" s="183"/>
    </row>
    <row r="356" spans="1:20" x14ac:dyDescent="0.45">
      <c r="A356" s="120" t="s">
        <v>63</v>
      </c>
      <c r="B356" s="120" t="s">
        <v>0</v>
      </c>
      <c r="C356" s="120" t="s">
        <v>61</v>
      </c>
      <c r="D356" s="120" t="s">
        <v>65</v>
      </c>
      <c r="E356" s="120" t="s">
        <v>69</v>
      </c>
      <c r="F356" s="120" t="s">
        <v>71</v>
      </c>
      <c r="G356" s="120" t="s">
        <v>72</v>
      </c>
      <c r="H356" s="120" t="s">
        <v>73</v>
      </c>
      <c r="I356" s="120" t="s">
        <v>144</v>
      </c>
      <c r="J356" s="120" t="s">
        <v>325</v>
      </c>
      <c r="K356" t="s">
        <v>187</v>
      </c>
      <c r="L356" t="s">
        <v>115</v>
      </c>
      <c r="M356" t="s">
        <v>152</v>
      </c>
      <c r="N356" t="s">
        <v>610</v>
      </c>
      <c r="O356" t="s">
        <v>119</v>
      </c>
      <c r="P356" s="182">
        <v>1900</v>
      </c>
      <c r="Q356" s="182">
        <v>7382.83</v>
      </c>
      <c r="R356" s="182">
        <v>-5482.83</v>
      </c>
      <c r="T356" s="183"/>
    </row>
    <row r="357" spans="1:20" x14ac:dyDescent="0.45">
      <c r="A357" s="120" t="s">
        <v>63</v>
      </c>
      <c r="B357" s="120" t="s">
        <v>0</v>
      </c>
      <c r="C357" s="120" t="s">
        <v>61</v>
      </c>
      <c r="D357" s="120" t="s">
        <v>65</v>
      </c>
      <c r="E357" s="120" t="s">
        <v>69</v>
      </c>
      <c r="F357" s="120" t="s">
        <v>71</v>
      </c>
      <c r="G357" s="120" t="s">
        <v>72</v>
      </c>
      <c r="H357" s="120" t="s">
        <v>73</v>
      </c>
      <c r="I357" s="120" t="s">
        <v>144</v>
      </c>
      <c r="J357" s="120" t="s">
        <v>325</v>
      </c>
      <c r="K357" t="s">
        <v>187</v>
      </c>
      <c r="L357" t="s">
        <v>115</v>
      </c>
      <c r="M357" t="s">
        <v>230</v>
      </c>
      <c r="N357" t="s">
        <v>611</v>
      </c>
      <c r="O357" t="s">
        <v>119</v>
      </c>
      <c r="P357" s="182">
        <v>1900</v>
      </c>
      <c r="Q357" s="182">
        <v>2830.74</v>
      </c>
      <c r="R357" s="182">
        <v>-930.73999999999978</v>
      </c>
      <c r="T357" s="183"/>
    </row>
    <row r="358" spans="1:20" x14ac:dyDescent="0.45">
      <c r="A358" s="120" t="s">
        <v>63</v>
      </c>
      <c r="B358" s="120" t="s">
        <v>0</v>
      </c>
      <c r="C358" s="120" t="s">
        <v>61</v>
      </c>
      <c r="D358" s="120" t="s">
        <v>65</v>
      </c>
      <c r="E358" s="120" t="s">
        <v>69</v>
      </c>
      <c r="F358" s="120" t="s">
        <v>71</v>
      </c>
      <c r="G358" s="120" t="s">
        <v>72</v>
      </c>
      <c r="H358" s="120" t="s">
        <v>73</v>
      </c>
      <c r="I358" s="120" t="s">
        <v>144</v>
      </c>
      <c r="J358" s="120" t="s">
        <v>325</v>
      </c>
      <c r="K358" t="s">
        <v>187</v>
      </c>
      <c r="L358" t="s">
        <v>115</v>
      </c>
      <c r="M358" t="s">
        <v>231</v>
      </c>
      <c r="N358" t="s">
        <v>612</v>
      </c>
      <c r="O358" t="s">
        <v>119</v>
      </c>
      <c r="P358" s="182">
        <v>1900</v>
      </c>
      <c r="Q358" s="182">
        <v>2878.16</v>
      </c>
      <c r="R358" s="182">
        <v>-978.15999999999985</v>
      </c>
      <c r="T358" s="183"/>
    </row>
    <row r="359" spans="1:20" x14ac:dyDescent="0.45">
      <c r="A359" s="120" t="s">
        <v>63</v>
      </c>
      <c r="B359" s="120" t="s">
        <v>0</v>
      </c>
      <c r="C359" s="120" t="s">
        <v>61</v>
      </c>
      <c r="D359" s="120" t="s">
        <v>65</v>
      </c>
      <c r="E359" s="120" t="s">
        <v>69</v>
      </c>
      <c r="F359" s="120" t="s">
        <v>71</v>
      </c>
      <c r="G359" s="120" t="s">
        <v>72</v>
      </c>
      <c r="H359" s="120" t="s">
        <v>73</v>
      </c>
      <c r="I359" s="120" t="s">
        <v>144</v>
      </c>
      <c r="J359" s="120" t="s">
        <v>325</v>
      </c>
      <c r="K359" t="s">
        <v>188</v>
      </c>
      <c r="L359" t="s">
        <v>115</v>
      </c>
      <c r="M359" t="s">
        <v>152</v>
      </c>
      <c r="N359" t="s">
        <v>613</v>
      </c>
      <c r="O359" t="s">
        <v>119</v>
      </c>
      <c r="P359" s="182">
        <v>950</v>
      </c>
      <c r="Q359" s="182">
        <v>1969.79</v>
      </c>
      <c r="R359" s="182">
        <v>-1019.79</v>
      </c>
      <c r="T359" s="183"/>
    </row>
    <row r="360" spans="1:20" x14ac:dyDescent="0.45">
      <c r="A360" s="120" t="s">
        <v>63</v>
      </c>
      <c r="B360" s="120" t="s">
        <v>0</v>
      </c>
      <c r="C360" s="120" t="s">
        <v>61</v>
      </c>
      <c r="D360" s="120" t="s">
        <v>65</v>
      </c>
      <c r="E360" s="120" t="s">
        <v>69</v>
      </c>
      <c r="F360" s="120" t="s">
        <v>71</v>
      </c>
      <c r="G360" s="120" t="s">
        <v>72</v>
      </c>
      <c r="H360" s="120" t="s">
        <v>73</v>
      </c>
      <c r="I360" s="120" t="s">
        <v>144</v>
      </c>
      <c r="J360" s="120" t="s">
        <v>325</v>
      </c>
      <c r="K360" t="s">
        <v>188</v>
      </c>
      <c r="L360" t="s">
        <v>115</v>
      </c>
      <c r="M360" t="s">
        <v>230</v>
      </c>
      <c r="N360" t="s">
        <v>614</v>
      </c>
      <c r="O360" t="s">
        <v>119</v>
      </c>
      <c r="P360" s="182">
        <v>950</v>
      </c>
      <c r="Q360" s="182">
        <v>1983.25</v>
      </c>
      <c r="R360" s="182">
        <v>-1033.25</v>
      </c>
      <c r="T360" s="183"/>
    </row>
    <row r="361" spans="1:20" x14ac:dyDescent="0.45">
      <c r="A361" s="120" t="s">
        <v>63</v>
      </c>
      <c r="B361" s="120" t="s">
        <v>0</v>
      </c>
      <c r="C361" s="120" t="s">
        <v>61</v>
      </c>
      <c r="D361" s="120" t="s">
        <v>65</v>
      </c>
      <c r="E361" s="120" t="s">
        <v>69</v>
      </c>
      <c r="F361" s="120" t="s">
        <v>71</v>
      </c>
      <c r="G361" s="120" t="s">
        <v>72</v>
      </c>
      <c r="H361" s="120" t="s">
        <v>73</v>
      </c>
      <c r="I361" s="120" t="s">
        <v>144</v>
      </c>
      <c r="J361" s="120" t="s">
        <v>325</v>
      </c>
      <c r="K361" t="s">
        <v>188</v>
      </c>
      <c r="L361" t="s">
        <v>115</v>
      </c>
      <c r="M361" t="s">
        <v>231</v>
      </c>
      <c r="N361" t="s">
        <v>615</v>
      </c>
      <c r="O361" t="s">
        <v>119</v>
      </c>
      <c r="P361" s="182">
        <v>950</v>
      </c>
      <c r="Q361" s="182">
        <v>1909</v>
      </c>
      <c r="R361" s="182">
        <v>-959</v>
      </c>
      <c r="T361" s="183"/>
    </row>
    <row r="362" spans="1:20" x14ac:dyDescent="0.45">
      <c r="A362" s="120" t="s">
        <v>63</v>
      </c>
      <c r="B362" s="120" t="s">
        <v>0</v>
      </c>
      <c r="C362" s="120" t="s">
        <v>61</v>
      </c>
      <c r="D362" s="120" t="s">
        <v>65</v>
      </c>
      <c r="E362" s="120" t="s">
        <v>69</v>
      </c>
      <c r="F362" s="120" t="s">
        <v>71</v>
      </c>
      <c r="G362" s="120" t="s">
        <v>72</v>
      </c>
      <c r="H362" s="120" t="s">
        <v>73</v>
      </c>
      <c r="I362" s="120" t="s">
        <v>145</v>
      </c>
      <c r="J362" s="120" t="s">
        <v>616</v>
      </c>
      <c r="K362" t="s">
        <v>293</v>
      </c>
      <c r="L362" t="s">
        <v>115</v>
      </c>
      <c r="M362" t="s">
        <v>152</v>
      </c>
      <c r="N362" t="s">
        <v>617</v>
      </c>
      <c r="O362" t="s">
        <v>119</v>
      </c>
      <c r="P362" s="182">
        <v>75506</v>
      </c>
      <c r="Q362" s="182">
        <v>116737.52</v>
      </c>
      <c r="R362" s="182">
        <v>-41231.520000000004</v>
      </c>
      <c r="T362" s="183"/>
    </row>
    <row r="363" spans="1:20" x14ac:dyDescent="0.45">
      <c r="A363" s="120" t="s">
        <v>63</v>
      </c>
      <c r="B363" s="120" t="s">
        <v>0</v>
      </c>
      <c r="C363" s="120" t="s">
        <v>61</v>
      </c>
      <c r="D363" s="120" t="s">
        <v>65</v>
      </c>
      <c r="E363" s="120" t="s">
        <v>69</v>
      </c>
      <c r="F363" s="120" t="s">
        <v>71</v>
      </c>
      <c r="G363" s="120" t="s">
        <v>72</v>
      </c>
      <c r="H363" s="120" t="s">
        <v>73</v>
      </c>
      <c r="I363" s="120" t="s">
        <v>145</v>
      </c>
      <c r="J363" s="120" t="s">
        <v>616</v>
      </c>
      <c r="K363" t="s">
        <v>293</v>
      </c>
      <c r="L363" t="s">
        <v>115</v>
      </c>
      <c r="M363" t="s">
        <v>230</v>
      </c>
      <c r="N363" t="s">
        <v>618</v>
      </c>
      <c r="O363" t="s">
        <v>119</v>
      </c>
      <c r="P363" s="182">
        <v>75387.25</v>
      </c>
      <c r="Q363" s="182">
        <v>107918.35</v>
      </c>
      <c r="R363" s="182">
        <v>-32531.100000000006</v>
      </c>
      <c r="T363" s="183"/>
    </row>
    <row r="364" spans="1:20" x14ac:dyDescent="0.45">
      <c r="A364" s="120" t="s">
        <v>63</v>
      </c>
      <c r="B364" s="120" t="s">
        <v>0</v>
      </c>
      <c r="C364" s="120" t="s">
        <v>61</v>
      </c>
      <c r="D364" s="120" t="s">
        <v>65</v>
      </c>
      <c r="E364" s="120" t="s">
        <v>69</v>
      </c>
      <c r="F364" s="120" t="s">
        <v>71</v>
      </c>
      <c r="G364" s="120" t="s">
        <v>72</v>
      </c>
      <c r="H364" s="120" t="s">
        <v>73</v>
      </c>
      <c r="I364" s="120" t="s">
        <v>145</v>
      </c>
      <c r="J364" s="120" t="s">
        <v>616</v>
      </c>
      <c r="K364" t="s">
        <v>293</v>
      </c>
      <c r="L364" t="s">
        <v>115</v>
      </c>
      <c r="M364" t="s">
        <v>231</v>
      </c>
      <c r="N364" t="s">
        <v>619</v>
      </c>
      <c r="O364" t="s">
        <v>119</v>
      </c>
      <c r="P364" s="182">
        <v>75225.75</v>
      </c>
      <c r="Q364" s="182">
        <v>107442.52</v>
      </c>
      <c r="R364" s="182">
        <v>-32216.770000000004</v>
      </c>
      <c r="T364" s="183"/>
    </row>
    <row r="365" spans="1:20" x14ac:dyDescent="0.45">
      <c r="A365" s="120" t="s">
        <v>63</v>
      </c>
      <c r="B365" s="120" t="s">
        <v>0</v>
      </c>
      <c r="C365" s="120" t="s">
        <v>61</v>
      </c>
      <c r="D365" s="120" t="s">
        <v>65</v>
      </c>
      <c r="E365" s="120" t="s">
        <v>69</v>
      </c>
      <c r="F365" s="120" t="s">
        <v>71</v>
      </c>
      <c r="G365" s="120" t="s">
        <v>72</v>
      </c>
      <c r="H365" s="120" t="s">
        <v>73</v>
      </c>
      <c r="I365" s="120" t="s">
        <v>145</v>
      </c>
      <c r="J365" s="120" t="s">
        <v>620</v>
      </c>
      <c r="K365" t="s">
        <v>293</v>
      </c>
      <c r="L365" t="s">
        <v>115</v>
      </c>
      <c r="M365" t="s">
        <v>152</v>
      </c>
      <c r="N365" t="s">
        <v>621</v>
      </c>
      <c r="O365" t="s">
        <v>119</v>
      </c>
      <c r="P365" s="182">
        <v>58394.656999999992</v>
      </c>
      <c r="Q365" s="182">
        <v>147797.32</v>
      </c>
      <c r="R365" s="182">
        <v>-89402.663000000015</v>
      </c>
      <c r="T365" s="183"/>
    </row>
    <row r="366" spans="1:20" x14ac:dyDescent="0.45">
      <c r="A366" s="120" t="s">
        <v>63</v>
      </c>
      <c r="B366" s="120" t="s">
        <v>0</v>
      </c>
      <c r="C366" s="120" t="s">
        <v>61</v>
      </c>
      <c r="D366" s="120" t="s">
        <v>65</v>
      </c>
      <c r="E366" s="120" t="s">
        <v>69</v>
      </c>
      <c r="F366" s="120" t="s">
        <v>71</v>
      </c>
      <c r="G366" s="120" t="s">
        <v>72</v>
      </c>
      <c r="H366" s="120" t="s">
        <v>73</v>
      </c>
      <c r="I366" s="120" t="s">
        <v>145</v>
      </c>
      <c r="J366" s="120" t="s">
        <v>620</v>
      </c>
      <c r="K366" t="s">
        <v>293</v>
      </c>
      <c r="L366" t="s">
        <v>115</v>
      </c>
      <c r="M366" t="s">
        <v>230</v>
      </c>
      <c r="N366" t="s">
        <v>622</v>
      </c>
      <c r="O366" t="s">
        <v>119</v>
      </c>
      <c r="P366" s="182">
        <v>58558.275499999996</v>
      </c>
      <c r="Q366" s="182">
        <v>146423.40000000002</v>
      </c>
      <c r="R366" s="182">
        <v>-87865.124500000034</v>
      </c>
      <c r="T366" s="183"/>
    </row>
    <row r="367" spans="1:20" x14ac:dyDescent="0.45">
      <c r="A367" s="120" t="s">
        <v>63</v>
      </c>
      <c r="B367" s="120" t="s">
        <v>0</v>
      </c>
      <c r="C367" s="120" t="s">
        <v>61</v>
      </c>
      <c r="D367" s="120" t="s">
        <v>65</v>
      </c>
      <c r="E367" s="120" t="s">
        <v>69</v>
      </c>
      <c r="F367" s="120" t="s">
        <v>71</v>
      </c>
      <c r="G367" s="120" t="s">
        <v>72</v>
      </c>
      <c r="H367" s="120" t="s">
        <v>73</v>
      </c>
      <c r="I367" s="120" t="s">
        <v>145</v>
      </c>
      <c r="J367" s="120" t="s">
        <v>620</v>
      </c>
      <c r="K367" t="s">
        <v>293</v>
      </c>
      <c r="L367" t="s">
        <v>115</v>
      </c>
      <c r="M367" t="s">
        <v>231</v>
      </c>
      <c r="N367" t="s">
        <v>623</v>
      </c>
      <c r="O367" t="s">
        <v>119</v>
      </c>
      <c r="P367" s="182">
        <v>58900</v>
      </c>
      <c r="Q367" s="182">
        <v>149949.72999999998</v>
      </c>
      <c r="R367" s="182">
        <v>-91049.729999999981</v>
      </c>
      <c r="T367" s="183"/>
    </row>
    <row r="368" spans="1:20" x14ac:dyDescent="0.45">
      <c r="A368" s="120" t="s">
        <v>63</v>
      </c>
      <c r="B368" s="120" t="s">
        <v>0</v>
      </c>
      <c r="C368" s="120" t="s">
        <v>61</v>
      </c>
      <c r="D368" s="120" t="s">
        <v>65</v>
      </c>
      <c r="E368" s="120" t="s">
        <v>69</v>
      </c>
      <c r="F368" s="120" t="s">
        <v>71</v>
      </c>
      <c r="G368" s="120" t="s">
        <v>72</v>
      </c>
      <c r="H368" s="120" t="s">
        <v>73</v>
      </c>
      <c r="I368" s="120" t="s">
        <v>145</v>
      </c>
      <c r="J368" s="120" t="s">
        <v>624</v>
      </c>
      <c r="K368" t="s">
        <v>293</v>
      </c>
      <c r="L368" t="s">
        <v>115</v>
      </c>
      <c r="M368" t="s">
        <v>152</v>
      </c>
      <c r="N368" t="s">
        <v>625</v>
      </c>
      <c r="O368" t="s">
        <v>119</v>
      </c>
      <c r="P368" s="182">
        <v>142598.79999999999</v>
      </c>
      <c r="Q368" s="182">
        <v>137216.31</v>
      </c>
      <c r="R368" s="182">
        <v>5382.4899999999907</v>
      </c>
      <c r="T368" s="183"/>
    </row>
    <row r="369" spans="1:20" x14ac:dyDescent="0.45">
      <c r="A369" s="120" t="s">
        <v>63</v>
      </c>
      <c r="B369" s="120" t="s">
        <v>0</v>
      </c>
      <c r="C369" s="120" t="s">
        <v>61</v>
      </c>
      <c r="D369" s="120" t="s">
        <v>65</v>
      </c>
      <c r="E369" s="120" t="s">
        <v>69</v>
      </c>
      <c r="F369" s="120" t="s">
        <v>71</v>
      </c>
      <c r="G369" s="120" t="s">
        <v>72</v>
      </c>
      <c r="H369" s="120" t="s">
        <v>73</v>
      </c>
      <c r="I369" s="120" t="s">
        <v>145</v>
      </c>
      <c r="J369" s="120" t="s">
        <v>624</v>
      </c>
      <c r="K369" t="s">
        <v>293</v>
      </c>
      <c r="L369" t="s">
        <v>115</v>
      </c>
      <c r="M369" t="s">
        <v>230</v>
      </c>
      <c r="N369" t="s">
        <v>626</v>
      </c>
      <c r="O369" t="s">
        <v>119</v>
      </c>
      <c r="P369" s="182">
        <v>144783.79999999999</v>
      </c>
      <c r="Q369" s="182">
        <v>135963.34999999998</v>
      </c>
      <c r="R369" s="182">
        <v>8820.4500000000116</v>
      </c>
      <c r="T369" s="183"/>
    </row>
    <row r="370" spans="1:20" x14ac:dyDescent="0.45">
      <c r="A370" s="120" t="s">
        <v>63</v>
      </c>
      <c r="B370" s="120" t="s">
        <v>0</v>
      </c>
      <c r="C370" s="120" t="s">
        <v>61</v>
      </c>
      <c r="D370" s="120" t="s">
        <v>65</v>
      </c>
      <c r="E370" s="120" t="s">
        <v>69</v>
      </c>
      <c r="F370" s="120" t="s">
        <v>71</v>
      </c>
      <c r="G370" s="120" t="s">
        <v>72</v>
      </c>
      <c r="H370" s="120" t="s">
        <v>73</v>
      </c>
      <c r="I370" s="120" t="s">
        <v>145</v>
      </c>
      <c r="J370" s="120" t="s">
        <v>624</v>
      </c>
      <c r="K370" t="s">
        <v>293</v>
      </c>
      <c r="L370" t="s">
        <v>115</v>
      </c>
      <c r="M370" t="s">
        <v>231</v>
      </c>
      <c r="N370" t="s">
        <v>627</v>
      </c>
      <c r="O370" t="s">
        <v>119</v>
      </c>
      <c r="P370" s="182">
        <v>147078.04999999999</v>
      </c>
      <c r="Q370" s="182">
        <v>137107.89000000001</v>
      </c>
      <c r="R370" s="182">
        <v>9970.1599999999744</v>
      </c>
      <c r="T370" s="183"/>
    </row>
    <row r="371" spans="1:20" x14ac:dyDescent="0.45">
      <c r="A371" s="120" t="s">
        <v>63</v>
      </c>
      <c r="B371" s="120" t="s">
        <v>0</v>
      </c>
      <c r="C371" s="120" t="s">
        <v>61</v>
      </c>
      <c r="D371" s="120" t="s">
        <v>65</v>
      </c>
      <c r="E371" s="120" t="s">
        <v>69</v>
      </c>
      <c r="F371" s="120" t="s">
        <v>71</v>
      </c>
      <c r="G371" s="120" t="s">
        <v>72</v>
      </c>
      <c r="H371" s="120" t="s">
        <v>73</v>
      </c>
      <c r="I371" s="120" t="s">
        <v>145</v>
      </c>
      <c r="J371" s="120" t="s">
        <v>628</v>
      </c>
      <c r="K371" t="s">
        <v>293</v>
      </c>
      <c r="L371" t="s">
        <v>115</v>
      </c>
      <c r="M371" t="s">
        <v>152</v>
      </c>
      <c r="N371" t="s">
        <v>629</v>
      </c>
      <c r="O371" s="181" t="s">
        <v>247</v>
      </c>
      <c r="P371" s="182">
        <v>0</v>
      </c>
      <c r="Q371" s="182">
        <v>1000</v>
      </c>
      <c r="R371" s="182">
        <v>-1000</v>
      </c>
      <c r="T371" s="183"/>
    </row>
    <row r="372" spans="1:20" x14ac:dyDescent="0.45">
      <c r="A372" s="120" t="s">
        <v>63</v>
      </c>
      <c r="B372" s="120" t="s">
        <v>0</v>
      </c>
      <c r="C372" s="120" t="s">
        <v>61</v>
      </c>
      <c r="D372" s="120" t="s">
        <v>65</v>
      </c>
      <c r="E372" s="120" t="s">
        <v>69</v>
      </c>
      <c r="F372" s="120" t="s">
        <v>71</v>
      </c>
      <c r="G372" s="120" t="s">
        <v>72</v>
      </c>
      <c r="H372" s="120" t="s">
        <v>73</v>
      </c>
      <c r="I372" s="120" t="s">
        <v>145</v>
      </c>
      <c r="J372" s="120" t="s">
        <v>628</v>
      </c>
      <c r="K372" t="s">
        <v>293</v>
      </c>
      <c r="L372" t="s">
        <v>115</v>
      </c>
      <c r="M372" t="s">
        <v>230</v>
      </c>
      <c r="N372" t="s">
        <v>630</v>
      </c>
      <c r="O372" s="181" t="s">
        <v>247</v>
      </c>
      <c r="P372" s="182">
        <v>0</v>
      </c>
      <c r="Q372" s="182">
        <v>1000</v>
      </c>
      <c r="R372" s="182">
        <v>-1000</v>
      </c>
      <c r="T372" s="183"/>
    </row>
    <row r="373" spans="1:20" x14ac:dyDescent="0.45">
      <c r="A373" s="120" t="s">
        <v>63</v>
      </c>
      <c r="B373" s="120" t="s">
        <v>0</v>
      </c>
      <c r="C373" s="120" t="s">
        <v>61</v>
      </c>
      <c r="D373" s="120" t="s">
        <v>65</v>
      </c>
      <c r="E373" s="120" t="s">
        <v>69</v>
      </c>
      <c r="F373" s="120" t="s">
        <v>71</v>
      </c>
      <c r="G373" s="120" t="s">
        <v>72</v>
      </c>
      <c r="H373" s="120" t="s">
        <v>73</v>
      </c>
      <c r="I373" s="120" t="s">
        <v>145</v>
      </c>
      <c r="J373" s="120" t="s">
        <v>628</v>
      </c>
      <c r="K373" t="s">
        <v>293</v>
      </c>
      <c r="L373" t="s">
        <v>115</v>
      </c>
      <c r="M373" t="s">
        <v>231</v>
      </c>
      <c r="N373" t="s">
        <v>631</v>
      </c>
      <c r="O373" s="181" t="s">
        <v>247</v>
      </c>
      <c r="P373" s="182">
        <v>0</v>
      </c>
      <c r="Q373" s="182">
        <v>1000</v>
      </c>
      <c r="R373" s="182">
        <v>-1000</v>
      </c>
      <c r="T373" s="183"/>
    </row>
    <row r="374" spans="1:20" x14ac:dyDescent="0.45">
      <c r="A374" s="120" t="s">
        <v>63</v>
      </c>
      <c r="B374" s="120" t="s">
        <v>0</v>
      </c>
      <c r="C374" s="120" t="s">
        <v>61</v>
      </c>
      <c r="D374" s="120" t="s">
        <v>65</v>
      </c>
      <c r="E374" s="120" t="s">
        <v>69</v>
      </c>
      <c r="F374" s="120" t="s">
        <v>71</v>
      </c>
      <c r="G374" s="120" t="s">
        <v>72</v>
      </c>
      <c r="H374" s="120" t="s">
        <v>73</v>
      </c>
      <c r="I374" s="120" t="s">
        <v>145</v>
      </c>
      <c r="J374" s="120" t="s">
        <v>632</v>
      </c>
      <c r="K374" t="s">
        <v>293</v>
      </c>
      <c r="L374" t="s">
        <v>115</v>
      </c>
      <c r="M374" t="s">
        <v>152</v>
      </c>
      <c r="N374" t="s">
        <v>633</v>
      </c>
      <c r="O374" s="181" t="s">
        <v>247</v>
      </c>
      <c r="P374" s="182">
        <v>0</v>
      </c>
      <c r="Q374" s="182">
        <v>0</v>
      </c>
      <c r="R374" s="182">
        <v>0</v>
      </c>
      <c r="T374" s="183"/>
    </row>
    <row r="375" spans="1:20" x14ac:dyDescent="0.45">
      <c r="A375" s="120" t="s">
        <v>63</v>
      </c>
      <c r="B375" s="120" t="s">
        <v>0</v>
      </c>
      <c r="C375" s="120" t="s">
        <v>61</v>
      </c>
      <c r="D375" s="120" t="s">
        <v>65</v>
      </c>
      <c r="E375" s="120" t="s">
        <v>69</v>
      </c>
      <c r="F375" s="120" t="s">
        <v>71</v>
      </c>
      <c r="G375" s="120" t="s">
        <v>72</v>
      </c>
      <c r="H375" s="120" t="s">
        <v>73</v>
      </c>
      <c r="I375" s="120" t="s">
        <v>145</v>
      </c>
      <c r="J375" s="120" t="s">
        <v>632</v>
      </c>
      <c r="K375" t="s">
        <v>293</v>
      </c>
      <c r="L375" t="s">
        <v>115</v>
      </c>
      <c r="M375" t="s">
        <v>230</v>
      </c>
      <c r="N375" t="s">
        <v>634</v>
      </c>
      <c r="O375" s="181" t="s">
        <v>247</v>
      </c>
      <c r="P375" s="182">
        <v>0</v>
      </c>
      <c r="Q375" s="182">
        <v>0</v>
      </c>
      <c r="R375" s="182">
        <v>0</v>
      </c>
      <c r="T375" s="183"/>
    </row>
    <row r="376" spans="1:20" x14ac:dyDescent="0.45">
      <c r="A376" s="120" t="s">
        <v>63</v>
      </c>
      <c r="B376" s="120" t="s">
        <v>0</v>
      </c>
      <c r="C376" s="120" t="s">
        <v>61</v>
      </c>
      <c r="D376" s="120" t="s">
        <v>65</v>
      </c>
      <c r="E376" s="120" t="s">
        <v>69</v>
      </c>
      <c r="F376" s="120" t="s">
        <v>71</v>
      </c>
      <c r="G376" s="120" t="s">
        <v>72</v>
      </c>
      <c r="H376" s="120" t="s">
        <v>73</v>
      </c>
      <c r="I376" s="120" t="s">
        <v>145</v>
      </c>
      <c r="J376" s="120" t="s">
        <v>632</v>
      </c>
      <c r="K376" t="s">
        <v>293</v>
      </c>
      <c r="L376" t="s">
        <v>115</v>
      </c>
      <c r="M376" t="s">
        <v>231</v>
      </c>
      <c r="N376" t="s">
        <v>635</v>
      </c>
      <c r="O376" s="181" t="s">
        <v>247</v>
      </c>
      <c r="P376" s="182">
        <v>0</v>
      </c>
      <c r="Q376" s="182">
        <v>0</v>
      </c>
      <c r="R376" s="182">
        <v>0</v>
      </c>
      <c r="T376" s="183"/>
    </row>
    <row r="377" spans="1:20" x14ac:dyDescent="0.45">
      <c r="A377" s="120" t="s">
        <v>63</v>
      </c>
      <c r="B377" s="120" t="s">
        <v>0</v>
      </c>
      <c r="C377" s="120" t="s">
        <v>61</v>
      </c>
      <c r="D377" s="120" t="s">
        <v>65</v>
      </c>
      <c r="E377" s="120" t="s">
        <v>69</v>
      </c>
      <c r="F377" s="120" t="s">
        <v>71</v>
      </c>
      <c r="G377" s="120" t="s">
        <v>72</v>
      </c>
      <c r="H377" s="120" t="s">
        <v>73</v>
      </c>
      <c r="I377" s="120" t="s">
        <v>145</v>
      </c>
      <c r="J377" s="120" t="s">
        <v>636</v>
      </c>
      <c r="K377" t="s">
        <v>293</v>
      </c>
      <c r="L377" t="s">
        <v>115</v>
      </c>
      <c r="M377" t="s">
        <v>152</v>
      </c>
      <c r="N377" t="s">
        <v>637</v>
      </c>
      <c r="O377" s="181" t="s">
        <v>247</v>
      </c>
      <c r="P377" s="182">
        <v>0</v>
      </c>
      <c r="Q377" s="182">
        <v>12489</v>
      </c>
      <c r="R377" s="182">
        <v>-12489</v>
      </c>
      <c r="T377" s="183"/>
    </row>
    <row r="378" spans="1:20" x14ac:dyDescent="0.45">
      <c r="A378" s="120" t="s">
        <v>63</v>
      </c>
      <c r="B378" s="120" t="s">
        <v>0</v>
      </c>
      <c r="C378" s="120" t="s">
        <v>61</v>
      </c>
      <c r="D378" s="120" t="s">
        <v>65</v>
      </c>
      <c r="E378" s="120" t="s">
        <v>69</v>
      </c>
      <c r="F378" s="120" t="s">
        <v>71</v>
      </c>
      <c r="G378" s="120" t="s">
        <v>72</v>
      </c>
      <c r="H378" s="120" t="s">
        <v>73</v>
      </c>
      <c r="I378" s="120" t="s">
        <v>145</v>
      </c>
      <c r="J378" s="120" t="s">
        <v>636</v>
      </c>
      <c r="K378" t="s">
        <v>293</v>
      </c>
      <c r="L378" t="s">
        <v>115</v>
      </c>
      <c r="M378" t="s">
        <v>230</v>
      </c>
      <c r="N378" t="s">
        <v>638</v>
      </c>
      <c r="O378" s="181" t="s">
        <v>247</v>
      </c>
      <c r="P378" s="182">
        <v>0</v>
      </c>
      <c r="Q378" s="182">
        <v>10200</v>
      </c>
      <c r="R378" s="182">
        <v>-10200</v>
      </c>
      <c r="T378" s="183"/>
    </row>
    <row r="379" spans="1:20" x14ac:dyDescent="0.45">
      <c r="A379" s="120" t="s">
        <v>63</v>
      </c>
      <c r="B379" s="120" t="s">
        <v>0</v>
      </c>
      <c r="C379" s="120" t="s">
        <v>61</v>
      </c>
      <c r="D379" s="120" t="s">
        <v>65</v>
      </c>
      <c r="E379" s="120" t="s">
        <v>69</v>
      </c>
      <c r="F379" s="120" t="s">
        <v>71</v>
      </c>
      <c r="G379" s="120" t="s">
        <v>72</v>
      </c>
      <c r="H379" s="120" t="s">
        <v>73</v>
      </c>
      <c r="I379" s="120" t="s">
        <v>145</v>
      </c>
      <c r="J379" s="120" t="s">
        <v>636</v>
      </c>
      <c r="K379" t="s">
        <v>293</v>
      </c>
      <c r="L379" t="s">
        <v>115</v>
      </c>
      <c r="M379" t="s">
        <v>231</v>
      </c>
      <c r="N379" t="s">
        <v>639</v>
      </c>
      <c r="O379" s="181" t="s">
        <v>247</v>
      </c>
      <c r="P379" s="182">
        <v>0</v>
      </c>
      <c r="Q379" s="182">
        <v>10404</v>
      </c>
      <c r="R379" s="182">
        <v>-10404</v>
      </c>
      <c r="T379" s="183"/>
    </row>
    <row r="380" spans="1:20" x14ac:dyDescent="0.45">
      <c r="A380" s="120" t="s">
        <v>63</v>
      </c>
      <c r="B380" s="120" t="s">
        <v>0</v>
      </c>
      <c r="C380" s="120" t="s">
        <v>61</v>
      </c>
      <c r="D380" s="120" t="s">
        <v>65</v>
      </c>
      <c r="E380" s="120" t="s">
        <v>69</v>
      </c>
      <c r="F380" s="120" t="s">
        <v>71</v>
      </c>
      <c r="G380" s="120" t="s">
        <v>72</v>
      </c>
      <c r="H380" s="120" t="s">
        <v>73</v>
      </c>
      <c r="I380" s="120" t="s">
        <v>145</v>
      </c>
      <c r="J380" s="120" t="s">
        <v>636</v>
      </c>
      <c r="K380" t="s">
        <v>293</v>
      </c>
      <c r="L380" t="s">
        <v>115</v>
      </c>
      <c r="M380" t="s">
        <v>152</v>
      </c>
      <c r="N380" t="s">
        <v>640</v>
      </c>
      <c r="O380" s="181" t="s">
        <v>247</v>
      </c>
      <c r="P380" s="182">
        <v>0</v>
      </c>
      <c r="Q380" s="182">
        <v>7538.12</v>
      </c>
      <c r="R380" s="182">
        <v>-7538.12</v>
      </c>
      <c r="T380" s="183"/>
    </row>
    <row r="381" spans="1:20" x14ac:dyDescent="0.45">
      <c r="A381" s="120" t="s">
        <v>63</v>
      </c>
      <c r="B381" s="120" t="s">
        <v>0</v>
      </c>
      <c r="C381" s="120" t="s">
        <v>61</v>
      </c>
      <c r="D381" s="120" t="s">
        <v>65</v>
      </c>
      <c r="E381" s="120" t="s">
        <v>69</v>
      </c>
      <c r="F381" s="120" t="s">
        <v>71</v>
      </c>
      <c r="G381" s="120" t="s">
        <v>72</v>
      </c>
      <c r="H381" s="120" t="s">
        <v>73</v>
      </c>
      <c r="I381" s="120" t="s">
        <v>145</v>
      </c>
      <c r="J381" s="120" t="s">
        <v>636</v>
      </c>
      <c r="K381" t="s">
        <v>293</v>
      </c>
      <c r="L381" t="s">
        <v>115</v>
      </c>
      <c r="M381" t="s">
        <v>230</v>
      </c>
      <c r="N381" t="s">
        <v>641</v>
      </c>
      <c r="O381" s="181" t="s">
        <v>247</v>
      </c>
      <c r="P381" s="182">
        <v>0</v>
      </c>
      <c r="Q381" s="182">
        <v>7502.5</v>
      </c>
      <c r="R381" s="182">
        <v>-7502.5</v>
      </c>
      <c r="T381" s="183"/>
    </row>
    <row r="382" spans="1:20" x14ac:dyDescent="0.45">
      <c r="A382" s="120" t="s">
        <v>63</v>
      </c>
      <c r="B382" s="120" t="s">
        <v>0</v>
      </c>
      <c r="C382" s="120" t="s">
        <v>61</v>
      </c>
      <c r="D382" s="120" t="s">
        <v>65</v>
      </c>
      <c r="E382" s="120" t="s">
        <v>69</v>
      </c>
      <c r="F382" s="120" t="s">
        <v>71</v>
      </c>
      <c r="G382" s="120" t="s">
        <v>72</v>
      </c>
      <c r="H382" s="120" t="s">
        <v>73</v>
      </c>
      <c r="I382" s="120" t="s">
        <v>145</v>
      </c>
      <c r="J382" s="120" t="s">
        <v>636</v>
      </c>
      <c r="K382" t="s">
        <v>293</v>
      </c>
      <c r="L382" t="s">
        <v>115</v>
      </c>
      <c r="M382" t="s">
        <v>231</v>
      </c>
      <c r="N382" t="s">
        <v>642</v>
      </c>
      <c r="O382" s="181" t="s">
        <v>247</v>
      </c>
      <c r="P382" s="182">
        <v>0</v>
      </c>
      <c r="Q382" s="182">
        <v>7336.56</v>
      </c>
      <c r="R382" s="182">
        <v>-7336.56</v>
      </c>
      <c r="T382" s="183"/>
    </row>
    <row r="383" spans="1:20" x14ac:dyDescent="0.45">
      <c r="A383" s="120" t="s">
        <v>63</v>
      </c>
      <c r="B383" s="120" t="s">
        <v>0</v>
      </c>
      <c r="C383" s="120" t="s">
        <v>61</v>
      </c>
      <c r="D383" s="120" t="s">
        <v>65</v>
      </c>
      <c r="E383" s="120" t="s">
        <v>69</v>
      </c>
      <c r="F383" s="120" t="s">
        <v>71</v>
      </c>
      <c r="G383" s="120" t="s">
        <v>72</v>
      </c>
      <c r="H383" s="120" t="s">
        <v>73</v>
      </c>
      <c r="I383" s="120" t="s">
        <v>145</v>
      </c>
      <c r="J383" s="120" t="s">
        <v>325</v>
      </c>
      <c r="K383" t="s">
        <v>203</v>
      </c>
      <c r="L383" t="s">
        <v>115</v>
      </c>
      <c r="M383" t="s">
        <v>152</v>
      </c>
      <c r="N383" t="s">
        <v>643</v>
      </c>
      <c r="O383" t="s">
        <v>119</v>
      </c>
      <c r="P383" s="182">
        <v>9253</v>
      </c>
      <c r="Q383" s="182">
        <v>5600</v>
      </c>
      <c r="R383" s="182">
        <v>3653</v>
      </c>
      <c r="T383" s="183"/>
    </row>
    <row r="384" spans="1:20" x14ac:dyDescent="0.45">
      <c r="A384" s="120" t="s">
        <v>63</v>
      </c>
      <c r="B384" s="120" t="s">
        <v>0</v>
      </c>
      <c r="C384" s="120" t="s">
        <v>61</v>
      </c>
      <c r="D384" s="120" t="s">
        <v>65</v>
      </c>
      <c r="E384" s="120" t="s">
        <v>69</v>
      </c>
      <c r="F384" s="120" t="s">
        <v>71</v>
      </c>
      <c r="G384" s="120" t="s">
        <v>72</v>
      </c>
      <c r="H384" s="120" t="s">
        <v>73</v>
      </c>
      <c r="I384" s="120" t="s">
        <v>145</v>
      </c>
      <c r="J384" s="120" t="s">
        <v>325</v>
      </c>
      <c r="K384" t="s">
        <v>203</v>
      </c>
      <c r="L384" t="s">
        <v>115</v>
      </c>
      <c r="M384" t="s">
        <v>230</v>
      </c>
      <c r="N384" t="s">
        <v>644</v>
      </c>
      <c r="O384" t="s">
        <v>119</v>
      </c>
      <c r="P384" s="182">
        <v>9134.25</v>
      </c>
      <c r="Q384" s="182">
        <v>5600</v>
      </c>
      <c r="R384" s="182">
        <v>3534.25</v>
      </c>
      <c r="T384" s="183"/>
    </row>
    <row r="385" spans="1:20" x14ac:dyDescent="0.45">
      <c r="A385" s="120" t="s">
        <v>63</v>
      </c>
      <c r="B385" s="120" t="s">
        <v>0</v>
      </c>
      <c r="C385" s="120" t="s">
        <v>61</v>
      </c>
      <c r="D385" s="120" t="s">
        <v>65</v>
      </c>
      <c r="E385" s="120" t="s">
        <v>69</v>
      </c>
      <c r="F385" s="120" t="s">
        <v>71</v>
      </c>
      <c r="G385" s="120" t="s">
        <v>72</v>
      </c>
      <c r="H385" s="120" t="s">
        <v>73</v>
      </c>
      <c r="I385" s="120" t="s">
        <v>145</v>
      </c>
      <c r="J385" s="120" t="s">
        <v>325</v>
      </c>
      <c r="K385" t="s">
        <v>203</v>
      </c>
      <c r="L385" t="s">
        <v>115</v>
      </c>
      <c r="M385" t="s">
        <v>231</v>
      </c>
      <c r="N385" t="s">
        <v>645</v>
      </c>
      <c r="O385" t="s">
        <v>119</v>
      </c>
      <c r="P385" s="182">
        <v>8972.75</v>
      </c>
      <c r="Q385" s="182">
        <v>5730</v>
      </c>
      <c r="R385" s="182">
        <v>3242.75</v>
      </c>
      <c r="T385" s="183"/>
    </row>
    <row r="386" spans="1:20" x14ac:dyDescent="0.45">
      <c r="A386" s="120" t="s">
        <v>63</v>
      </c>
      <c r="B386" s="120" t="s">
        <v>0</v>
      </c>
      <c r="C386" s="120" t="s">
        <v>61</v>
      </c>
      <c r="D386" s="120" t="s">
        <v>65</v>
      </c>
      <c r="E386" s="120" t="s">
        <v>69</v>
      </c>
      <c r="F386" s="120" t="s">
        <v>71</v>
      </c>
      <c r="G386" s="120" t="s">
        <v>72</v>
      </c>
      <c r="H386" s="120" t="s">
        <v>73</v>
      </c>
      <c r="I386" s="120" t="s">
        <v>145</v>
      </c>
      <c r="J386" s="120" t="s">
        <v>325</v>
      </c>
      <c r="K386" t="s">
        <v>204</v>
      </c>
      <c r="L386" t="s">
        <v>115</v>
      </c>
      <c r="M386" t="s">
        <v>152</v>
      </c>
      <c r="N386" t="s">
        <v>646</v>
      </c>
      <c r="O386" s="181" t="s">
        <v>247</v>
      </c>
      <c r="P386" s="182">
        <v>0</v>
      </c>
      <c r="Q386" s="182">
        <v>14278.325000000001</v>
      </c>
      <c r="R386" s="182">
        <v>-14278.325000000001</v>
      </c>
      <c r="T386" s="183"/>
    </row>
    <row r="387" spans="1:20" x14ac:dyDescent="0.45">
      <c r="A387" s="120" t="s">
        <v>63</v>
      </c>
      <c r="B387" s="120" t="s">
        <v>0</v>
      </c>
      <c r="C387" s="120" t="s">
        <v>61</v>
      </c>
      <c r="D387" s="120" t="s">
        <v>65</v>
      </c>
      <c r="E387" s="120" t="s">
        <v>69</v>
      </c>
      <c r="F387" s="120" t="s">
        <v>71</v>
      </c>
      <c r="G387" s="120" t="s">
        <v>72</v>
      </c>
      <c r="H387" s="120" t="s">
        <v>73</v>
      </c>
      <c r="I387" s="120" t="s">
        <v>145</v>
      </c>
      <c r="J387" s="120" t="s">
        <v>325</v>
      </c>
      <c r="K387" t="s">
        <v>204</v>
      </c>
      <c r="L387" t="s">
        <v>115</v>
      </c>
      <c r="M387" t="s">
        <v>230</v>
      </c>
      <c r="N387" t="s">
        <v>647</v>
      </c>
      <c r="O387" s="181" t="s">
        <v>247</v>
      </c>
      <c r="P387" s="182">
        <v>0</v>
      </c>
      <c r="Q387" s="182">
        <v>12300</v>
      </c>
      <c r="R387" s="182">
        <v>-12300</v>
      </c>
      <c r="T387" s="183"/>
    </row>
    <row r="388" spans="1:20" x14ac:dyDescent="0.45">
      <c r="A388" s="120" t="s">
        <v>63</v>
      </c>
      <c r="B388" s="120" t="s">
        <v>0</v>
      </c>
      <c r="C388" s="120" t="s">
        <v>61</v>
      </c>
      <c r="D388" s="120" t="s">
        <v>65</v>
      </c>
      <c r="E388" s="120" t="s">
        <v>69</v>
      </c>
      <c r="F388" s="120" t="s">
        <v>71</v>
      </c>
      <c r="G388" s="120" t="s">
        <v>72</v>
      </c>
      <c r="H388" s="120" t="s">
        <v>73</v>
      </c>
      <c r="I388" s="120" t="s">
        <v>145</v>
      </c>
      <c r="J388" s="120" t="s">
        <v>325</v>
      </c>
      <c r="K388" t="s">
        <v>204</v>
      </c>
      <c r="L388" t="s">
        <v>115</v>
      </c>
      <c r="M388" t="s">
        <v>231</v>
      </c>
      <c r="N388" t="s">
        <v>648</v>
      </c>
      <c r="O388" s="181" t="s">
        <v>247</v>
      </c>
      <c r="P388" s="182">
        <v>0</v>
      </c>
      <c r="Q388" s="182">
        <v>12242.25</v>
      </c>
      <c r="R388" s="182">
        <v>-12242.25</v>
      </c>
      <c r="T388" s="183"/>
    </row>
    <row r="389" spans="1:20" x14ac:dyDescent="0.45">
      <c r="A389" s="120" t="s">
        <v>63</v>
      </c>
      <c r="B389" s="120" t="s">
        <v>0</v>
      </c>
      <c r="C389" s="120" t="s">
        <v>61</v>
      </c>
      <c r="D389" s="120" t="s">
        <v>65</v>
      </c>
      <c r="E389" s="120" t="s">
        <v>69</v>
      </c>
      <c r="F389" s="120" t="s">
        <v>71</v>
      </c>
      <c r="G389" s="120" t="s">
        <v>72</v>
      </c>
      <c r="H389" s="120" t="s">
        <v>73</v>
      </c>
      <c r="I389" s="120" t="s">
        <v>145</v>
      </c>
      <c r="J389" s="120" t="s">
        <v>325</v>
      </c>
      <c r="K389" t="s">
        <v>205</v>
      </c>
      <c r="L389" t="s">
        <v>115</v>
      </c>
      <c r="M389" t="s">
        <v>152</v>
      </c>
      <c r="N389" t="s">
        <v>649</v>
      </c>
      <c r="O389" t="s">
        <v>119</v>
      </c>
      <c r="P389" s="182">
        <v>35853</v>
      </c>
      <c r="Q389" s="182">
        <v>21000</v>
      </c>
      <c r="R389" s="182">
        <v>14853</v>
      </c>
      <c r="T389" s="183"/>
    </row>
    <row r="390" spans="1:20" x14ac:dyDescent="0.45">
      <c r="A390" s="120" t="s">
        <v>63</v>
      </c>
      <c r="B390" s="120" t="s">
        <v>0</v>
      </c>
      <c r="C390" s="120" t="s">
        <v>61</v>
      </c>
      <c r="D390" s="120" t="s">
        <v>65</v>
      </c>
      <c r="E390" s="120" t="s">
        <v>69</v>
      </c>
      <c r="F390" s="120" t="s">
        <v>71</v>
      </c>
      <c r="G390" s="120" t="s">
        <v>72</v>
      </c>
      <c r="H390" s="120" t="s">
        <v>73</v>
      </c>
      <c r="I390" s="120" t="s">
        <v>145</v>
      </c>
      <c r="J390" s="120" t="s">
        <v>325</v>
      </c>
      <c r="K390" t="s">
        <v>205</v>
      </c>
      <c r="L390" t="s">
        <v>115</v>
      </c>
      <c r="M390" t="s">
        <v>230</v>
      </c>
      <c r="N390" t="s">
        <v>650</v>
      </c>
      <c r="O390" t="s">
        <v>119</v>
      </c>
      <c r="P390" s="182">
        <v>35853</v>
      </c>
      <c r="Q390" s="182">
        <v>20736.28</v>
      </c>
      <c r="R390" s="182">
        <v>15116.720000000001</v>
      </c>
      <c r="T390" s="183"/>
    </row>
    <row r="391" spans="1:20" x14ac:dyDescent="0.45">
      <c r="A391" s="120" t="s">
        <v>63</v>
      </c>
      <c r="B391" s="120" t="s">
        <v>0</v>
      </c>
      <c r="C391" s="120" t="s">
        <v>61</v>
      </c>
      <c r="D391" s="120" t="s">
        <v>65</v>
      </c>
      <c r="E391" s="120" t="s">
        <v>69</v>
      </c>
      <c r="F391" s="120" t="s">
        <v>71</v>
      </c>
      <c r="G391" s="120" t="s">
        <v>72</v>
      </c>
      <c r="H391" s="120" t="s">
        <v>73</v>
      </c>
      <c r="I391" s="120" t="s">
        <v>145</v>
      </c>
      <c r="J391" s="120" t="s">
        <v>325</v>
      </c>
      <c r="K391" t="s">
        <v>205</v>
      </c>
      <c r="L391" t="s">
        <v>115</v>
      </c>
      <c r="M391" t="s">
        <v>231</v>
      </c>
      <c r="N391" t="s">
        <v>651</v>
      </c>
      <c r="O391" t="s">
        <v>119</v>
      </c>
      <c r="P391" s="182">
        <v>35853</v>
      </c>
      <c r="Q391" s="182">
        <v>21000</v>
      </c>
      <c r="R391" s="182">
        <v>14853</v>
      </c>
      <c r="T391" s="183"/>
    </row>
    <row r="392" spans="1:20" x14ac:dyDescent="0.45">
      <c r="A392" s="120" t="s">
        <v>63</v>
      </c>
      <c r="B392" s="120" t="s">
        <v>0</v>
      </c>
      <c r="C392" s="120" t="s">
        <v>61</v>
      </c>
      <c r="D392" s="120" t="s">
        <v>65</v>
      </c>
      <c r="E392" s="120" t="s">
        <v>69</v>
      </c>
      <c r="F392" s="120" t="s">
        <v>71</v>
      </c>
      <c r="G392" s="120" t="s">
        <v>72</v>
      </c>
      <c r="H392" s="120" t="s">
        <v>73</v>
      </c>
      <c r="I392" s="120" t="s">
        <v>145</v>
      </c>
      <c r="J392" s="120" t="s">
        <v>325</v>
      </c>
      <c r="K392" t="s">
        <v>206</v>
      </c>
      <c r="L392" t="s">
        <v>115</v>
      </c>
      <c r="M392" t="s">
        <v>152</v>
      </c>
      <c r="N392" t="s">
        <v>652</v>
      </c>
      <c r="O392" t="s">
        <v>119</v>
      </c>
      <c r="P392" s="182">
        <v>25650</v>
      </c>
      <c r="Q392" s="182">
        <v>42425.5</v>
      </c>
      <c r="R392" s="182">
        <v>-16775.5</v>
      </c>
      <c r="T392" s="183"/>
    </row>
    <row r="393" spans="1:20" x14ac:dyDescent="0.45">
      <c r="A393" s="120" t="s">
        <v>63</v>
      </c>
      <c r="B393" s="120" t="s">
        <v>0</v>
      </c>
      <c r="C393" s="120" t="s">
        <v>61</v>
      </c>
      <c r="D393" s="120" t="s">
        <v>65</v>
      </c>
      <c r="E393" s="120" t="s">
        <v>69</v>
      </c>
      <c r="F393" s="120" t="s">
        <v>71</v>
      </c>
      <c r="G393" s="120" t="s">
        <v>72</v>
      </c>
      <c r="H393" s="120" t="s">
        <v>73</v>
      </c>
      <c r="I393" s="120" t="s">
        <v>145</v>
      </c>
      <c r="J393" s="120" t="s">
        <v>325</v>
      </c>
      <c r="K393" t="s">
        <v>206</v>
      </c>
      <c r="L393" t="s">
        <v>115</v>
      </c>
      <c r="M393" t="s">
        <v>230</v>
      </c>
      <c r="N393" t="s">
        <v>653</v>
      </c>
      <c r="O393" t="s">
        <v>119</v>
      </c>
      <c r="P393" s="182">
        <v>25650</v>
      </c>
      <c r="Q393" s="182">
        <v>41179.105000000003</v>
      </c>
      <c r="R393" s="182">
        <v>-15529.105000000003</v>
      </c>
      <c r="T393" s="183"/>
    </row>
    <row r="394" spans="1:20" x14ac:dyDescent="0.45">
      <c r="A394" s="120" t="s">
        <v>63</v>
      </c>
      <c r="B394" s="120" t="s">
        <v>0</v>
      </c>
      <c r="C394" s="120" t="s">
        <v>61</v>
      </c>
      <c r="D394" s="120" t="s">
        <v>65</v>
      </c>
      <c r="E394" s="120" t="s">
        <v>69</v>
      </c>
      <c r="F394" s="120" t="s">
        <v>71</v>
      </c>
      <c r="G394" s="120" t="s">
        <v>72</v>
      </c>
      <c r="H394" s="120" t="s">
        <v>73</v>
      </c>
      <c r="I394" s="120" t="s">
        <v>145</v>
      </c>
      <c r="J394" s="120" t="s">
        <v>325</v>
      </c>
      <c r="K394" t="s">
        <v>206</v>
      </c>
      <c r="L394" t="s">
        <v>115</v>
      </c>
      <c r="M394" t="s">
        <v>231</v>
      </c>
      <c r="N394" t="s">
        <v>654</v>
      </c>
      <c r="O394" t="s">
        <v>119</v>
      </c>
      <c r="P394" s="182">
        <v>25650</v>
      </c>
      <c r="Q394" s="182">
        <v>40771.410000000003</v>
      </c>
      <c r="R394" s="182">
        <v>-15121.410000000003</v>
      </c>
      <c r="T394" s="183"/>
    </row>
    <row r="395" spans="1:20" x14ac:dyDescent="0.45">
      <c r="A395" s="120" t="s">
        <v>63</v>
      </c>
      <c r="B395" s="120" t="s">
        <v>0</v>
      </c>
      <c r="C395" s="120" t="s">
        <v>61</v>
      </c>
      <c r="D395" s="120" t="s">
        <v>65</v>
      </c>
      <c r="E395" s="120" t="s">
        <v>69</v>
      </c>
      <c r="F395" s="120" t="s">
        <v>71</v>
      </c>
      <c r="G395" s="120" t="s">
        <v>72</v>
      </c>
      <c r="H395" s="120" t="s">
        <v>73</v>
      </c>
      <c r="I395" s="120" t="s">
        <v>145</v>
      </c>
      <c r="J395" s="120" t="s">
        <v>325</v>
      </c>
      <c r="K395" t="s">
        <v>207</v>
      </c>
      <c r="L395" t="s">
        <v>115</v>
      </c>
      <c r="M395" t="s">
        <v>152</v>
      </c>
      <c r="N395" t="s">
        <v>655</v>
      </c>
      <c r="O395" s="181" t="s">
        <v>247</v>
      </c>
      <c r="P395" s="182">
        <v>0</v>
      </c>
      <c r="Q395" s="182">
        <v>3000</v>
      </c>
      <c r="R395" s="182">
        <v>-3000</v>
      </c>
      <c r="T395" s="183"/>
    </row>
    <row r="396" spans="1:20" x14ac:dyDescent="0.45">
      <c r="A396" s="120" t="s">
        <v>63</v>
      </c>
      <c r="B396" s="120" t="s">
        <v>0</v>
      </c>
      <c r="C396" s="120" t="s">
        <v>61</v>
      </c>
      <c r="D396" s="120" t="s">
        <v>65</v>
      </c>
      <c r="E396" s="120" t="s">
        <v>69</v>
      </c>
      <c r="F396" s="120" t="s">
        <v>71</v>
      </c>
      <c r="G396" s="120" t="s">
        <v>72</v>
      </c>
      <c r="H396" s="120" t="s">
        <v>73</v>
      </c>
      <c r="I396" s="120" t="s">
        <v>145</v>
      </c>
      <c r="J396" s="120" t="s">
        <v>325</v>
      </c>
      <c r="K396" t="s">
        <v>207</v>
      </c>
      <c r="L396" t="s">
        <v>115</v>
      </c>
      <c r="M396" t="s">
        <v>230</v>
      </c>
      <c r="N396" t="s">
        <v>656</v>
      </c>
      <c r="O396" s="181" t="s">
        <v>247</v>
      </c>
      <c r="P396" s="182">
        <v>0</v>
      </c>
      <c r="Q396" s="182">
        <v>3060</v>
      </c>
      <c r="R396" s="182">
        <v>-3060</v>
      </c>
      <c r="T396" s="183"/>
    </row>
    <row r="397" spans="1:20" x14ac:dyDescent="0.45">
      <c r="A397" s="120" t="s">
        <v>63</v>
      </c>
      <c r="B397" s="120" t="s">
        <v>0</v>
      </c>
      <c r="C397" s="120" t="s">
        <v>61</v>
      </c>
      <c r="D397" s="120" t="s">
        <v>65</v>
      </c>
      <c r="E397" s="120" t="s">
        <v>69</v>
      </c>
      <c r="F397" s="120" t="s">
        <v>71</v>
      </c>
      <c r="G397" s="120" t="s">
        <v>72</v>
      </c>
      <c r="H397" s="120" t="s">
        <v>73</v>
      </c>
      <c r="I397" s="120" t="s">
        <v>145</v>
      </c>
      <c r="J397" s="120" t="s">
        <v>325</v>
      </c>
      <c r="K397" t="s">
        <v>207</v>
      </c>
      <c r="L397" t="s">
        <v>115</v>
      </c>
      <c r="M397" t="s">
        <v>231</v>
      </c>
      <c r="N397" t="s">
        <v>657</v>
      </c>
      <c r="O397" s="181" t="s">
        <v>247</v>
      </c>
      <c r="P397" s="182">
        <v>0</v>
      </c>
      <c r="Q397" s="182">
        <v>3121.2</v>
      </c>
      <c r="R397" s="182">
        <v>-3121.2</v>
      </c>
      <c r="T397" s="183"/>
    </row>
    <row r="398" spans="1:20" x14ac:dyDescent="0.45">
      <c r="A398" s="120" t="s">
        <v>63</v>
      </c>
      <c r="B398" s="120" t="s">
        <v>0</v>
      </c>
      <c r="C398" s="120" t="s">
        <v>61</v>
      </c>
      <c r="D398" s="120" t="s">
        <v>65</v>
      </c>
      <c r="E398" s="120" t="s">
        <v>69</v>
      </c>
      <c r="F398" s="120" t="s">
        <v>71</v>
      </c>
      <c r="G398" s="120" t="s">
        <v>72</v>
      </c>
      <c r="H398" s="120" t="s">
        <v>73</v>
      </c>
      <c r="I398" s="120" t="s">
        <v>145</v>
      </c>
      <c r="J398" s="120" t="s">
        <v>325</v>
      </c>
      <c r="K398" t="s">
        <v>215</v>
      </c>
      <c r="L398" t="s">
        <v>115</v>
      </c>
      <c r="M398" t="s">
        <v>152</v>
      </c>
      <c r="N398" t="s">
        <v>658</v>
      </c>
      <c r="O398" s="181" t="s">
        <v>247</v>
      </c>
      <c r="P398" s="182">
        <v>0</v>
      </c>
      <c r="Q398" s="182">
        <v>1020</v>
      </c>
      <c r="R398" s="182">
        <v>-1020</v>
      </c>
      <c r="T398" s="183"/>
    </row>
    <row r="399" spans="1:20" x14ac:dyDescent="0.45">
      <c r="A399" s="120" t="s">
        <v>63</v>
      </c>
      <c r="B399" s="120" t="s">
        <v>0</v>
      </c>
      <c r="C399" s="120" t="s">
        <v>61</v>
      </c>
      <c r="D399" s="120" t="s">
        <v>65</v>
      </c>
      <c r="E399" s="120" t="s">
        <v>69</v>
      </c>
      <c r="F399" s="120" t="s">
        <v>71</v>
      </c>
      <c r="G399" s="120" t="s">
        <v>72</v>
      </c>
      <c r="H399" s="120" t="s">
        <v>73</v>
      </c>
      <c r="I399" s="120" t="s">
        <v>145</v>
      </c>
      <c r="J399" s="120" t="s">
        <v>325</v>
      </c>
      <c r="K399" t="s">
        <v>215</v>
      </c>
      <c r="L399" t="s">
        <v>115</v>
      </c>
      <c r="M399" t="s">
        <v>230</v>
      </c>
      <c r="N399" t="s">
        <v>659</v>
      </c>
      <c r="O399" s="181" t="s">
        <v>247</v>
      </c>
      <c r="P399" s="182">
        <v>0</v>
      </c>
      <c r="Q399" s="182">
        <v>1040.4000000000001</v>
      </c>
      <c r="R399" s="182">
        <v>-1040.4000000000001</v>
      </c>
      <c r="T399" s="183"/>
    </row>
    <row r="400" spans="1:20" x14ac:dyDescent="0.45">
      <c r="A400" s="120" t="s">
        <v>63</v>
      </c>
      <c r="B400" s="120" t="s">
        <v>0</v>
      </c>
      <c r="C400" s="120" t="s">
        <v>61</v>
      </c>
      <c r="D400" s="120" t="s">
        <v>65</v>
      </c>
      <c r="E400" s="120" t="s">
        <v>69</v>
      </c>
      <c r="F400" s="120" t="s">
        <v>71</v>
      </c>
      <c r="G400" s="120" t="s">
        <v>72</v>
      </c>
      <c r="H400" s="120" t="s">
        <v>73</v>
      </c>
      <c r="I400" s="120" t="s">
        <v>145</v>
      </c>
      <c r="J400" s="120" t="s">
        <v>325</v>
      </c>
      <c r="K400" t="s">
        <v>215</v>
      </c>
      <c r="L400" t="s">
        <v>115</v>
      </c>
      <c r="M400" t="s">
        <v>231</v>
      </c>
      <c r="N400" t="s">
        <v>660</v>
      </c>
      <c r="O400" s="181" t="s">
        <v>247</v>
      </c>
      <c r="P400" s="182">
        <v>0</v>
      </c>
      <c r="Q400" s="182">
        <v>1061.21</v>
      </c>
      <c r="R400" s="182">
        <v>-1061.21</v>
      </c>
      <c r="T400" s="183"/>
    </row>
    <row r="401" spans="1:20" x14ac:dyDescent="0.45">
      <c r="A401" s="120" t="s">
        <v>63</v>
      </c>
      <c r="B401" s="120" t="s">
        <v>0</v>
      </c>
      <c r="C401" s="120" t="s">
        <v>61</v>
      </c>
      <c r="D401" s="120" t="s">
        <v>65</v>
      </c>
      <c r="E401" s="120" t="s">
        <v>69</v>
      </c>
      <c r="F401" s="120" t="s">
        <v>71</v>
      </c>
      <c r="G401" s="120" t="s">
        <v>72</v>
      </c>
      <c r="H401" s="120" t="s">
        <v>73</v>
      </c>
      <c r="I401" s="120" t="s">
        <v>145</v>
      </c>
      <c r="J401" s="120" t="s">
        <v>325</v>
      </c>
      <c r="K401" t="s">
        <v>208</v>
      </c>
      <c r="L401" t="s">
        <v>115</v>
      </c>
      <c r="M401" t="s">
        <v>152</v>
      </c>
      <c r="N401" t="s">
        <v>661</v>
      </c>
      <c r="O401" t="s">
        <v>119</v>
      </c>
      <c r="P401" s="182">
        <v>4750</v>
      </c>
      <c r="Q401" s="182">
        <v>13500</v>
      </c>
      <c r="R401" s="182">
        <v>-8750</v>
      </c>
      <c r="T401" s="183"/>
    </row>
    <row r="402" spans="1:20" x14ac:dyDescent="0.45">
      <c r="A402" s="120" t="s">
        <v>63</v>
      </c>
      <c r="B402" s="120" t="s">
        <v>0</v>
      </c>
      <c r="C402" s="120" t="s">
        <v>61</v>
      </c>
      <c r="D402" s="120" t="s">
        <v>65</v>
      </c>
      <c r="E402" s="120" t="s">
        <v>69</v>
      </c>
      <c r="F402" s="120" t="s">
        <v>71</v>
      </c>
      <c r="G402" s="120" t="s">
        <v>72</v>
      </c>
      <c r="H402" s="120" t="s">
        <v>73</v>
      </c>
      <c r="I402" s="120" t="s">
        <v>145</v>
      </c>
      <c r="J402" s="120" t="s">
        <v>325</v>
      </c>
      <c r="K402" t="s">
        <v>208</v>
      </c>
      <c r="L402" t="s">
        <v>115</v>
      </c>
      <c r="M402" t="s">
        <v>230</v>
      </c>
      <c r="N402" t="s">
        <v>662</v>
      </c>
      <c r="O402" t="s">
        <v>119</v>
      </c>
      <c r="P402" s="182">
        <v>4750</v>
      </c>
      <c r="Q402" s="182">
        <v>12750</v>
      </c>
      <c r="R402" s="182">
        <v>-8000</v>
      </c>
      <c r="T402" s="183"/>
    </row>
    <row r="403" spans="1:20" x14ac:dyDescent="0.45">
      <c r="A403" s="120" t="s">
        <v>63</v>
      </c>
      <c r="B403" s="120" t="s">
        <v>0</v>
      </c>
      <c r="C403" s="120" t="s">
        <v>61</v>
      </c>
      <c r="D403" s="120" t="s">
        <v>65</v>
      </c>
      <c r="E403" s="120" t="s">
        <v>69</v>
      </c>
      <c r="F403" s="120" t="s">
        <v>71</v>
      </c>
      <c r="G403" s="120" t="s">
        <v>72</v>
      </c>
      <c r="H403" s="120" t="s">
        <v>73</v>
      </c>
      <c r="I403" s="120" t="s">
        <v>145</v>
      </c>
      <c r="J403" s="120" t="s">
        <v>325</v>
      </c>
      <c r="K403" t="s">
        <v>208</v>
      </c>
      <c r="L403" t="s">
        <v>115</v>
      </c>
      <c r="M403" t="s">
        <v>231</v>
      </c>
      <c r="N403" t="s">
        <v>663</v>
      </c>
      <c r="O403" t="s">
        <v>119</v>
      </c>
      <c r="P403" s="182">
        <v>4750</v>
      </c>
      <c r="Q403" s="182">
        <v>13005</v>
      </c>
      <c r="R403" s="182">
        <v>-8255</v>
      </c>
      <c r="T403" s="183"/>
    </row>
    <row r="404" spans="1:20" x14ac:dyDescent="0.45">
      <c r="A404" s="120" t="s">
        <v>63</v>
      </c>
      <c r="B404" s="120" t="s">
        <v>0</v>
      </c>
      <c r="C404" s="120" t="s">
        <v>61</v>
      </c>
      <c r="D404" s="120" t="s">
        <v>65</v>
      </c>
      <c r="E404" s="120" t="s">
        <v>69</v>
      </c>
      <c r="F404" s="120" t="s">
        <v>71</v>
      </c>
      <c r="G404" s="120" t="s">
        <v>72</v>
      </c>
      <c r="H404" s="120" t="s">
        <v>73</v>
      </c>
      <c r="I404" s="120" t="s">
        <v>145</v>
      </c>
      <c r="J404" s="120" t="s">
        <v>325</v>
      </c>
      <c r="K404" t="s">
        <v>209</v>
      </c>
      <c r="L404" t="s">
        <v>115</v>
      </c>
      <c r="M404" t="s">
        <v>152</v>
      </c>
      <c r="N404" t="s">
        <v>664</v>
      </c>
      <c r="O404" s="181" t="s">
        <v>247</v>
      </c>
      <c r="P404" s="182">
        <v>0</v>
      </c>
      <c r="Q404" s="182">
        <v>11155.514999999999</v>
      </c>
      <c r="R404" s="182">
        <v>-11155.514999999999</v>
      </c>
      <c r="T404" s="183"/>
    </row>
    <row r="405" spans="1:20" x14ac:dyDescent="0.45">
      <c r="A405" s="120" t="s">
        <v>63</v>
      </c>
      <c r="B405" s="120" t="s">
        <v>0</v>
      </c>
      <c r="C405" s="120" t="s">
        <v>61</v>
      </c>
      <c r="D405" s="120" t="s">
        <v>65</v>
      </c>
      <c r="E405" s="120" t="s">
        <v>69</v>
      </c>
      <c r="F405" s="120" t="s">
        <v>71</v>
      </c>
      <c r="G405" s="120" t="s">
        <v>72</v>
      </c>
      <c r="H405" s="120" t="s">
        <v>73</v>
      </c>
      <c r="I405" s="120" t="s">
        <v>145</v>
      </c>
      <c r="J405" s="120" t="s">
        <v>325</v>
      </c>
      <c r="K405" t="s">
        <v>209</v>
      </c>
      <c r="L405" t="s">
        <v>115</v>
      </c>
      <c r="M405" t="s">
        <v>230</v>
      </c>
      <c r="N405" t="s">
        <v>665</v>
      </c>
      <c r="O405" s="181" t="s">
        <v>247</v>
      </c>
      <c r="P405" s="182">
        <v>0</v>
      </c>
      <c r="Q405" s="182">
        <v>11312.305</v>
      </c>
      <c r="R405" s="182">
        <v>-11312.305</v>
      </c>
      <c r="T405" s="183"/>
    </row>
    <row r="406" spans="1:20" x14ac:dyDescent="0.45">
      <c r="A406" s="120" t="s">
        <v>63</v>
      </c>
      <c r="B406" s="120" t="s">
        <v>0</v>
      </c>
      <c r="C406" s="120" t="s">
        <v>61</v>
      </c>
      <c r="D406" s="120" t="s">
        <v>65</v>
      </c>
      <c r="E406" s="120" t="s">
        <v>69</v>
      </c>
      <c r="F406" s="120" t="s">
        <v>71</v>
      </c>
      <c r="G406" s="120" t="s">
        <v>72</v>
      </c>
      <c r="H406" s="120" t="s">
        <v>73</v>
      </c>
      <c r="I406" s="120" t="s">
        <v>145</v>
      </c>
      <c r="J406" s="120" t="s">
        <v>325</v>
      </c>
      <c r="K406" t="s">
        <v>209</v>
      </c>
      <c r="L406" t="s">
        <v>115</v>
      </c>
      <c r="M406" t="s">
        <v>231</v>
      </c>
      <c r="N406" t="s">
        <v>666</v>
      </c>
      <c r="O406" s="181" t="s">
        <v>247</v>
      </c>
      <c r="P406" s="182">
        <v>0</v>
      </c>
      <c r="Q406" s="182">
        <v>11176.684999999999</v>
      </c>
      <c r="R406" s="182">
        <v>-11176.684999999999</v>
      </c>
      <c r="T406" s="183"/>
    </row>
    <row r="407" spans="1:20" x14ac:dyDescent="0.45">
      <c r="A407" s="120" t="s">
        <v>63</v>
      </c>
      <c r="B407" s="120" t="s">
        <v>0</v>
      </c>
      <c r="C407" s="120" t="s">
        <v>61</v>
      </c>
      <c r="D407" s="120" t="s">
        <v>65</v>
      </c>
      <c r="E407" s="120" t="s">
        <v>69</v>
      </c>
      <c r="F407" s="120" t="s">
        <v>71</v>
      </c>
      <c r="G407" s="120" t="s">
        <v>72</v>
      </c>
      <c r="H407" s="120" t="s">
        <v>73</v>
      </c>
      <c r="I407" s="120" t="s">
        <v>145</v>
      </c>
      <c r="J407" s="120" t="s">
        <v>325</v>
      </c>
      <c r="K407" t="s">
        <v>203</v>
      </c>
      <c r="L407" t="s">
        <v>115</v>
      </c>
      <c r="M407" t="s">
        <v>152</v>
      </c>
      <c r="N407" t="s">
        <v>667</v>
      </c>
      <c r="O407" t="s">
        <v>119</v>
      </c>
      <c r="P407" s="182">
        <v>11443.699999999999</v>
      </c>
      <c r="Q407" s="182">
        <v>11638.775000000001</v>
      </c>
      <c r="R407" s="182">
        <v>-195.07500000000255</v>
      </c>
      <c r="T407" s="183"/>
    </row>
    <row r="408" spans="1:20" x14ac:dyDescent="0.45">
      <c r="A408" s="120" t="s">
        <v>63</v>
      </c>
      <c r="B408" s="120" t="s">
        <v>0</v>
      </c>
      <c r="C408" s="120" t="s">
        <v>61</v>
      </c>
      <c r="D408" s="120" t="s">
        <v>65</v>
      </c>
      <c r="E408" s="120" t="s">
        <v>69</v>
      </c>
      <c r="F408" s="120" t="s">
        <v>71</v>
      </c>
      <c r="G408" s="120" t="s">
        <v>72</v>
      </c>
      <c r="H408" s="120" t="s">
        <v>73</v>
      </c>
      <c r="I408" s="120" t="s">
        <v>145</v>
      </c>
      <c r="J408" s="120" t="s">
        <v>325</v>
      </c>
      <c r="K408" t="s">
        <v>203</v>
      </c>
      <c r="L408" t="s">
        <v>115</v>
      </c>
      <c r="M408" t="s">
        <v>230</v>
      </c>
      <c r="N408" t="s">
        <v>668</v>
      </c>
      <c r="O408" t="s">
        <v>119</v>
      </c>
      <c r="P408" s="182">
        <v>11443.699999999999</v>
      </c>
      <c r="Q408" s="182">
        <v>11911.145</v>
      </c>
      <c r="R408" s="182">
        <v>-467.44500000000153</v>
      </c>
      <c r="T408" s="183"/>
    </row>
    <row r="409" spans="1:20" x14ac:dyDescent="0.45">
      <c r="A409" s="120" t="s">
        <v>63</v>
      </c>
      <c r="B409" s="120" t="s">
        <v>0</v>
      </c>
      <c r="C409" s="120" t="s">
        <v>61</v>
      </c>
      <c r="D409" s="120" t="s">
        <v>65</v>
      </c>
      <c r="E409" s="120" t="s">
        <v>69</v>
      </c>
      <c r="F409" s="120" t="s">
        <v>71</v>
      </c>
      <c r="G409" s="120" t="s">
        <v>72</v>
      </c>
      <c r="H409" s="120" t="s">
        <v>73</v>
      </c>
      <c r="I409" s="120" t="s">
        <v>145</v>
      </c>
      <c r="J409" s="120" t="s">
        <v>325</v>
      </c>
      <c r="K409" t="s">
        <v>203</v>
      </c>
      <c r="L409" t="s">
        <v>115</v>
      </c>
      <c r="M409" t="s">
        <v>231</v>
      </c>
      <c r="N409" t="s">
        <v>669</v>
      </c>
      <c r="O409" t="s">
        <v>119</v>
      </c>
      <c r="P409" s="182">
        <v>11443.699999999999</v>
      </c>
      <c r="Q409" s="182">
        <v>12129.27</v>
      </c>
      <c r="R409" s="182">
        <v>-685.57000000000153</v>
      </c>
      <c r="T409" s="183"/>
    </row>
    <row r="410" spans="1:20" x14ac:dyDescent="0.45">
      <c r="A410" s="120" t="s">
        <v>63</v>
      </c>
      <c r="B410" s="120" t="s">
        <v>0</v>
      </c>
      <c r="C410" s="120" t="s">
        <v>61</v>
      </c>
      <c r="D410" s="120" t="s">
        <v>65</v>
      </c>
      <c r="E410" s="120" t="s">
        <v>69</v>
      </c>
      <c r="F410" s="120" t="s">
        <v>71</v>
      </c>
      <c r="G410" s="120" t="s">
        <v>72</v>
      </c>
      <c r="H410" s="120" t="s">
        <v>73</v>
      </c>
      <c r="I410" s="120" t="s">
        <v>145</v>
      </c>
      <c r="J410" s="120" t="s">
        <v>325</v>
      </c>
      <c r="K410" t="s">
        <v>670</v>
      </c>
      <c r="L410" t="s">
        <v>115</v>
      </c>
      <c r="M410" t="s">
        <v>152</v>
      </c>
      <c r="N410" t="s">
        <v>671</v>
      </c>
      <c r="O410" s="181" t="s">
        <v>247</v>
      </c>
      <c r="P410" s="182">
        <v>0</v>
      </c>
      <c r="Q410" s="182">
        <v>1390</v>
      </c>
      <c r="R410" s="182">
        <v>-1390</v>
      </c>
      <c r="T410" s="183"/>
    </row>
    <row r="411" spans="1:20" x14ac:dyDescent="0.45">
      <c r="A411" s="120" t="s">
        <v>63</v>
      </c>
      <c r="B411" s="120" t="s">
        <v>0</v>
      </c>
      <c r="C411" s="120" t="s">
        <v>61</v>
      </c>
      <c r="D411" s="120" t="s">
        <v>65</v>
      </c>
      <c r="E411" s="120" t="s">
        <v>69</v>
      </c>
      <c r="F411" s="120" t="s">
        <v>71</v>
      </c>
      <c r="G411" s="120" t="s">
        <v>72</v>
      </c>
      <c r="H411" s="120" t="s">
        <v>73</v>
      </c>
      <c r="I411" s="120" t="s">
        <v>145</v>
      </c>
      <c r="J411" s="120" t="s">
        <v>325</v>
      </c>
      <c r="K411" t="s">
        <v>670</v>
      </c>
      <c r="L411" t="s">
        <v>115</v>
      </c>
      <c r="M411" t="s">
        <v>230</v>
      </c>
      <c r="N411" t="s">
        <v>672</v>
      </c>
      <c r="O411" s="181" t="s">
        <v>247</v>
      </c>
      <c r="P411" s="182">
        <v>0</v>
      </c>
      <c r="Q411" s="182">
        <v>1431.7</v>
      </c>
      <c r="R411" s="182">
        <v>-1431.7</v>
      </c>
      <c r="T411" s="183"/>
    </row>
    <row r="412" spans="1:20" x14ac:dyDescent="0.45">
      <c r="A412" s="120" t="s">
        <v>63</v>
      </c>
      <c r="B412" s="120" t="s">
        <v>0</v>
      </c>
      <c r="C412" s="120" t="s">
        <v>61</v>
      </c>
      <c r="D412" s="120" t="s">
        <v>65</v>
      </c>
      <c r="E412" s="120" t="s">
        <v>69</v>
      </c>
      <c r="F412" s="120" t="s">
        <v>71</v>
      </c>
      <c r="G412" s="120" t="s">
        <v>72</v>
      </c>
      <c r="H412" s="120" t="s">
        <v>73</v>
      </c>
      <c r="I412" s="120" t="s">
        <v>145</v>
      </c>
      <c r="J412" s="120" t="s">
        <v>325</v>
      </c>
      <c r="K412" t="s">
        <v>670</v>
      </c>
      <c r="L412" t="s">
        <v>115</v>
      </c>
      <c r="M412" t="s">
        <v>231</v>
      </c>
      <c r="N412" t="s">
        <v>673</v>
      </c>
      <c r="O412" s="181" t="s">
        <v>247</v>
      </c>
      <c r="P412" s="182">
        <v>0</v>
      </c>
      <c r="Q412" s="182">
        <v>1474.65</v>
      </c>
      <c r="R412" s="182">
        <v>-1474.65</v>
      </c>
      <c r="T412" s="183"/>
    </row>
    <row r="413" spans="1:20" x14ac:dyDescent="0.45">
      <c r="A413" s="120" t="s">
        <v>63</v>
      </c>
      <c r="B413" s="120" t="s">
        <v>0</v>
      </c>
      <c r="C413" s="120" t="s">
        <v>61</v>
      </c>
      <c r="D413" s="120" t="s">
        <v>65</v>
      </c>
      <c r="E413" s="120" t="s">
        <v>69</v>
      </c>
      <c r="F413" s="120" t="s">
        <v>71</v>
      </c>
      <c r="G413" s="120" t="s">
        <v>72</v>
      </c>
      <c r="H413" s="120" t="s">
        <v>73</v>
      </c>
      <c r="I413" s="120" t="s">
        <v>145</v>
      </c>
      <c r="J413" s="120" t="s">
        <v>325</v>
      </c>
      <c r="K413" t="s">
        <v>203</v>
      </c>
      <c r="L413" t="s">
        <v>115</v>
      </c>
      <c r="M413" t="s">
        <v>152</v>
      </c>
      <c r="N413" t="s">
        <v>674</v>
      </c>
      <c r="O413" t="s">
        <v>119</v>
      </c>
      <c r="P413" s="182">
        <v>11443.699999999999</v>
      </c>
      <c r="Q413" s="182">
        <v>11638.550000000001</v>
      </c>
      <c r="R413" s="182">
        <v>-194.85000000000218</v>
      </c>
      <c r="T413" s="183"/>
    </row>
    <row r="414" spans="1:20" x14ac:dyDescent="0.45">
      <c r="A414" s="120" t="s">
        <v>63</v>
      </c>
      <c r="B414" s="120" t="s">
        <v>0</v>
      </c>
      <c r="C414" s="120" t="s">
        <v>61</v>
      </c>
      <c r="D414" s="120" t="s">
        <v>65</v>
      </c>
      <c r="E414" s="120" t="s">
        <v>69</v>
      </c>
      <c r="F414" s="120" t="s">
        <v>71</v>
      </c>
      <c r="G414" s="120" t="s">
        <v>72</v>
      </c>
      <c r="H414" s="120" t="s">
        <v>73</v>
      </c>
      <c r="I414" s="120" t="s">
        <v>145</v>
      </c>
      <c r="J414" s="120" t="s">
        <v>325</v>
      </c>
      <c r="K414" t="s">
        <v>203</v>
      </c>
      <c r="L414" t="s">
        <v>115</v>
      </c>
      <c r="M414" t="s">
        <v>230</v>
      </c>
      <c r="N414" t="s">
        <v>675</v>
      </c>
      <c r="O414" t="s">
        <v>119</v>
      </c>
      <c r="P414" s="182">
        <v>11443.699999999999</v>
      </c>
      <c r="Q414" s="182">
        <v>11882.08</v>
      </c>
      <c r="R414" s="182">
        <v>-438.38000000000102</v>
      </c>
      <c r="T414" s="183"/>
    </row>
    <row r="415" spans="1:20" x14ac:dyDescent="0.45">
      <c r="A415" s="120" t="s">
        <v>63</v>
      </c>
      <c r="B415" s="120" t="s">
        <v>0</v>
      </c>
      <c r="C415" s="120" t="s">
        <v>61</v>
      </c>
      <c r="D415" s="120" t="s">
        <v>65</v>
      </c>
      <c r="E415" s="120" t="s">
        <v>69</v>
      </c>
      <c r="F415" s="120" t="s">
        <v>71</v>
      </c>
      <c r="G415" s="120" t="s">
        <v>72</v>
      </c>
      <c r="H415" s="120" t="s">
        <v>73</v>
      </c>
      <c r="I415" s="120" t="s">
        <v>145</v>
      </c>
      <c r="J415" s="120" t="s">
        <v>325</v>
      </c>
      <c r="K415" t="s">
        <v>203</v>
      </c>
      <c r="L415" t="s">
        <v>115</v>
      </c>
      <c r="M415" t="s">
        <v>231</v>
      </c>
      <c r="N415" t="s">
        <v>676</v>
      </c>
      <c r="O415" t="s">
        <v>119</v>
      </c>
      <c r="P415" s="182">
        <v>11443.699999999999</v>
      </c>
      <c r="Q415" s="182">
        <v>12129.27</v>
      </c>
      <c r="R415" s="182">
        <v>-685.57000000000153</v>
      </c>
      <c r="T415" s="183"/>
    </row>
    <row r="416" spans="1:20" x14ac:dyDescent="0.45">
      <c r="A416" s="120" t="s">
        <v>63</v>
      </c>
      <c r="B416" s="120" t="s">
        <v>0</v>
      </c>
      <c r="C416" s="120" t="s">
        <v>61</v>
      </c>
      <c r="D416" s="120" t="s">
        <v>65</v>
      </c>
      <c r="E416" s="120" t="s">
        <v>69</v>
      </c>
      <c r="F416" s="120" t="s">
        <v>71</v>
      </c>
      <c r="G416" s="120" t="s">
        <v>72</v>
      </c>
      <c r="H416" s="120" t="s">
        <v>73</v>
      </c>
      <c r="I416" s="120" t="s">
        <v>145</v>
      </c>
      <c r="J416" s="120" t="s">
        <v>325</v>
      </c>
      <c r="K416" t="s">
        <v>210</v>
      </c>
      <c r="L416" t="s">
        <v>115</v>
      </c>
      <c r="M416" t="s">
        <v>152</v>
      </c>
      <c r="N416" t="s">
        <v>677</v>
      </c>
      <c r="O416" s="181" t="s">
        <v>247</v>
      </c>
      <c r="P416" s="182">
        <v>0</v>
      </c>
      <c r="Q416" s="182">
        <v>1072.4450000000002</v>
      </c>
      <c r="R416" s="182">
        <v>-1072.4450000000002</v>
      </c>
      <c r="T416" s="183"/>
    </row>
    <row r="417" spans="1:20" x14ac:dyDescent="0.45">
      <c r="A417" s="120" t="s">
        <v>63</v>
      </c>
      <c r="B417" s="120" t="s">
        <v>0</v>
      </c>
      <c r="C417" s="120" t="s">
        <v>61</v>
      </c>
      <c r="D417" s="120" t="s">
        <v>65</v>
      </c>
      <c r="E417" s="120" t="s">
        <v>69</v>
      </c>
      <c r="F417" s="120" t="s">
        <v>71</v>
      </c>
      <c r="G417" s="120" t="s">
        <v>72</v>
      </c>
      <c r="H417" s="120" t="s">
        <v>73</v>
      </c>
      <c r="I417" s="120" t="s">
        <v>145</v>
      </c>
      <c r="J417" s="120" t="s">
        <v>325</v>
      </c>
      <c r="K417" t="s">
        <v>210</v>
      </c>
      <c r="L417" t="s">
        <v>115</v>
      </c>
      <c r="M417" t="s">
        <v>230</v>
      </c>
      <c r="N417" t="s">
        <v>678</v>
      </c>
      <c r="O417" s="181" t="s">
        <v>247</v>
      </c>
      <c r="P417" s="182">
        <v>0</v>
      </c>
      <c r="Q417" s="182">
        <v>1099.79</v>
      </c>
      <c r="R417" s="182">
        <v>-1099.79</v>
      </c>
      <c r="T417" s="183"/>
    </row>
    <row r="418" spans="1:20" x14ac:dyDescent="0.45">
      <c r="A418" s="120" t="s">
        <v>63</v>
      </c>
      <c r="B418" s="120" t="s">
        <v>0</v>
      </c>
      <c r="C418" s="120" t="s">
        <v>61</v>
      </c>
      <c r="D418" s="120" t="s">
        <v>65</v>
      </c>
      <c r="E418" s="120" t="s">
        <v>69</v>
      </c>
      <c r="F418" s="120" t="s">
        <v>71</v>
      </c>
      <c r="G418" s="120" t="s">
        <v>72</v>
      </c>
      <c r="H418" s="120" t="s">
        <v>73</v>
      </c>
      <c r="I418" s="120" t="s">
        <v>145</v>
      </c>
      <c r="J418" s="120" t="s">
        <v>325</v>
      </c>
      <c r="K418" t="s">
        <v>210</v>
      </c>
      <c r="L418" t="s">
        <v>115</v>
      </c>
      <c r="M418" t="s">
        <v>231</v>
      </c>
      <c r="N418" t="s">
        <v>679</v>
      </c>
      <c r="O418" s="181" t="s">
        <v>247</v>
      </c>
      <c r="P418" s="182">
        <v>0</v>
      </c>
      <c r="Q418" s="182">
        <v>1245.72</v>
      </c>
      <c r="R418" s="182">
        <v>-1245.72</v>
      </c>
      <c r="T418" s="183"/>
    </row>
    <row r="419" spans="1:20" x14ac:dyDescent="0.45">
      <c r="A419" s="120" t="s">
        <v>63</v>
      </c>
      <c r="B419" s="120" t="s">
        <v>0</v>
      </c>
      <c r="C419" s="120" t="s">
        <v>61</v>
      </c>
      <c r="D419" s="120" t="s">
        <v>65</v>
      </c>
      <c r="E419" s="120" t="s">
        <v>69</v>
      </c>
      <c r="F419" s="120" t="s">
        <v>71</v>
      </c>
      <c r="G419" s="120" t="s">
        <v>72</v>
      </c>
      <c r="H419" s="120" t="s">
        <v>73</v>
      </c>
      <c r="I419" s="120" t="s">
        <v>145</v>
      </c>
      <c r="J419" s="120" t="s">
        <v>325</v>
      </c>
      <c r="K419" t="s">
        <v>204</v>
      </c>
      <c r="L419" t="s">
        <v>115</v>
      </c>
      <c r="M419" t="s">
        <v>152</v>
      </c>
      <c r="N419" t="s">
        <v>680</v>
      </c>
      <c r="O419" s="181" t="s">
        <v>247</v>
      </c>
      <c r="P419" s="182">
        <v>0</v>
      </c>
      <c r="Q419" s="182">
        <v>1000</v>
      </c>
      <c r="R419" s="182">
        <v>-1000</v>
      </c>
      <c r="T419" s="183"/>
    </row>
    <row r="420" spans="1:20" x14ac:dyDescent="0.45">
      <c r="A420" s="120" t="s">
        <v>63</v>
      </c>
      <c r="B420" s="120" t="s">
        <v>0</v>
      </c>
      <c r="C420" s="120" t="s">
        <v>61</v>
      </c>
      <c r="D420" s="120" t="s">
        <v>65</v>
      </c>
      <c r="E420" s="120" t="s">
        <v>69</v>
      </c>
      <c r="F420" s="120" t="s">
        <v>71</v>
      </c>
      <c r="G420" s="120" t="s">
        <v>72</v>
      </c>
      <c r="H420" s="120" t="s">
        <v>73</v>
      </c>
      <c r="I420" s="120" t="s">
        <v>145</v>
      </c>
      <c r="J420" s="120" t="s">
        <v>325</v>
      </c>
      <c r="K420" t="s">
        <v>204</v>
      </c>
      <c r="L420" t="s">
        <v>115</v>
      </c>
      <c r="M420" t="s">
        <v>230</v>
      </c>
      <c r="N420" t="s">
        <v>681</v>
      </c>
      <c r="O420" s="181" t="s">
        <v>247</v>
      </c>
      <c r="P420" s="182">
        <v>0</v>
      </c>
      <c r="Q420" s="182">
        <v>1000</v>
      </c>
      <c r="R420" s="182">
        <v>-1000</v>
      </c>
      <c r="T420" s="183"/>
    </row>
    <row r="421" spans="1:20" x14ac:dyDescent="0.45">
      <c r="A421" s="120" t="s">
        <v>63</v>
      </c>
      <c r="B421" s="120" t="s">
        <v>0</v>
      </c>
      <c r="C421" s="120" t="s">
        <v>61</v>
      </c>
      <c r="D421" s="120" t="s">
        <v>65</v>
      </c>
      <c r="E421" s="120" t="s">
        <v>69</v>
      </c>
      <c r="F421" s="120" t="s">
        <v>71</v>
      </c>
      <c r="G421" s="120" t="s">
        <v>72</v>
      </c>
      <c r="H421" s="120" t="s">
        <v>73</v>
      </c>
      <c r="I421" s="120" t="s">
        <v>145</v>
      </c>
      <c r="J421" s="120" t="s">
        <v>325</v>
      </c>
      <c r="K421" t="s">
        <v>204</v>
      </c>
      <c r="L421" t="s">
        <v>115</v>
      </c>
      <c r="M421" t="s">
        <v>231</v>
      </c>
      <c r="N421" t="s">
        <v>682</v>
      </c>
      <c r="O421" s="181" t="s">
        <v>247</v>
      </c>
      <c r="P421" s="182">
        <v>0</v>
      </c>
      <c r="Q421" s="182">
        <v>1000</v>
      </c>
      <c r="R421" s="182">
        <v>-1000</v>
      </c>
      <c r="T421" s="183"/>
    </row>
    <row r="422" spans="1:20" x14ac:dyDescent="0.45">
      <c r="A422" s="120" t="s">
        <v>63</v>
      </c>
      <c r="B422" s="120" t="s">
        <v>0</v>
      </c>
      <c r="C422" s="120" t="s">
        <v>61</v>
      </c>
      <c r="D422" s="120" t="s">
        <v>65</v>
      </c>
      <c r="E422" s="120" t="s">
        <v>69</v>
      </c>
      <c r="F422" s="120" t="s">
        <v>71</v>
      </c>
      <c r="G422" s="120" t="s">
        <v>72</v>
      </c>
      <c r="H422" s="120" t="s">
        <v>73</v>
      </c>
      <c r="I422" s="120" t="s">
        <v>145</v>
      </c>
      <c r="J422" s="120" t="s">
        <v>325</v>
      </c>
      <c r="K422" t="s">
        <v>211</v>
      </c>
      <c r="L422" t="s">
        <v>115</v>
      </c>
      <c r="M422" t="s">
        <v>152</v>
      </c>
      <c r="N422" t="s">
        <v>683</v>
      </c>
      <c r="O422" t="s">
        <v>119</v>
      </c>
      <c r="P422" s="182">
        <v>6365</v>
      </c>
      <c r="Q422" s="182">
        <v>95250</v>
      </c>
      <c r="R422" s="182">
        <v>-88885</v>
      </c>
      <c r="T422" s="183"/>
    </row>
    <row r="423" spans="1:20" x14ac:dyDescent="0.45">
      <c r="A423" s="120" t="s">
        <v>63</v>
      </c>
      <c r="B423" s="120" t="s">
        <v>0</v>
      </c>
      <c r="C423" s="120" t="s">
        <v>61</v>
      </c>
      <c r="D423" s="120" t="s">
        <v>65</v>
      </c>
      <c r="E423" s="120" t="s">
        <v>69</v>
      </c>
      <c r="F423" s="120" t="s">
        <v>71</v>
      </c>
      <c r="G423" s="120" t="s">
        <v>72</v>
      </c>
      <c r="H423" s="120" t="s">
        <v>73</v>
      </c>
      <c r="I423" s="120" t="s">
        <v>145</v>
      </c>
      <c r="J423" s="120" t="s">
        <v>325</v>
      </c>
      <c r="K423" t="s">
        <v>211</v>
      </c>
      <c r="L423" t="s">
        <v>115</v>
      </c>
      <c r="M423" t="s">
        <v>230</v>
      </c>
      <c r="N423" t="s">
        <v>684</v>
      </c>
      <c r="O423" t="s">
        <v>119</v>
      </c>
      <c r="P423" s="182">
        <v>6196.8499999999995</v>
      </c>
      <c r="Q423" s="182">
        <v>97276.06</v>
      </c>
      <c r="R423" s="182">
        <v>-91079.209999999992</v>
      </c>
      <c r="T423" s="183"/>
    </row>
    <row r="424" spans="1:20" x14ac:dyDescent="0.45">
      <c r="A424" s="120" t="s">
        <v>63</v>
      </c>
      <c r="B424" s="120" t="s">
        <v>0</v>
      </c>
      <c r="C424" s="120" t="s">
        <v>61</v>
      </c>
      <c r="D424" s="120" t="s">
        <v>65</v>
      </c>
      <c r="E424" s="120" t="s">
        <v>69</v>
      </c>
      <c r="F424" s="120" t="s">
        <v>71</v>
      </c>
      <c r="G424" s="120" t="s">
        <v>72</v>
      </c>
      <c r="H424" s="120" t="s">
        <v>73</v>
      </c>
      <c r="I424" s="120" t="s">
        <v>145</v>
      </c>
      <c r="J424" s="120" t="s">
        <v>325</v>
      </c>
      <c r="K424" t="s">
        <v>211</v>
      </c>
      <c r="L424" t="s">
        <v>115</v>
      </c>
      <c r="M424" t="s">
        <v>231</v>
      </c>
      <c r="N424" t="s">
        <v>685</v>
      </c>
      <c r="O424" t="s">
        <v>119</v>
      </c>
      <c r="P424" s="182">
        <v>6196.8499999999995</v>
      </c>
      <c r="Q424" s="182">
        <v>97567</v>
      </c>
      <c r="R424" s="182">
        <v>-91370.15</v>
      </c>
      <c r="T424" s="183"/>
    </row>
    <row r="425" spans="1:20" x14ac:dyDescent="0.45">
      <c r="A425" s="120" t="s">
        <v>63</v>
      </c>
      <c r="B425" s="120" t="s">
        <v>0</v>
      </c>
      <c r="C425" s="120" t="s">
        <v>61</v>
      </c>
      <c r="D425" s="120" t="s">
        <v>65</v>
      </c>
      <c r="E425" s="120" t="s">
        <v>69</v>
      </c>
      <c r="F425" s="120" t="s">
        <v>71</v>
      </c>
      <c r="G425" s="120" t="s">
        <v>72</v>
      </c>
      <c r="H425" s="120" t="s">
        <v>73</v>
      </c>
      <c r="I425" s="120" t="s">
        <v>145</v>
      </c>
      <c r="J425" s="120" t="s">
        <v>325</v>
      </c>
      <c r="K425" t="s">
        <v>218</v>
      </c>
      <c r="L425" t="s">
        <v>115</v>
      </c>
      <c r="M425" t="s">
        <v>152</v>
      </c>
      <c r="N425" t="s">
        <v>686</v>
      </c>
      <c r="O425" t="s">
        <v>119</v>
      </c>
      <c r="P425" s="182">
        <v>51181.25</v>
      </c>
      <c r="Q425" s="182">
        <v>9495.61</v>
      </c>
      <c r="R425" s="182">
        <v>41685.64</v>
      </c>
      <c r="T425" s="183"/>
    </row>
    <row r="426" spans="1:20" x14ac:dyDescent="0.45">
      <c r="A426" s="120" t="s">
        <v>63</v>
      </c>
      <c r="B426" s="120" t="s">
        <v>0</v>
      </c>
      <c r="C426" s="120" t="s">
        <v>61</v>
      </c>
      <c r="D426" s="120" t="s">
        <v>65</v>
      </c>
      <c r="E426" s="120" t="s">
        <v>69</v>
      </c>
      <c r="F426" s="120" t="s">
        <v>71</v>
      </c>
      <c r="G426" s="120" t="s">
        <v>72</v>
      </c>
      <c r="H426" s="120" t="s">
        <v>73</v>
      </c>
      <c r="I426" s="120" t="s">
        <v>145</v>
      </c>
      <c r="J426" s="120" t="s">
        <v>325</v>
      </c>
      <c r="K426" t="s">
        <v>218</v>
      </c>
      <c r="L426" t="s">
        <v>115</v>
      </c>
      <c r="M426" t="s">
        <v>230</v>
      </c>
      <c r="N426" t="s">
        <v>687</v>
      </c>
      <c r="O426" t="s">
        <v>119</v>
      </c>
      <c r="P426" s="182">
        <v>51181.25</v>
      </c>
      <c r="Q426" s="182">
        <v>10000</v>
      </c>
      <c r="R426" s="182">
        <v>41181.25</v>
      </c>
      <c r="T426" s="183"/>
    </row>
    <row r="427" spans="1:20" x14ac:dyDescent="0.45">
      <c r="A427" s="120" t="s">
        <v>63</v>
      </c>
      <c r="B427" s="120" t="s">
        <v>0</v>
      </c>
      <c r="C427" s="120" t="s">
        <v>61</v>
      </c>
      <c r="D427" s="120" t="s">
        <v>65</v>
      </c>
      <c r="E427" s="120" t="s">
        <v>69</v>
      </c>
      <c r="F427" s="120" t="s">
        <v>71</v>
      </c>
      <c r="G427" s="120" t="s">
        <v>72</v>
      </c>
      <c r="H427" s="120" t="s">
        <v>73</v>
      </c>
      <c r="I427" s="120" t="s">
        <v>145</v>
      </c>
      <c r="J427" s="120" t="s">
        <v>325</v>
      </c>
      <c r="K427" t="s">
        <v>218</v>
      </c>
      <c r="L427" t="s">
        <v>115</v>
      </c>
      <c r="M427" t="s">
        <v>231</v>
      </c>
      <c r="N427" t="s">
        <v>688</v>
      </c>
      <c r="O427" t="s">
        <v>119</v>
      </c>
      <c r="P427" s="182">
        <v>51181.25</v>
      </c>
      <c r="Q427" s="182">
        <v>10000</v>
      </c>
      <c r="R427" s="182">
        <v>41181.25</v>
      </c>
      <c r="T427" s="183"/>
    </row>
    <row r="428" spans="1:20" x14ac:dyDescent="0.45">
      <c r="A428" s="120" t="s">
        <v>63</v>
      </c>
      <c r="B428" s="120" t="s">
        <v>0</v>
      </c>
      <c r="C428" s="120" t="s">
        <v>61</v>
      </c>
      <c r="D428" s="120" t="s">
        <v>65</v>
      </c>
      <c r="E428" s="120" t="s">
        <v>69</v>
      </c>
      <c r="F428" s="120" t="s">
        <v>71</v>
      </c>
      <c r="G428" s="120" t="s">
        <v>72</v>
      </c>
      <c r="H428" s="120" t="s">
        <v>73</v>
      </c>
      <c r="I428" s="120" t="s">
        <v>145</v>
      </c>
      <c r="J428" s="120" t="s">
        <v>325</v>
      </c>
      <c r="K428" t="s">
        <v>219</v>
      </c>
      <c r="L428" t="s">
        <v>115</v>
      </c>
      <c r="M428" t="s">
        <v>152</v>
      </c>
      <c r="N428" t="s">
        <v>689</v>
      </c>
      <c r="O428" t="s">
        <v>119</v>
      </c>
      <c r="P428" s="182">
        <v>43700</v>
      </c>
      <c r="Q428" s="182">
        <v>44484</v>
      </c>
      <c r="R428" s="182">
        <v>-784</v>
      </c>
      <c r="T428" s="183"/>
    </row>
    <row r="429" spans="1:20" x14ac:dyDescent="0.45">
      <c r="A429" s="120" t="s">
        <v>63</v>
      </c>
      <c r="B429" s="120" t="s">
        <v>0</v>
      </c>
      <c r="C429" s="120" t="s">
        <v>61</v>
      </c>
      <c r="D429" s="120" t="s">
        <v>65</v>
      </c>
      <c r="E429" s="120" t="s">
        <v>69</v>
      </c>
      <c r="F429" s="120" t="s">
        <v>71</v>
      </c>
      <c r="G429" s="120" t="s">
        <v>72</v>
      </c>
      <c r="H429" s="120" t="s">
        <v>73</v>
      </c>
      <c r="I429" s="120" t="s">
        <v>145</v>
      </c>
      <c r="J429" s="120" t="s">
        <v>325</v>
      </c>
      <c r="K429" t="s">
        <v>219</v>
      </c>
      <c r="L429" t="s">
        <v>115</v>
      </c>
      <c r="M429" t="s">
        <v>230</v>
      </c>
      <c r="N429" t="s">
        <v>690</v>
      </c>
      <c r="O429" t="s">
        <v>119</v>
      </c>
      <c r="P429" s="182">
        <v>45885</v>
      </c>
      <c r="Q429" s="182">
        <v>45257.82</v>
      </c>
      <c r="R429" s="182">
        <v>627.18000000000029</v>
      </c>
      <c r="T429" s="183"/>
    </row>
    <row r="430" spans="1:20" x14ac:dyDescent="0.45">
      <c r="A430" s="120" t="s">
        <v>63</v>
      </c>
      <c r="B430" s="120" t="s">
        <v>0</v>
      </c>
      <c r="C430" s="120" t="s">
        <v>61</v>
      </c>
      <c r="D430" s="120" t="s">
        <v>65</v>
      </c>
      <c r="E430" s="120" t="s">
        <v>69</v>
      </c>
      <c r="F430" s="120" t="s">
        <v>71</v>
      </c>
      <c r="G430" s="120" t="s">
        <v>72</v>
      </c>
      <c r="H430" s="120" t="s">
        <v>73</v>
      </c>
      <c r="I430" s="120" t="s">
        <v>145</v>
      </c>
      <c r="J430" s="120" t="s">
        <v>325</v>
      </c>
      <c r="K430" t="s">
        <v>219</v>
      </c>
      <c r="L430" t="s">
        <v>115</v>
      </c>
      <c r="M430" t="s">
        <v>231</v>
      </c>
      <c r="N430" t="s">
        <v>691</v>
      </c>
      <c r="O430" t="s">
        <v>119</v>
      </c>
      <c r="P430" s="182">
        <v>48179.25</v>
      </c>
      <c r="Q430" s="182">
        <v>45913</v>
      </c>
      <c r="R430" s="182">
        <v>2266.25</v>
      </c>
      <c r="T430" s="183"/>
    </row>
    <row r="431" spans="1:20" x14ac:dyDescent="0.45">
      <c r="A431" s="120" t="s">
        <v>63</v>
      </c>
      <c r="B431" s="120" t="s">
        <v>0</v>
      </c>
      <c r="C431" s="120" t="s">
        <v>61</v>
      </c>
      <c r="D431" s="120" t="s">
        <v>65</v>
      </c>
      <c r="E431" s="120" t="s">
        <v>69</v>
      </c>
      <c r="F431" s="120" t="s">
        <v>71</v>
      </c>
      <c r="G431" s="120" t="s">
        <v>72</v>
      </c>
      <c r="H431" s="120" t="s">
        <v>73</v>
      </c>
      <c r="I431" s="120" t="s">
        <v>145</v>
      </c>
      <c r="J431" s="120" t="s">
        <v>325</v>
      </c>
      <c r="K431" t="s">
        <v>212</v>
      </c>
      <c r="L431" t="s">
        <v>115</v>
      </c>
      <c r="M431" t="s">
        <v>152</v>
      </c>
      <c r="N431" t="s">
        <v>692</v>
      </c>
      <c r="O431" s="181" t="s">
        <v>247</v>
      </c>
      <c r="P431" s="182">
        <v>0</v>
      </c>
      <c r="Q431" s="182">
        <v>7574.7999999999993</v>
      </c>
      <c r="R431" s="182">
        <v>-7574.7999999999993</v>
      </c>
      <c r="T431" s="183"/>
    </row>
    <row r="432" spans="1:20" x14ac:dyDescent="0.45">
      <c r="A432" s="120" t="s">
        <v>63</v>
      </c>
      <c r="B432" s="120" t="s">
        <v>0</v>
      </c>
      <c r="C432" s="120" t="s">
        <v>61</v>
      </c>
      <c r="D432" s="120" t="s">
        <v>65</v>
      </c>
      <c r="E432" s="120" t="s">
        <v>69</v>
      </c>
      <c r="F432" s="120" t="s">
        <v>71</v>
      </c>
      <c r="G432" s="120" t="s">
        <v>72</v>
      </c>
      <c r="H432" s="120" t="s">
        <v>73</v>
      </c>
      <c r="I432" s="120" t="s">
        <v>145</v>
      </c>
      <c r="J432" s="120" t="s">
        <v>325</v>
      </c>
      <c r="K432" t="s">
        <v>212</v>
      </c>
      <c r="L432" t="s">
        <v>115</v>
      </c>
      <c r="M432" t="s">
        <v>230</v>
      </c>
      <c r="N432" t="s">
        <v>693</v>
      </c>
      <c r="O432" s="181" t="s">
        <v>247</v>
      </c>
      <c r="P432" s="182">
        <v>0</v>
      </c>
      <c r="Q432" s="182">
        <v>7701.24</v>
      </c>
      <c r="R432" s="182">
        <v>-7701.24</v>
      </c>
      <c r="T432" s="183"/>
    </row>
    <row r="433" spans="1:20" x14ac:dyDescent="0.45">
      <c r="A433" s="120" t="s">
        <v>63</v>
      </c>
      <c r="B433" s="120" t="s">
        <v>0</v>
      </c>
      <c r="C433" s="120" t="s">
        <v>61</v>
      </c>
      <c r="D433" s="120" t="s">
        <v>65</v>
      </c>
      <c r="E433" s="120" t="s">
        <v>69</v>
      </c>
      <c r="F433" s="120" t="s">
        <v>71</v>
      </c>
      <c r="G433" s="120" t="s">
        <v>72</v>
      </c>
      <c r="H433" s="120" t="s">
        <v>73</v>
      </c>
      <c r="I433" s="120" t="s">
        <v>145</v>
      </c>
      <c r="J433" s="120" t="s">
        <v>325</v>
      </c>
      <c r="K433" t="s">
        <v>212</v>
      </c>
      <c r="L433" t="s">
        <v>115</v>
      </c>
      <c r="M433" t="s">
        <v>231</v>
      </c>
      <c r="N433" t="s">
        <v>694</v>
      </c>
      <c r="O433" s="181" t="s">
        <v>247</v>
      </c>
      <c r="P433" s="182">
        <v>0</v>
      </c>
      <c r="Q433" s="182">
        <v>7830.2099999999991</v>
      </c>
      <c r="R433" s="182">
        <v>-7830.2099999999991</v>
      </c>
      <c r="T433" s="183"/>
    </row>
    <row r="434" spans="1:20" x14ac:dyDescent="0.45">
      <c r="A434" s="120" t="s">
        <v>63</v>
      </c>
      <c r="B434" s="120" t="s">
        <v>0</v>
      </c>
      <c r="C434" s="120" t="s">
        <v>61</v>
      </c>
      <c r="D434" s="120" t="s">
        <v>65</v>
      </c>
      <c r="E434" s="120" t="s">
        <v>69</v>
      </c>
      <c r="F434" s="120" t="s">
        <v>71</v>
      </c>
      <c r="G434" s="120" t="s">
        <v>72</v>
      </c>
      <c r="H434" s="120" t="s">
        <v>73</v>
      </c>
      <c r="I434" s="120" t="s">
        <v>145</v>
      </c>
      <c r="J434" s="120" t="s">
        <v>325</v>
      </c>
      <c r="K434" t="s">
        <v>213</v>
      </c>
      <c r="L434" t="s">
        <v>115</v>
      </c>
      <c r="M434" t="s">
        <v>152</v>
      </c>
      <c r="N434" t="s">
        <v>695</v>
      </c>
      <c r="O434" s="181" t="s">
        <v>247</v>
      </c>
      <c r="P434" s="182">
        <v>0</v>
      </c>
      <c r="Q434" s="182">
        <v>882.5</v>
      </c>
      <c r="R434" s="182">
        <v>-882.5</v>
      </c>
      <c r="T434" s="183"/>
    </row>
    <row r="435" spans="1:20" x14ac:dyDescent="0.45">
      <c r="A435" s="120" t="s">
        <v>63</v>
      </c>
      <c r="B435" s="120" t="s">
        <v>0</v>
      </c>
      <c r="C435" s="120" t="s">
        <v>61</v>
      </c>
      <c r="D435" s="120" t="s">
        <v>65</v>
      </c>
      <c r="E435" s="120" t="s">
        <v>69</v>
      </c>
      <c r="F435" s="120" t="s">
        <v>71</v>
      </c>
      <c r="G435" s="120" t="s">
        <v>72</v>
      </c>
      <c r="H435" s="120" t="s">
        <v>73</v>
      </c>
      <c r="I435" s="120" t="s">
        <v>145</v>
      </c>
      <c r="J435" s="120" t="s">
        <v>325</v>
      </c>
      <c r="K435" t="s">
        <v>213</v>
      </c>
      <c r="L435" t="s">
        <v>115</v>
      </c>
      <c r="M435" t="s">
        <v>230</v>
      </c>
      <c r="N435" t="s">
        <v>696</v>
      </c>
      <c r="O435" s="181" t="s">
        <v>247</v>
      </c>
      <c r="P435" s="182">
        <v>0</v>
      </c>
      <c r="Q435" s="182">
        <v>903.21499999999992</v>
      </c>
      <c r="R435" s="182">
        <v>-903.21499999999992</v>
      </c>
      <c r="T435" s="183"/>
    </row>
    <row r="436" spans="1:20" x14ac:dyDescent="0.45">
      <c r="A436" s="120" t="s">
        <v>63</v>
      </c>
      <c r="B436" s="120" t="s">
        <v>0</v>
      </c>
      <c r="C436" s="120" t="s">
        <v>61</v>
      </c>
      <c r="D436" s="120" t="s">
        <v>65</v>
      </c>
      <c r="E436" s="120" t="s">
        <v>69</v>
      </c>
      <c r="F436" s="120" t="s">
        <v>71</v>
      </c>
      <c r="G436" s="120" t="s">
        <v>72</v>
      </c>
      <c r="H436" s="120" t="s">
        <v>73</v>
      </c>
      <c r="I436" s="120" t="s">
        <v>145</v>
      </c>
      <c r="J436" s="120" t="s">
        <v>325</v>
      </c>
      <c r="K436" t="s">
        <v>213</v>
      </c>
      <c r="L436" t="s">
        <v>115</v>
      </c>
      <c r="M436" t="s">
        <v>231</v>
      </c>
      <c r="N436" t="s">
        <v>697</v>
      </c>
      <c r="O436" s="181" t="s">
        <v>247</v>
      </c>
      <c r="P436" s="182">
        <v>0</v>
      </c>
      <c r="Q436" s="182">
        <v>924.54</v>
      </c>
      <c r="R436" s="182">
        <v>-924.54</v>
      </c>
      <c r="T436" s="183"/>
    </row>
    <row r="437" spans="1:20" x14ac:dyDescent="0.45">
      <c r="A437" s="120" t="s">
        <v>63</v>
      </c>
      <c r="B437" s="120" t="s">
        <v>0</v>
      </c>
      <c r="C437" s="120" t="s">
        <v>61</v>
      </c>
      <c r="D437" s="120" t="s">
        <v>65</v>
      </c>
      <c r="E437" s="120" t="s">
        <v>69</v>
      </c>
      <c r="F437" s="120" t="s">
        <v>71</v>
      </c>
      <c r="G437" s="120" t="s">
        <v>72</v>
      </c>
      <c r="H437" s="120" t="s">
        <v>73</v>
      </c>
      <c r="I437" s="120" t="s">
        <v>145</v>
      </c>
      <c r="J437" s="120" t="s">
        <v>325</v>
      </c>
      <c r="K437" t="s">
        <v>220</v>
      </c>
      <c r="L437" t="s">
        <v>115</v>
      </c>
      <c r="M437" t="s">
        <v>152</v>
      </c>
      <c r="N437" t="s">
        <v>698</v>
      </c>
      <c r="O437" t="s">
        <v>119</v>
      </c>
      <c r="P437" s="182">
        <v>18092.75</v>
      </c>
      <c r="Q437" s="182">
        <v>9172.91</v>
      </c>
      <c r="R437" s="182">
        <v>8919.84</v>
      </c>
      <c r="T437" s="183"/>
    </row>
    <row r="438" spans="1:20" x14ac:dyDescent="0.45">
      <c r="A438" s="120" t="s">
        <v>63</v>
      </c>
      <c r="B438" s="120" t="s">
        <v>0</v>
      </c>
      <c r="C438" s="120" t="s">
        <v>61</v>
      </c>
      <c r="D438" s="120" t="s">
        <v>65</v>
      </c>
      <c r="E438" s="120" t="s">
        <v>69</v>
      </c>
      <c r="F438" s="120" t="s">
        <v>71</v>
      </c>
      <c r="G438" s="120" t="s">
        <v>72</v>
      </c>
      <c r="H438" s="120" t="s">
        <v>73</v>
      </c>
      <c r="I438" s="120" t="s">
        <v>145</v>
      </c>
      <c r="J438" s="120" t="s">
        <v>325</v>
      </c>
      <c r="K438" t="s">
        <v>220</v>
      </c>
      <c r="L438" t="s">
        <v>115</v>
      </c>
      <c r="M438" t="s">
        <v>230</v>
      </c>
      <c r="N438" t="s">
        <v>699</v>
      </c>
      <c r="O438" t="s">
        <v>119</v>
      </c>
      <c r="P438" s="182">
        <v>18092.75</v>
      </c>
      <c r="Q438" s="182">
        <v>9099</v>
      </c>
      <c r="R438" s="182">
        <v>8993.75</v>
      </c>
      <c r="T438" s="183"/>
    </row>
    <row r="439" spans="1:20" x14ac:dyDescent="0.45">
      <c r="A439" s="120" t="s">
        <v>63</v>
      </c>
      <c r="B439" s="120" t="s">
        <v>0</v>
      </c>
      <c r="C439" s="120" t="s">
        <v>61</v>
      </c>
      <c r="D439" s="120" t="s">
        <v>65</v>
      </c>
      <c r="E439" s="120" t="s">
        <v>69</v>
      </c>
      <c r="F439" s="120" t="s">
        <v>71</v>
      </c>
      <c r="G439" s="120" t="s">
        <v>72</v>
      </c>
      <c r="H439" s="120" t="s">
        <v>73</v>
      </c>
      <c r="I439" s="120" t="s">
        <v>145</v>
      </c>
      <c r="J439" s="120" t="s">
        <v>325</v>
      </c>
      <c r="K439" t="s">
        <v>220</v>
      </c>
      <c r="L439" t="s">
        <v>115</v>
      </c>
      <c r="M439" t="s">
        <v>231</v>
      </c>
      <c r="N439" t="s">
        <v>700</v>
      </c>
      <c r="O439" t="s">
        <v>119</v>
      </c>
      <c r="P439" s="182">
        <v>18092.75</v>
      </c>
      <c r="Q439" s="182">
        <v>9094.73</v>
      </c>
      <c r="R439" s="182">
        <v>8998.02</v>
      </c>
      <c r="T439" s="183"/>
    </row>
    <row r="440" spans="1:20" x14ac:dyDescent="0.45">
      <c r="A440" s="120" t="s">
        <v>63</v>
      </c>
      <c r="B440" s="120" t="s">
        <v>0</v>
      </c>
      <c r="C440" s="120" t="s">
        <v>61</v>
      </c>
      <c r="D440" s="120" t="s">
        <v>65</v>
      </c>
      <c r="E440" s="120" t="s">
        <v>69</v>
      </c>
      <c r="F440" s="120" t="s">
        <v>71</v>
      </c>
      <c r="G440" s="120" t="s">
        <v>72</v>
      </c>
      <c r="H440" s="120" t="s">
        <v>73</v>
      </c>
      <c r="I440" s="120" t="s">
        <v>145</v>
      </c>
      <c r="J440" s="120" t="s">
        <v>325</v>
      </c>
      <c r="K440" t="s">
        <v>214</v>
      </c>
      <c r="L440" t="s">
        <v>115</v>
      </c>
      <c r="M440" t="s">
        <v>152</v>
      </c>
      <c r="N440" t="s">
        <v>701</v>
      </c>
      <c r="O440" t="s">
        <v>119</v>
      </c>
      <c r="P440" s="182">
        <v>21094.75</v>
      </c>
      <c r="Q440" s="182">
        <v>12245.08</v>
      </c>
      <c r="R440" s="182">
        <v>8849.67</v>
      </c>
      <c r="T440" s="183"/>
    </row>
    <row r="441" spans="1:20" x14ac:dyDescent="0.45">
      <c r="A441" s="120" t="s">
        <v>63</v>
      </c>
      <c r="B441" s="120" t="s">
        <v>0</v>
      </c>
      <c r="C441" s="120" t="s">
        <v>61</v>
      </c>
      <c r="D441" s="120" t="s">
        <v>65</v>
      </c>
      <c r="E441" s="120" t="s">
        <v>69</v>
      </c>
      <c r="F441" s="120" t="s">
        <v>71</v>
      </c>
      <c r="G441" s="120" t="s">
        <v>72</v>
      </c>
      <c r="H441" s="120" t="s">
        <v>73</v>
      </c>
      <c r="I441" s="120" t="s">
        <v>145</v>
      </c>
      <c r="J441" s="120" t="s">
        <v>325</v>
      </c>
      <c r="K441" t="s">
        <v>214</v>
      </c>
      <c r="L441" t="s">
        <v>115</v>
      </c>
      <c r="M441" t="s">
        <v>230</v>
      </c>
      <c r="N441" t="s">
        <v>702</v>
      </c>
      <c r="O441" t="s">
        <v>119</v>
      </c>
      <c r="P441" s="182">
        <v>21094.75</v>
      </c>
      <c r="Q441" s="182">
        <v>11758.56</v>
      </c>
      <c r="R441" s="182">
        <v>9336.19</v>
      </c>
      <c r="T441" s="183"/>
    </row>
    <row r="442" spans="1:20" x14ac:dyDescent="0.45">
      <c r="A442" s="120" t="s">
        <v>63</v>
      </c>
      <c r="B442" s="120" t="s">
        <v>0</v>
      </c>
      <c r="C442" s="120" t="s">
        <v>61</v>
      </c>
      <c r="D442" s="120" t="s">
        <v>65</v>
      </c>
      <c r="E442" s="120" t="s">
        <v>69</v>
      </c>
      <c r="F442" s="120" t="s">
        <v>71</v>
      </c>
      <c r="G442" s="120" t="s">
        <v>72</v>
      </c>
      <c r="H442" s="120" t="s">
        <v>73</v>
      </c>
      <c r="I442" s="120" t="s">
        <v>145</v>
      </c>
      <c r="J442" s="120" t="s">
        <v>325</v>
      </c>
      <c r="K442" t="s">
        <v>214</v>
      </c>
      <c r="L442" t="s">
        <v>115</v>
      </c>
      <c r="M442" t="s">
        <v>231</v>
      </c>
      <c r="N442" t="s">
        <v>703</v>
      </c>
      <c r="O442" t="s">
        <v>119</v>
      </c>
      <c r="P442" s="182">
        <v>21094.75</v>
      </c>
      <c r="Q442" s="182">
        <v>12021.710000000001</v>
      </c>
      <c r="R442" s="182">
        <v>9073.0399999999991</v>
      </c>
      <c r="T442" s="183"/>
    </row>
    <row r="443" spans="1:20" x14ac:dyDescent="0.45">
      <c r="A443" s="120" t="s">
        <v>63</v>
      </c>
      <c r="B443" s="120" t="s">
        <v>0</v>
      </c>
      <c r="C443" s="120" t="s">
        <v>61</v>
      </c>
      <c r="D443" s="120" t="s">
        <v>65</v>
      </c>
      <c r="E443" s="120" t="s">
        <v>69</v>
      </c>
      <c r="F443" s="120" t="s">
        <v>71</v>
      </c>
      <c r="G443" s="120" t="s">
        <v>72</v>
      </c>
      <c r="H443" s="120" t="s">
        <v>73</v>
      </c>
      <c r="I443" s="120" t="s">
        <v>145</v>
      </c>
      <c r="J443" s="120" t="s">
        <v>325</v>
      </c>
      <c r="K443" t="s">
        <v>221</v>
      </c>
      <c r="L443" t="s">
        <v>115</v>
      </c>
      <c r="M443" t="s">
        <v>152</v>
      </c>
      <c r="N443" t="s">
        <v>704</v>
      </c>
      <c r="O443" s="181" t="s">
        <v>247</v>
      </c>
      <c r="P443" s="182">
        <v>0</v>
      </c>
      <c r="Q443" s="182">
        <v>4350.96</v>
      </c>
      <c r="R443" s="182">
        <v>-4350.96</v>
      </c>
      <c r="T443" s="183"/>
    </row>
    <row r="444" spans="1:20" x14ac:dyDescent="0.45">
      <c r="A444" s="120" t="s">
        <v>63</v>
      </c>
      <c r="B444" s="120" t="s">
        <v>0</v>
      </c>
      <c r="C444" s="120" t="s">
        <v>61</v>
      </c>
      <c r="D444" s="120" t="s">
        <v>65</v>
      </c>
      <c r="E444" s="120" t="s">
        <v>69</v>
      </c>
      <c r="F444" s="120" t="s">
        <v>71</v>
      </c>
      <c r="G444" s="120" t="s">
        <v>72</v>
      </c>
      <c r="H444" s="120" t="s">
        <v>73</v>
      </c>
      <c r="I444" s="120" t="s">
        <v>145</v>
      </c>
      <c r="J444" s="120" t="s">
        <v>325</v>
      </c>
      <c r="K444" t="s">
        <v>221</v>
      </c>
      <c r="L444" t="s">
        <v>115</v>
      </c>
      <c r="M444" t="s">
        <v>230</v>
      </c>
      <c r="N444" t="s">
        <v>705</v>
      </c>
      <c r="O444" s="181" t="s">
        <v>247</v>
      </c>
      <c r="P444" s="182">
        <v>0</v>
      </c>
      <c r="Q444" s="182">
        <v>4326</v>
      </c>
      <c r="R444" s="182">
        <v>-4326</v>
      </c>
      <c r="T444" s="183"/>
    </row>
    <row r="445" spans="1:20" x14ac:dyDescent="0.45">
      <c r="A445" s="120" t="s">
        <v>63</v>
      </c>
      <c r="B445" s="120" t="s">
        <v>0</v>
      </c>
      <c r="C445" s="120" t="s">
        <v>61</v>
      </c>
      <c r="D445" s="120" t="s">
        <v>65</v>
      </c>
      <c r="E445" s="120" t="s">
        <v>69</v>
      </c>
      <c r="F445" s="120" t="s">
        <v>71</v>
      </c>
      <c r="G445" s="120" t="s">
        <v>72</v>
      </c>
      <c r="H445" s="120" t="s">
        <v>73</v>
      </c>
      <c r="I445" s="120" t="s">
        <v>145</v>
      </c>
      <c r="J445" s="120" t="s">
        <v>325</v>
      </c>
      <c r="K445" t="s">
        <v>221</v>
      </c>
      <c r="L445" t="s">
        <v>115</v>
      </c>
      <c r="M445" t="s">
        <v>231</v>
      </c>
      <c r="N445" t="s">
        <v>706</v>
      </c>
      <c r="O445" s="181" t="s">
        <v>247</v>
      </c>
      <c r="P445" s="182">
        <v>0</v>
      </c>
      <c r="Q445" s="182">
        <v>4249.8999999999996</v>
      </c>
      <c r="R445" s="182">
        <v>-4249.8999999999996</v>
      </c>
      <c r="T445" s="183"/>
    </row>
    <row r="446" spans="1:20" x14ac:dyDescent="0.45">
      <c r="A446" s="120" t="s">
        <v>63</v>
      </c>
      <c r="B446" s="120" t="s">
        <v>0</v>
      </c>
      <c r="C446" s="120" t="s">
        <v>61</v>
      </c>
      <c r="D446" s="120" t="s">
        <v>65</v>
      </c>
      <c r="E446" s="120" t="s">
        <v>69</v>
      </c>
      <c r="F446" s="120" t="s">
        <v>71</v>
      </c>
      <c r="G446" s="120" t="s">
        <v>72</v>
      </c>
      <c r="H446" s="120" t="s">
        <v>73</v>
      </c>
      <c r="I446" s="120" t="s">
        <v>145</v>
      </c>
      <c r="J446" s="120" t="s">
        <v>325</v>
      </c>
      <c r="K446" t="s">
        <v>222</v>
      </c>
      <c r="L446" t="s">
        <v>115</v>
      </c>
      <c r="M446" t="s">
        <v>152</v>
      </c>
      <c r="N446" t="s">
        <v>707</v>
      </c>
      <c r="O446" t="s">
        <v>119</v>
      </c>
      <c r="P446" s="182">
        <v>13442.5</v>
      </c>
      <c r="Q446" s="182">
        <v>23950.57</v>
      </c>
      <c r="R446" s="182">
        <v>-10508.07</v>
      </c>
      <c r="T446" s="183"/>
    </row>
    <row r="447" spans="1:20" x14ac:dyDescent="0.45">
      <c r="A447" s="120" t="s">
        <v>63</v>
      </c>
      <c r="B447" s="120" t="s">
        <v>0</v>
      </c>
      <c r="C447" s="120" t="s">
        <v>61</v>
      </c>
      <c r="D447" s="120" t="s">
        <v>65</v>
      </c>
      <c r="E447" s="120" t="s">
        <v>69</v>
      </c>
      <c r="F447" s="120" t="s">
        <v>71</v>
      </c>
      <c r="G447" s="120" t="s">
        <v>72</v>
      </c>
      <c r="H447" s="120" t="s">
        <v>73</v>
      </c>
      <c r="I447" s="120" t="s">
        <v>145</v>
      </c>
      <c r="J447" s="120" t="s">
        <v>325</v>
      </c>
      <c r="K447" t="s">
        <v>222</v>
      </c>
      <c r="L447" t="s">
        <v>115</v>
      </c>
      <c r="M447" t="s">
        <v>230</v>
      </c>
      <c r="N447" t="s">
        <v>708</v>
      </c>
      <c r="O447" t="s">
        <v>119</v>
      </c>
      <c r="P447" s="182">
        <v>13442.5</v>
      </c>
      <c r="Q447" s="182">
        <v>24227.595000000001</v>
      </c>
      <c r="R447" s="182">
        <v>-10785.095000000001</v>
      </c>
      <c r="T447" s="183"/>
    </row>
    <row r="448" spans="1:20" x14ac:dyDescent="0.45">
      <c r="A448" s="120" t="s">
        <v>63</v>
      </c>
      <c r="B448" s="120" t="s">
        <v>0</v>
      </c>
      <c r="C448" s="120" t="s">
        <v>61</v>
      </c>
      <c r="D448" s="120" t="s">
        <v>65</v>
      </c>
      <c r="E448" s="120" t="s">
        <v>69</v>
      </c>
      <c r="F448" s="120" t="s">
        <v>71</v>
      </c>
      <c r="G448" s="120" t="s">
        <v>72</v>
      </c>
      <c r="H448" s="120" t="s">
        <v>73</v>
      </c>
      <c r="I448" s="120" t="s">
        <v>145</v>
      </c>
      <c r="J448" s="120" t="s">
        <v>325</v>
      </c>
      <c r="K448" t="s">
        <v>222</v>
      </c>
      <c r="L448" t="s">
        <v>115</v>
      </c>
      <c r="M448" t="s">
        <v>231</v>
      </c>
      <c r="N448" t="s">
        <v>709</v>
      </c>
      <c r="O448" t="s">
        <v>119</v>
      </c>
      <c r="P448" s="182">
        <v>13442.5</v>
      </c>
      <c r="Q448" s="182">
        <v>24385.53</v>
      </c>
      <c r="R448" s="182">
        <v>-10943.029999999999</v>
      </c>
      <c r="T448" s="183"/>
    </row>
    <row r="449" spans="1:20" x14ac:dyDescent="0.45">
      <c r="A449" s="120" t="s">
        <v>63</v>
      </c>
      <c r="B449" s="120" t="s">
        <v>0</v>
      </c>
      <c r="C449" s="120" t="s">
        <v>61</v>
      </c>
      <c r="D449" s="120" t="s">
        <v>65</v>
      </c>
      <c r="E449" s="120" t="s">
        <v>69</v>
      </c>
      <c r="F449" s="120" t="s">
        <v>71</v>
      </c>
      <c r="G449" s="120" t="s">
        <v>72</v>
      </c>
      <c r="H449" s="120" t="s">
        <v>73</v>
      </c>
      <c r="I449" s="120" t="s">
        <v>145</v>
      </c>
      <c r="J449" s="120" t="s">
        <v>325</v>
      </c>
      <c r="K449" t="s">
        <v>710</v>
      </c>
      <c r="L449" t="s">
        <v>115</v>
      </c>
      <c r="M449" t="s">
        <v>152</v>
      </c>
      <c r="N449" t="s">
        <v>711</v>
      </c>
      <c r="O449" s="181" t="s">
        <v>247</v>
      </c>
      <c r="P449" s="182">
        <v>0</v>
      </c>
      <c r="Q449" s="182">
        <v>0</v>
      </c>
      <c r="R449" s="182">
        <v>0</v>
      </c>
      <c r="T449" s="183"/>
    </row>
    <row r="450" spans="1:20" x14ac:dyDescent="0.45">
      <c r="A450" s="120" t="s">
        <v>63</v>
      </c>
      <c r="B450" s="120" t="s">
        <v>0</v>
      </c>
      <c r="C450" s="120" t="s">
        <v>61</v>
      </c>
      <c r="D450" s="120" t="s">
        <v>65</v>
      </c>
      <c r="E450" s="120" t="s">
        <v>69</v>
      </c>
      <c r="F450" s="120" t="s">
        <v>71</v>
      </c>
      <c r="G450" s="120" t="s">
        <v>72</v>
      </c>
      <c r="H450" s="120" t="s">
        <v>73</v>
      </c>
      <c r="I450" s="120" t="s">
        <v>145</v>
      </c>
      <c r="J450" s="120" t="s">
        <v>325</v>
      </c>
      <c r="K450" t="s">
        <v>710</v>
      </c>
      <c r="L450" t="s">
        <v>115</v>
      </c>
      <c r="M450" t="s">
        <v>230</v>
      </c>
      <c r="N450" t="s">
        <v>712</v>
      </c>
      <c r="O450" s="181" t="s">
        <v>247</v>
      </c>
      <c r="P450" s="182">
        <v>0</v>
      </c>
      <c r="Q450" s="182">
        <v>0</v>
      </c>
      <c r="R450" s="182">
        <v>0</v>
      </c>
      <c r="T450" s="183"/>
    </row>
    <row r="451" spans="1:20" x14ac:dyDescent="0.45">
      <c r="A451" s="120" t="s">
        <v>63</v>
      </c>
      <c r="B451" s="120" t="s">
        <v>0</v>
      </c>
      <c r="C451" s="120" t="s">
        <v>61</v>
      </c>
      <c r="D451" s="120" t="s">
        <v>65</v>
      </c>
      <c r="E451" s="120" t="s">
        <v>69</v>
      </c>
      <c r="F451" s="120" t="s">
        <v>71</v>
      </c>
      <c r="G451" s="120" t="s">
        <v>72</v>
      </c>
      <c r="H451" s="120" t="s">
        <v>73</v>
      </c>
      <c r="I451" s="120" t="s">
        <v>145</v>
      </c>
      <c r="J451" s="120" t="s">
        <v>325</v>
      </c>
      <c r="K451" t="s">
        <v>710</v>
      </c>
      <c r="L451" t="s">
        <v>115</v>
      </c>
      <c r="M451" t="s">
        <v>231</v>
      </c>
      <c r="N451" t="s">
        <v>713</v>
      </c>
      <c r="O451" s="181" t="s">
        <v>247</v>
      </c>
      <c r="P451" s="182">
        <v>0</v>
      </c>
      <c r="Q451" s="182">
        <v>0</v>
      </c>
      <c r="R451" s="182">
        <v>0</v>
      </c>
      <c r="T451" s="183"/>
    </row>
    <row r="452" spans="1:20" x14ac:dyDescent="0.45">
      <c r="A452" s="120" t="s">
        <v>63</v>
      </c>
      <c r="B452" s="120" t="s">
        <v>0</v>
      </c>
      <c r="C452" s="120" t="s">
        <v>61</v>
      </c>
      <c r="D452" s="120" t="s">
        <v>65</v>
      </c>
      <c r="E452" s="120" t="s">
        <v>69</v>
      </c>
      <c r="F452" s="120" t="s">
        <v>71</v>
      </c>
      <c r="G452" s="120" t="s">
        <v>72</v>
      </c>
      <c r="H452" s="120" t="s">
        <v>73</v>
      </c>
      <c r="I452" s="120" t="s">
        <v>145</v>
      </c>
      <c r="J452" s="120" t="s">
        <v>325</v>
      </c>
      <c r="K452" t="s">
        <v>222</v>
      </c>
      <c r="L452" t="s">
        <v>115</v>
      </c>
      <c r="M452" t="s">
        <v>152</v>
      </c>
      <c r="N452" t="s">
        <v>714</v>
      </c>
      <c r="O452" t="s">
        <v>119</v>
      </c>
      <c r="P452" s="182">
        <v>13442.5</v>
      </c>
      <c r="Q452" s="182">
        <v>23081.360000000001</v>
      </c>
      <c r="R452" s="182">
        <v>-9638.86</v>
      </c>
      <c r="T452" s="183"/>
    </row>
    <row r="453" spans="1:20" x14ac:dyDescent="0.45">
      <c r="A453" s="120" t="s">
        <v>63</v>
      </c>
      <c r="B453" s="120" t="s">
        <v>0</v>
      </c>
      <c r="C453" s="120" t="s">
        <v>61</v>
      </c>
      <c r="D453" s="120" t="s">
        <v>65</v>
      </c>
      <c r="E453" s="120" t="s">
        <v>69</v>
      </c>
      <c r="F453" s="120" t="s">
        <v>71</v>
      </c>
      <c r="G453" s="120" t="s">
        <v>72</v>
      </c>
      <c r="H453" s="120" t="s">
        <v>73</v>
      </c>
      <c r="I453" s="120" t="s">
        <v>145</v>
      </c>
      <c r="J453" s="120" t="s">
        <v>325</v>
      </c>
      <c r="K453" t="s">
        <v>222</v>
      </c>
      <c r="L453" t="s">
        <v>115</v>
      </c>
      <c r="M453" t="s">
        <v>230</v>
      </c>
      <c r="N453" t="s">
        <v>715</v>
      </c>
      <c r="O453" t="s">
        <v>119</v>
      </c>
      <c r="P453" s="182">
        <v>13442.5</v>
      </c>
      <c r="Q453" s="182">
        <v>23622.440000000002</v>
      </c>
      <c r="R453" s="182">
        <v>-10179.940000000002</v>
      </c>
      <c r="T453" s="183"/>
    </row>
    <row r="454" spans="1:20" x14ac:dyDescent="0.45">
      <c r="A454" s="120" t="s">
        <v>63</v>
      </c>
      <c r="B454" s="120" t="s">
        <v>0</v>
      </c>
      <c r="C454" s="120" t="s">
        <v>61</v>
      </c>
      <c r="D454" s="120" t="s">
        <v>65</v>
      </c>
      <c r="E454" s="120" t="s">
        <v>69</v>
      </c>
      <c r="F454" s="120" t="s">
        <v>71</v>
      </c>
      <c r="G454" s="120" t="s">
        <v>72</v>
      </c>
      <c r="H454" s="120" t="s">
        <v>73</v>
      </c>
      <c r="I454" s="120" t="s">
        <v>145</v>
      </c>
      <c r="J454" s="120" t="s">
        <v>325</v>
      </c>
      <c r="K454" t="s">
        <v>222</v>
      </c>
      <c r="L454" t="s">
        <v>115</v>
      </c>
      <c r="M454" t="s">
        <v>231</v>
      </c>
      <c r="N454" t="s">
        <v>716</v>
      </c>
      <c r="O454" t="s">
        <v>119</v>
      </c>
      <c r="P454" s="182">
        <v>13442.5</v>
      </c>
      <c r="Q454" s="182">
        <v>23653.050000000003</v>
      </c>
      <c r="R454" s="182">
        <v>-10210.550000000003</v>
      </c>
      <c r="T454" s="183"/>
    </row>
    <row r="455" spans="1:20" x14ac:dyDescent="0.45">
      <c r="A455" s="120" t="s">
        <v>63</v>
      </c>
      <c r="B455" s="120" t="s">
        <v>0</v>
      </c>
      <c r="C455" s="120" t="s">
        <v>61</v>
      </c>
      <c r="D455" s="120" t="s">
        <v>65</v>
      </c>
      <c r="E455" s="120" t="s">
        <v>69</v>
      </c>
      <c r="F455" s="120" t="s">
        <v>71</v>
      </c>
      <c r="G455" s="120" t="s">
        <v>72</v>
      </c>
      <c r="H455" s="120" t="s">
        <v>73</v>
      </c>
      <c r="I455" s="120" t="s">
        <v>145</v>
      </c>
      <c r="J455" s="120" t="s">
        <v>325</v>
      </c>
      <c r="K455" t="s">
        <v>215</v>
      </c>
      <c r="L455" t="s">
        <v>115</v>
      </c>
      <c r="M455" t="s">
        <v>152</v>
      </c>
      <c r="N455" t="s">
        <v>717</v>
      </c>
      <c r="O455" s="181" t="s">
        <v>247</v>
      </c>
      <c r="P455" s="182">
        <v>0</v>
      </c>
      <c r="Q455" s="182">
        <v>2229.9899999999998</v>
      </c>
      <c r="R455" s="182">
        <v>-2229.9899999999998</v>
      </c>
      <c r="T455" s="183"/>
    </row>
    <row r="456" spans="1:20" x14ac:dyDescent="0.45">
      <c r="A456" s="120" t="s">
        <v>63</v>
      </c>
      <c r="B456" s="120" t="s">
        <v>0</v>
      </c>
      <c r="C456" s="120" t="s">
        <v>61</v>
      </c>
      <c r="D456" s="120" t="s">
        <v>65</v>
      </c>
      <c r="E456" s="120" t="s">
        <v>69</v>
      </c>
      <c r="F456" s="120" t="s">
        <v>71</v>
      </c>
      <c r="G456" s="120" t="s">
        <v>72</v>
      </c>
      <c r="H456" s="120" t="s">
        <v>73</v>
      </c>
      <c r="I456" s="120" t="s">
        <v>145</v>
      </c>
      <c r="J456" s="120" t="s">
        <v>325</v>
      </c>
      <c r="K456" t="s">
        <v>215</v>
      </c>
      <c r="L456" t="s">
        <v>115</v>
      </c>
      <c r="M456" t="s">
        <v>230</v>
      </c>
      <c r="N456" t="s">
        <v>718</v>
      </c>
      <c r="O456" s="181" t="s">
        <v>247</v>
      </c>
      <c r="P456" s="182">
        <v>0</v>
      </c>
      <c r="Q456" s="182">
        <v>1902.895</v>
      </c>
      <c r="R456" s="182">
        <v>-1902.895</v>
      </c>
      <c r="T456" s="183"/>
    </row>
    <row r="457" spans="1:20" x14ac:dyDescent="0.45">
      <c r="A457" s="120" t="s">
        <v>63</v>
      </c>
      <c r="B457" s="120" t="s">
        <v>0</v>
      </c>
      <c r="C457" s="120" t="s">
        <v>61</v>
      </c>
      <c r="D457" s="120" t="s">
        <v>65</v>
      </c>
      <c r="E457" s="120" t="s">
        <v>69</v>
      </c>
      <c r="F457" s="120" t="s">
        <v>71</v>
      </c>
      <c r="G457" s="120" t="s">
        <v>72</v>
      </c>
      <c r="H457" s="120" t="s">
        <v>73</v>
      </c>
      <c r="I457" s="120" t="s">
        <v>145</v>
      </c>
      <c r="J457" s="120" t="s">
        <v>325</v>
      </c>
      <c r="K457" t="s">
        <v>215</v>
      </c>
      <c r="L457" t="s">
        <v>115</v>
      </c>
      <c r="M457" t="s">
        <v>231</v>
      </c>
      <c r="N457" t="s">
        <v>719</v>
      </c>
      <c r="O457" s="181" t="s">
        <v>247</v>
      </c>
      <c r="P457" s="182">
        <v>0</v>
      </c>
      <c r="Q457" s="182">
        <v>1920.9549999999999</v>
      </c>
      <c r="R457" s="182">
        <v>-1920.9549999999999</v>
      </c>
      <c r="T457" s="183"/>
    </row>
    <row r="458" spans="1:20" x14ac:dyDescent="0.45">
      <c r="A458" s="120" t="s">
        <v>63</v>
      </c>
      <c r="B458" s="120" t="s">
        <v>0</v>
      </c>
      <c r="C458" s="120" t="s">
        <v>61</v>
      </c>
      <c r="D458" s="120" t="s">
        <v>65</v>
      </c>
      <c r="E458" s="120" t="s">
        <v>69</v>
      </c>
      <c r="F458" s="120" t="s">
        <v>71</v>
      </c>
      <c r="G458" s="120" t="s">
        <v>72</v>
      </c>
      <c r="H458" s="120" t="s">
        <v>73</v>
      </c>
      <c r="I458" s="120" t="s">
        <v>145</v>
      </c>
      <c r="J458" s="120" t="s">
        <v>325</v>
      </c>
      <c r="K458" t="s">
        <v>223</v>
      </c>
      <c r="L458" t="s">
        <v>115</v>
      </c>
      <c r="M458" t="s">
        <v>152</v>
      </c>
      <c r="N458" t="s">
        <v>720</v>
      </c>
      <c r="O458" s="181" t="s">
        <v>247</v>
      </c>
      <c r="P458" s="182">
        <v>0</v>
      </c>
      <c r="Q458" s="182">
        <v>7667.6750000000002</v>
      </c>
      <c r="R458" s="182">
        <v>-7667.6750000000002</v>
      </c>
      <c r="T458" s="183"/>
    </row>
    <row r="459" spans="1:20" x14ac:dyDescent="0.45">
      <c r="A459" s="120" t="s">
        <v>63</v>
      </c>
      <c r="B459" s="120" t="s">
        <v>0</v>
      </c>
      <c r="C459" s="120" t="s">
        <v>61</v>
      </c>
      <c r="D459" s="120" t="s">
        <v>65</v>
      </c>
      <c r="E459" s="120" t="s">
        <v>69</v>
      </c>
      <c r="F459" s="120" t="s">
        <v>71</v>
      </c>
      <c r="G459" s="120" t="s">
        <v>72</v>
      </c>
      <c r="H459" s="120" t="s">
        <v>73</v>
      </c>
      <c r="I459" s="120" t="s">
        <v>145</v>
      </c>
      <c r="J459" s="120" t="s">
        <v>325</v>
      </c>
      <c r="K459" t="s">
        <v>223</v>
      </c>
      <c r="L459" t="s">
        <v>115</v>
      </c>
      <c r="M459" t="s">
        <v>230</v>
      </c>
      <c r="N459" t="s">
        <v>721</v>
      </c>
      <c r="O459" s="181" t="s">
        <v>247</v>
      </c>
      <c r="P459" s="182">
        <v>0</v>
      </c>
      <c r="Q459" s="182">
        <v>7827.8549999999996</v>
      </c>
      <c r="R459" s="182">
        <v>-7827.8549999999996</v>
      </c>
      <c r="T459" s="183"/>
    </row>
    <row r="460" spans="1:20" x14ac:dyDescent="0.45">
      <c r="A460" s="120" t="s">
        <v>63</v>
      </c>
      <c r="B460" s="120" t="s">
        <v>0</v>
      </c>
      <c r="C460" s="120" t="s">
        <v>61</v>
      </c>
      <c r="D460" s="120" t="s">
        <v>65</v>
      </c>
      <c r="E460" s="120" t="s">
        <v>69</v>
      </c>
      <c r="F460" s="120" t="s">
        <v>71</v>
      </c>
      <c r="G460" s="120" t="s">
        <v>72</v>
      </c>
      <c r="H460" s="120" t="s">
        <v>73</v>
      </c>
      <c r="I460" s="120" t="s">
        <v>145</v>
      </c>
      <c r="J460" s="120" t="s">
        <v>325</v>
      </c>
      <c r="K460" t="s">
        <v>223</v>
      </c>
      <c r="L460" t="s">
        <v>115</v>
      </c>
      <c r="M460" t="s">
        <v>231</v>
      </c>
      <c r="N460" t="s">
        <v>722</v>
      </c>
      <c r="O460" s="181" t="s">
        <v>247</v>
      </c>
      <c r="P460" s="182">
        <v>0</v>
      </c>
      <c r="Q460" s="182">
        <v>8072.42</v>
      </c>
      <c r="R460" s="182">
        <v>-8072.42</v>
      </c>
      <c r="T460" s="183"/>
    </row>
    <row r="461" spans="1:20" x14ac:dyDescent="0.45">
      <c r="A461" s="120" t="s">
        <v>63</v>
      </c>
      <c r="B461" s="120" t="s">
        <v>0</v>
      </c>
      <c r="C461" s="120" t="s">
        <v>61</v>
      </c>
      <c r="D461" s="120" t="s">
        <v>65</v>
      </c>
      <c r="E461" s="120" t="s">
        <v>69</v>
      </c>
      <c r="F461" s="120" t="s">
        <v>71</v>
      </c>
      <c r="G461" s="120" t="s">
        <v>72</v>
      </c>
      <c r="H461" s="120" t="s">
        <v>73</v>
      </c>
      <c r="I461" s="120" t="s">
        <v>145</v>
      </c>
      <c r="J461" s="120" t="s">
        <v>325</v>
      </c>
      <c r="K461" t="s">
        <v>224</v>
      </c>
      <c r="L461" t="s">
        <v>115</v>
      </c>
      <c r="M461" t="s">
        <v>152</v>
      </c>
      <c r="N461" t="s">
        <v>723</v>
      </c>
      <c r="O461" t="s">
        <v>119</v>
      </c>
      <c r="P461" s="182">
        <v>13688.55</v>
      </c>
      <c r="Q461" s="182">
        <v>19202.900000000001</v>
      </c>
      <c r="R461" s="182">
        <v>-5514.3500000000022</v>
      </c>
      <c r="T461" s="183"/>
    </row>
    <row r="462" spans="1:20" x14ac:dyDescent="0.45">
      <c r="A462" s="120" t="s">
        <v>63</v>
      </c>
      <c r="B462" s="120" t="s">
        <v>0</v>
      </c>
      <c r="C462" s="120" t="s">
        <v>61</v>
      </c>
      <c r="D462" s="120" t="s">
        <v>65</v>
      </c>
      <c r="E462" s="120" t="s">
        <v>69</v>
      </c>
      <c r="F462" s="120" t="s">
        <v>71</v>
      </c>
      <c r="G462" s="120" t="s">
        <v>72</v>
      </c>
      <c r="H462" s="120" t="s">
        <v>73</v>
      </c>
      <c r="I462" s="120" t="s">
        <v>145</v>
      </c>
      <c r="J462" s="120" t="s">
        <v>325</v>
      </c>
      <c r="K462" t="s">
        <v>224</v>
      </c>
      <c r="L462" t="s">
        <v>115</v>
      </c>
      <c r="M462" t="s">
        <v>230</v>
      </c>
      <c r="N462" t="s">
        <v>724</v>
      </c>
      <c r="O462" t="s">
        <v>119</v>
      </c>
      <c r="P462" s="182">
        <v>13688.55</v>
      </c>
      <c r="Q462" s="182">
        <v>19651.974999999999</v>
      </c>
      <c r="R462" s="182">
        <v>-5963.4249999999993</v>
      </c>
      <c r="T462" s="183"/>
    </row>
    <row r="463" spans="1:20" x14ac:dyDescent="0.45">
      <c r="A463" s="120" t="s">
        <v>63</v>
      </c>
      <c r="B463" s="120" t="s">
        <v>0</v>
      </c>
      <c r="C463" s="120" t="s">
        <v>61</v>
      </c>
      <c r="D463" s="120" t="s">
        <v>65</v>
      </c>
      <c r="E463" s="120" t="s">
        <v>69</v>
      </c>
      <c r="F463" s="120" t="s">
        <v>71</v>
      </c>
      <c r="G463" s="120" t="s">
        <v>72</v>
      </c>
      <c r="H463" s="120" t="s">
        <v>73</v>
      </c>
      <c r="I463" s="120" t="s">
        <v>145</v>
      </c>
      <c r="J463" s="120" t="s">
        <v>325</v>
      </c>
      <c r="K463" t="s">
        <v>224</v>
      </c>
      <c r="L463" t="s">
        <v>115</v>
      </c>
      <c r="M463" t="s">
        <v>231</v>
      </c>
      <c r="N463" t="s">
        <v>725</v>
      </c>
      <c r="O463" t="s">
        <v>119</v>
      </c>
      <c r="P463" s="182">
        <v>13688.55</v>
      </c>
      <c r="Q463" s="182">
        <v>19564.23</v>
      </c>
      <c r="R463" s="182">
        <v>-5875.68</v>
      </c>
      <c r="T463" s="183"/>
    </row>
    <row r="464" spans="1:20" x14ac:dyDescent="0.45">
      <c r="A464" s="120" t="s">
        <v>63</v>
      </c>
      <c r="B464" s="120" t="s">
        <v>0</v>
      </c>
      <c r="C464" s="120" t="s">
        <v>61</v>
      </c>
      <c r="D464" s="120" t="s">
        <v>65</v>
      </c>
      <c r="E464" s="120" t="s">
        <v>69</v>
      </c>
      <c r="F464" s="120" t="s">
        <v>71</v>
      </c>
      <c r="G464" s="120" t="s">
        <v>72</v>
      </c>
      <c r="H464" s="120" t="s">
        <v>73</v>
      </c>
      <c r="I464" s="120" t="s">
        <v>145</v>
      </c>
      <c r="J464" s="120" t="s">
        <v>325</v>
      </c>
      <c r="K464" t="s">
        <v>208</v>
      </c>
      <c r="L464" t="s">
        <v>115</v>
      </c>
      <c r="M464" t="s">
        <v>152</v>
      </c>
      <c r="N464" t="s">
        <v>726</v>
      </c>
      <c r="O464" s="181" t="s">
        <v>247</v>
      </c>
      <c r="P464" s="182">
        <v>0</v>
      </c>
      <c r="Q464" s="182">
        <v>250</v>
      </c>
      <c r="R464" s="182">
        <v>-250</v>
      </c>
      <c r="T464" s="183"/>
    </row>
    <row r="465" spans="1:20" x14ac:dyDescent="0.45">
      <c r="A465" s="120" t="s">
        <v>63</v>
      </c>
      <c r="B465" s="120" t="s">
        <v>0</v>
      </c>
      <c r="C465" s="120" t="s">
        <v>61</v>
      </c>
      <c r="D465" s="120" t="s">
        <v>65</v>
      </c>
      <c r="E465" s="120" t="s">
        <v>69</v>
      </c>
      <c r="F465" s="120" t="s">
        <v>71</v>
      </c>
      <c r="G465" s="120" t="s">
        <v>72</v>
      </c>
      <c r="H465" s="120" t="s">
        <v>73</v>
      </c>
      <c r="I465" s="120" t="s">
        <v>145</v>
      </c>
      <c r="J465" s="120" t="s">
        <v>325</v>
      </c>
      <c r="K465" t="s">
        <v>208</v>
      </c>
      <c r="L465" t="s">
        <v>115</v>
      </c>
      <c r="M465" t="s">
        <v>230</v>
      </c>
      <c r="N465" t="s">
        <v>727</v>
      </c>
      <c r="O465" s="181" t="s">
        <v>247</v>
      </c>
      <c r="P465" s="182">
        <v>0</v>
      </c>
      <c r="Q465" s="182">
        <v>257.5</v>
      </c>
      <c r="R465" s="182">
        <v>-257.5</v>
      </c>
      <c r="T465" s="183"/>
    </row>
    <row r="466" spans="1:20" x14ac:dyDescent="0.45">
      <c r="A466" s="120" t="s">
        <v>63</v>
      </c>
      <c r="B466" s="120" t="s">
        <v>0</v>
      </c>
      <c r="C466" s="120" t="s">
        <v>61</v>
      </c>
      <c r="D466" s="120" t="s">
        <v>65</v>
      </c>
      <c r="E466" s="120" t="s">
        <v>69</v>
      </c>
      <c r="F466" s="120" t="s">
        <v>71</v>
      </c>
      <c r="G466" s="120" t="s">
        <v>72</v>
      </c>
      <c r="H466" s="120" t="s">
        <v>73</v>
      </c>
      <c r="I466" s="120" t="s">
        <v>145</v>
      </c>
      <c r="J466" s="120" t="s">
        <v>325</v>
      </c>
      <c r="K466" t="s">
        <v>208</v>
      </c>
      <c r="L466" t="s">
        <v>115</v>
      </c>
      <c r="M466" t="s">
        <v>231</v>
      </c>
      <c r="N466" t="s">
        <v>728</v>
      </c>
      <c r="O466" s="181" t="s">
        <v>247</v>
      </c>
      <c r="P466" s="182">
        <v>0</v>
      </c>
      <c r="Q466" s="182">
        <v>265.23</v>
      </c>
      <c r="R466" s="182">
        <v>-265.23</v>
      </c>
      <c r="T466" s="183"/>
    </row>
    <row r="467" spans="1:20" x14ac:dyDescent="0.45">
      <c r="A467" s="120" t="s">
        <v>63</v>
      </c>
      <c r="B467" s="120" t="s">
        <v>0</v>
      </c>
      <c r="C467" s="120" t="s">
        <v>61</v>
      </c>
      <c r="D467" s="120" t="s">
        <v>65</v>
      </c>
      <c r="E467" s="120" t="s">
        <v>69</v>
      </c>
      <c r="F467" s="120" t="s">
        <v>71</v>
      </c>
      <c r="G467" s="120" t="s">
        <v>72</v>
      </c>
      <c r="H467" s="120" t="s">
        <v>73</v>
      </c>
      <c r="I467" s="120" t="s">
        <v>145</v>
      </c>
      <c r="J467" s="120" t="s">
        <v>325</v>
      </c>
      <c r="K467" t="s">
        <v>225</v>
      </c>
      <c r="L467" t="s">
        <v>115</v>
      </c>
      <c r="M467" t="s">
        <v>152</v>
      </c>
      <c r="N467" t="s">
        <v>729</v>
      </c>
      <c r="O467" t="s">
        <v>119</v>
      </c>
      <c r="P467" s="182">
        <v>1543.75</v>
      </c>
      <c r="Q467" s="182">
        <v>1578.77</v>
      </c>
      <c r="R467" s="182">
        <v>-35.019999999999982</v>
      </c>
      <c r="T467" s="183"/>
    </row>
    <row r="468" spans="1:20" x14ac:dyDescent="0.45">
      <c r="A468" s="120" t="s">
        <v>63</v>
      </c>
      <c r="B468" s="120" t="s">
        <v>0</v>
      </c>
      <c r="C468" s="120" t="s">
        <v>61</v>
      </c>
      <c r="D468" s="120" t="s">
        <v>65</v>
      </c>
      <c r="E468" s="120" t="s">
        <v>69</v>
      </c>
      <c r="F468" s="120" t="s">
        <v>71</v>
      </c>
      <c r="G468" s="120" t="s">
        <v>72</v>
      </c>
      <c r="H468" s="120" t="s">
        <v>73</v>
      </c>
      <c r="I468" s="120" t="s">
        <v>145</v>
      </c>
      <c r="J468" s="120" t="s">
        <v>325</v>
      </c>
      <c r="K468" t="s">
        <v>225</v>
      </c>
      <c r="L468" t="s">
        <v>115</v>
      </c>
      <c r="M468" t="s">
        <v>230</v>
      </c>
      <c r="N468" t="s">
        <v>730</v>
      </c>
      <c r="O468" t="s">
        <v>119</v>
      </c>
      <c r="P468" s="182">
        <v>1543.75</v>
      </c>
      <c r="Q468" s="182">
        <v>1619.61</v>
      </c>
      <c r="R468" s="182">
        <v>-75.8599999999999</v>
      </c>
      <c r="T468" s="183"/>
    </row>
    <row r="469" spans="1:20" x14ac:dyDescent="0.45">
      <c r="A469" s="120" t="s">
        <v>63</v>
      </c>
      <c r="B469" s="120" t="s">
        <v>0</v>
      </c>
      <c r="C469" s="120" t="s">
        <v>61</v>
      </c>
      <c r="D469" s="120" t="s">
        <v>65</v>
      </c>
      <c r="E469" s="120" t="s">
        <v>69</v>
      </c>
      <c r="F469" s="120" t="s">
        <v>71</v>
      </c>
      <c r="G469" s="120" t="s">
        <v>72</v>
      </c>
      <c r="H469" s="120" t="s">
        <v>73</v>
      </c>
      <c r="I469" s="120" t="s">
        <v>145</v>
      </c>
      <c r="J469" s="120" t="s">
        <v>325</v>
      </c>
      <c r="K469" t="s">
        <v>225</v>
      </c>
      <c r="L469" t="s">
        <v>115</v>
      </c>
      <c r="M469" t="s">
        <v>231</v>
      </c>
      <c r="N469" t="s">
        <v>731</v>
      </c>
      <c r="O469" t="s">
        <v>119</v>
      </c>
      <c r="P469" s="182">
        <v>1543.75</v>
      </c>
      <c r="Q469" s="182">
        <v>1625</v>
      </c>
      <c r="R469" s="182">
        <v>-81.25</v>
      </c>
      <c r="T469" s="183"/>
    </row>
    <row r="470" spans="1:20" x14ac:dyDescent="0.45">
      <c r="A470" s="120" t="s">
        <v>63</v>
      </c>
      <c r="B470" s="120" t="s">
        <v>0</v>
      </c>
      <c r="C470" s="120" t="s">
        <v>61</v>
      </c>
      <c r="D470" s="120" t="s">
        <v>65</v>
      </c>
      <c r="E470" s="120" t="s">
        <v>69</v>
      </c>
      <c r="F470" s="120" t="s">
        <v>71</v>
      </c>
      <c r="G470" s="120" t="s">
        <v>72</v>
      </c>
      <c r="H470" s="120" t="s">
        <v>73</v>
      </c>
      <c r="I470" s="120" t="s">
        <v>145</v>
      </c>
      <c r="J470" s="120" t="s">
        <v>325</v>
      </c>
      <c r="K470" t="s">
        <v>226</v>
      </c>
      <c r="L470" t="s">
        <v>115</v>
      </c>
      <c r="M470" t="s">
        <v>152</v>
      </c>
      <c r="N470" t="s">
        <v>732</v>
      </c>
      <c r="O470" t="s">
        <v>119</v>
      </c>
      <c r="P470" s="182">
        <v>950</v>
      </c>
      <c r="Q470" s="182">
        <v>1772.1</v>
      </c>
      <c r="R470" s="182">
        <v>-822.09999999999991</v>
      </c>
      <c r="T470" s="183"/>
    </row>
    <row r="471" spans="1:20" x14ac:dyDescent="0.45">
      <c r="A471" s="120" t="s">
        <v>63</v>
      </c>
      <c r="B471" s="120" t="s">
        <v>0</v>
      </c>
      <c r="C471" s="120" t="s">
        <v>61</v>
      </c>
      <c r="D471" s="120" t="s">
        <v>65</v>
      </c>
      <c r="E471" s="120" t="s">
        <v>69</v>
      </c>
      <c r="F471" s="120" t="s">
        <v>71</v>
      </c>
      <c r="G471" s="120" t="s">
        <v>72</v>
      </c>
      <c r="H471" s="120" t="s">
        <v>73</v>
      </c>
      <c r="I471" s="120" t="s">
        <v>145</v>
      </c>
      <c r="J471" s="120" t="s">
        <v>325</v>
      </c>
      <c r="K471" t="s">
        <v>226</v>
      </c>
      <c r="L471" t="s">
        <v>115</v>
      </c>
      <c r="M471" t="s">
        <v>230</v>
      </c>
      <c r="N471" t="s">
        <v>733</v>
      </c>
      <c r="O471" t="s">
        <v>119</v>
      </c>
      <c r="P471" s="182">
        <v>950</v>
      </c>
      <c r="Q471" s="182">
        <v>1802.54</v>
      </c>
      <c r="R471" s="182">
        <v>-852.54</v>
      </c>
      <c r="T471" s="183"/>
    </row>
    <row r="472" spans="1:20" x14ac:dyDescent="0.45">
      <c r="A472" s="120" t="s">
        <v>63</v>
      </c>
      <c r="B472" s="120" t="s">
        <v>0</v>
      </c>
      <c r="C472" s="120" t="s">
        <v>61</v>
      </c>
      <c r="D472" s="120" t="s">
        <v>65</v>
      </c>
      <c r="E472" s="120" t="s">
        <v>69</v>
      </c>
      <c r="F472" s="120" t="s">
        <v>71</v>
      </c>
      <c r="G472" s="120" t="s">
        <v>72</v>
      </c>
      <c r="H472" s="120" t="s">
        <v>73</v>
      </c>
      <c r="I472" s="120" t="s">
        <v>145</v>
      </c>
      <c r="J472" s="120" t="s">
        <v>325</v>
      </c>
      <c r="K472" t="s">
        <v>226</v>
      </c>
      <c r="L472" t="s">
        <v>115</v>
      </c>
      <c r="M472" t="s">
        <v>231</v>
      </c>
      <c r="N472" t="s">
        <v>734</v>
      </c>
      <c r="O472" t="s">
        <v>119</v>
      </c>
      <c r="P472" s="182">
        <v>950</v>
      </c>
      <c r="Q472" s="182">
        <v>1833.5900000000001</v>
      </c>
      <c r="R472" s="182">
        <v>-883.59000000000015</v>
      </c>
      <c r="T472" s="183"/>
    </row>
    <row r="473" spans="1:20" x14ac:dyDescent="0.45">
      <c r="A473" s="120" t="s">
        <v>63</v>
      </c>
      <c r="B473" s="120" t="s">
        <v>0</v>
      </c>
      <c r="C473" s="120" t="s">
        <v>61</v>
      </c>
      <c r="D473" s="120" t="s">
        <v>65</v>
      </c>
      <c r="E473" s="120" t="s">
        <v>69</v>
      </c>
      <c r="F473" s="120" t="s">
        <v>71</v>
      </c>
      <c r="G473" s="120" t="s">
        <v>72</v>
      </c>
      <c r="H473" s="120" t="s">
        <v>73</v>
      </c>
      <c r="I473" s="120" t="s">
        <v>145</v>
      </c>
      <c r="J473" s="120" t="s">
        <v>325</v>
      </c>
      <c r="K473" t="s">
        <v>209</v>
      </c>
      <c r="L473" t="s">
        <v>115</v>
      </c>
      <c r="M473" t="s">
        <v>152</v>
      </c>
      <c r="N473" t="s">
        <v>735</v>
      </c>
      <c r="O473" t="s">
        <v>119</v>
      </c>
      <c r="P473" s="182">
        <v>19491.206999999999</v>
      </c>
      <c r="Q473" s="182">
        <v>16298.5</v>
      </c>
      <c r="R473" s="182">
        <v>3192.7069999999985</v>
      </c>
      <c r="T473" s="183"/>
    </row>
    <row r="474" spans="1:20" x14ac:dyDescent="0.45">
      <c r="A474" s="120" t="s">
        <v>63</v>
      </c>
      <c r="B474" s="120" t="s">
        <v>0</v>
      </c>
      <c r="C474" s="120" t="s">
        <v>61</v>
      </c>
      <c r="D474" s="120" t="s">
        <v>65</v>
      </c>
      <c r="E474" s="120" t="s">
        <v>69</v>
      </c>
      <c r="F474" s="120" t="s">
        <v>71</v>
      </c>
      <c r="G474" s="120" t="s">
        <v>72</v>
      </c>
      <c r="H474" s="120" t="s">
        <v>73</v>
      </c>
      <c r="I474" s="120" t="s">
        <v>145</v>
      </c>
      <c r="J474" s="120" t="s">
        <v>325</v>
      </c>
      <c r="K474" t="s">
        <v>209</v>
      </c>
      <c r="L474" t="s">
        <v>115</v>
      </c>
      <c r="M474" t="s">
        <v>230</v>
      </c>
      <c r="N474" t="s">
        <v>736</v>
      </c>
      <c r="O474" t="s">
        <v>119</v>
      </c>
      <c r="P474" s="182">
        <v>19822.9755</v>
      </c>
      <c r="Q474" s="182">
        <v>16304.869999999999</v>
      </c>
      <c r="R474" s="182">
        <v>3518.1055000000015</v>
      </c>
      <c r="T474" s="183"/>
    </row>
    <row r="475" spans="1:20" x14ac:dyDescent="0.45">
      <c r="A475" s="120" t="s">
        <v>63</v>
      </c>
      <c r="B475" s="120" t="s">
        <v>0</v>
      </c>
      <c r="C475" s="120" t="s">
        <v>61</v>
      </c>
      <c r="D475" s="120" t="s">
        <v>65</v>
      </c>
      <c r="E475" s="120" t="s">
        <v>69</v>
      </c>
      <c r="F475" s="120" t="s">
        <v>71</v>
      </c>
      <c r="G475" s="120" t="s">
        <v>72</v>
      </c>
      <c r="H475" s="120" t="s">
        <v>73</v>
      </c>
      <c r="I475" s="120" t="s">
        <v>145</v>
      </c>
      <c r="J475" s="120" t="s">
        <v>325</v>
      </c>
      <c r="K475" t="s">
        <v>209</v>
      </c>
      <c r="L475" t="s">
        <v>115</v>
      </c>
      <c r="M475" t="s">
        <v>231</v>
      </c>
      <c r="N475" t="s">
        <v>737</v>
      </c>
      <c r="O475" t="s">
        <v>119</v>
      </c>
      <c r="P475" s="182">
        <v>20164.7</v>
      </c>
      <c r="Q475" s="182">
        <v>16713.25</v>
      </c>
      <c r="R475" s="182">
        <v>3451.4500000000007</v>
      </c>
      <c r="T475" s="183"/>
    </row>
    <row r="476" spans="1:20" x14ac:dyDescent="0.45">
      <c r="A476" s="120" t="s">
        <v>63</v>
      </c>
      <c r="B476" s="120" t="s">
        <v>0</v>
      </c>
      <c r="C476" s="120" t="s">
        <v>61</v>
      </c>
      <c r="D476" s="120" t="s">
        <v>65</v>
      </c>
      <c r="E476" s="120" t="s">
        <v>69</v>
      </c>
      <c r="F476" s="120" t="s">
        <v>71</v>
      </c>
      <c r="G476" s="120" t="s">
        <v>72</v>
      </c>
      <c r="H476" s="120" t="s">
        <v>73</v>
      </c>
      <c r="I476" s="120" t="s">
        <v>145</v>
      </c>
      <c r="J476" s="120" t="s">
        <v>325</v>
      </c>
      <c r="K476" t="s">
        <v>216</v>
      </c>
      <c r="L476" t="s">
        <v>115</v>
      </c>
      <c r="M476" t="s">
        <v>152</v>
      </c>
      <c r="N476" t="s">
        <v>738</v>
      </c>
      <c r="O476" s="181" t="s">
        <v>247</v>
      </c>
      <c r="P476" s="182">
        <v>0</v>
      </c>
      <c r="Q476" s="182">
        <v>4361.5</v>
      </c>
      <c r="R476" s="182">
        <v>-4361.5</v>
      </c>
      <c r="T476" s="183"/>
    </row>
    <row r="477" spans="1:20" x14ac:dyDescent="0.45">
      <c r="A477" s="120" t="s">
        <v>63</v>
      </c>
      <c r="B477" s="120" t="s">
        <v>0</v>
      </c>
      <c r="C477" s="120" t="s">
        <v>61</v>
      </c>
      <c r="D477" s="120" t="s">
        <v>65</v>
      </c>
      <c r="E477" s="120" t="s">
        <v>69</v>
      </c>
      <c r="F477" s="120" t="s">
        <v>71</v>
      </c>
      <c r="G477" s="120" t="s">
        <v>72</v>
      </c>
      <c r="H477" s="120" t="s">
        <v>73</v>
      </c>
      <c r="I477" s="120" t="s">
        <v>145</v>
      </c>
      <c r="J477" s="120" t="s">
        <v>325</v>
      </c>
      <c r="K477" t="s">
        <v>216</v>
      </c>
      <c r="L477" t="s">
        <v>115</v>
      </c>
      <c r="M477" t="s">
        <v>230</v>
      </c>
      <c r="N477" t="s">
        <v>739</v>
      </c>
      <c r="O477" s="181" t="s">
        <v>247</v>
      </c>
      <c r="P477" s="182">
        <v>0</v>
      </c>
      <c r="Q477" s="182">
        <v>4207.6750000000002</v>
      </c>
      <c r="R477" s="182">
        <v>-4207.6750000000002</v>
      </c>
      <c r="T477" s="183"/>
    </row>
    <row r="478" spans="1:20" x14ac:dyDescent="0.45">
      <c r="A478" s="120" t="s">
        <v>63</v>
      </c>
      <c r="B478" s="120" t="s">
        <v>0</v>
      </c>
      <c r="C478" s="120" t="s">
        <v>61</v>
      </c>
      <c r="D478" s="120" t="s">
        <v>65</v>
      </c>
      <c r="E478" s="120" t="s">
        <v>69</v>
      </c>
      <c r="F478" s="120" t="s">
        <v>71</v>
      </c>
      <c r="G478" s="120" t="s">
        <v>72</v>
      </c>
      <c r="H478" s="120" t="s">
        <v>73</v>
      </c>
      <c r="I478" s="120" t="s">
        <v>145</v>
      </c>
      <c r="J478" s="120" t="s">
        <v>325</v>
      </c>
      <c r="K478" t="s">
        <v>216</v>
      </c>
      <c r="L478" t="s">
        <v>115</v>
      </c>
      <c r="M478" t="s">
        <v>231</v>
      </c>
      <c r="N478" t="s">
        <v>740</v>
      </c>
      <c r="O478" s="181" t="s">
        <v>247</v>
      </c>
      <c r="P478" s="182">
        <v>0</v>
      </c>
      <c r="Q478" s="182">
        <v>4251.1949999999997</v>
      </c>
      <c r="R478" s="182">
        <v>-4251.1949999999997</v>
      </c>
      <c r="T478" s="183"/>
    </row>
    <row r="479" spans="1:20" x14ac:dyDescent="0.45">
      <c r="A479" s="120" t="s">
        <v>63</v>
      </c>
      <c r="B479" s="120" t="s">
        <v>0</v>
      </c>
      <c r="C479" s="120" t="s">
        <v>61</v>
      </c>
      <c r="D479" s="120" t="s">
        <v>65</v>
      </c>
      <c r="E479" s="120" t="s">
        <v>69</v>
      </c>
      <c r="F479" s="120" t="s">
        <v>71</v>
      </c>
      <c r="G479" s="120" t="s">
        <v>72</v>
      </c>
      <c r="H479" s="120" t="s">
        <v>73</v>
      </c>
      <c r="I479" s="120"/>
      <c r="J479" s="120" t="s">
        <v>68</v>
      </c>
      <c r="K479" t="s">
        <v>68</v>
      </c>
      <c r="L479" t="s">
        <v>115</v>
      </c>
      <c r="M479" t="s">
        <v>152</v>
      </c>
      <c r="N479" t="s">
        <v>741</v>
      </c>
      <c r="O479" t="s">
        <v>119</v>
      </c>
      <c r="P479" s="182">
        <v>2057274.5425000002</v>
      </c>
      <c r="Q479" s="182">
        <v>2486235.2399999993</v>
      </c>
      <c r="R479" s="182">
        <v>-428960.69749999908</v>
      </c>
      <c r="T479" s="183"/>
    </row>
    <row r="480" spans="1:20" x14ac:dyDescent="0.45">
      <c r="A480" s="120" t="s">
        <v>63</v>
      </c>
      <c r="B480" s="120" t="s">
        <v>0</v>
      </c>
      <c r="C480" s="120" t="s">
        <v>61</v>
      </c>
      <c r="D480" s="120" t="s">
        <v>65</v>
      </c>
      <c r="E480" s="120" t="s">
        <v>69</v>
      </c>
      <c r="F480" s="120" t="s">
        <v>71</v>
      </c>
      <c r="G480" s="120" t="s">
        <v>72</v>
      </c>
      <c r="H480" s="120" t="s">
        <v>73</v>
      </c>
      <c r="I480" s="120"/>
      <c r="J480" s="120" t="s">
        <v>68</v>
      </c>
      <c r="K480" t="s">
        <v>68</v>
      </c>
      <c r="L480" t="s">
        <v>115</v>
      </c>
      <c r="M480" t="s">
        <v>152</v>
      </c>
      <c r="N480" t="s">
        <v>742</v>
      </c>
      <c r="O480" t="s">
        <v>119</v>
      </c>
      <c r="P480" s="182">
        <v>-2056029.976</v>
      </c>
      <c r="Q480" s="182">
        <v>-2340803.29</v>
      </c>
      <c r="R480" s="182">
        <v>284773.31400000001</v>
      </c>
      <c r="T480" s="183"/>
    </row>
    <row r="481" spans="1:20" x14ac:dyDescent="0.45">
      <c r="A481" s="120" t="s">
        <v>63</v>
      </c>
      <c r="B481" s="120" t="s">
        <v>0</v>
      </c>
      <c r="C481" s="120" t="s">
        <v>61</v>
      </c>
      <c r="D481" s="120" t="s">
        <v>65</v>
      </c>
      <c r="E481" s="120" t="s">
        <v>69</v>
      </c>
      <c r="F481" s="120" t="s">
        <v>71</v>
      </c>
      <c r="G481" s="120" t="s">
        <v>72</v>
      </c>
      <c r="H481" s="120" t="s">
        <v>73</v>
      </c>
      <c r="I481" s="120"/>
      <c r="J481" s="120" t="s">
        <v>68</v>
      </c>
      <c r="K481" t="s">
        <v>68</v>
      </c>
      <c r="L481" t="s">
        <v>115</v>
      </c>
      <c r="M481" t="s">
        <v>152</v>
      </c>
      <c r="N481" t="s">
        <v>743</v>
      </c>
      <c r="O481" s="181" t="s">
        <v>247</v>
      </c>
      <c r="P481" s="182">
        <v>0</v>
      </c>
      <c r="Q481" s="182">
        <v>0</v>
      </c>
      <c r="R481" s="182">
        <v>0</v>
      </c>
      <c r="T481" s="183"/>
    </row>
    <row r="482" spans="1:20" x14ac:dyDescent="0.45">
      <c r="A482" s="120" t="s">
        <v>63</v>
      </c>
      <c r="B482" s="120" t="s">
        <v>0</v>
      </c>
      <c r="C482" s="120" t="s">
        <v>61</v>
      </c>
      <c r="D482" s="120" t="s">
        <v>65</v>
      </c>
      <c r="E482" s="120" t="s">
        <v>69</v>
      </c>
      <c r="F482" s="120" t="s">
        <v>71</v>
      </c>
      <c r="G482" s="120" t="s">
        <v>72</v>
      </c>
      <c r="H482" s="120" t="s">
        <v>73</v>
      </c>
      <c r="I482" s="120"/>
      <c r="J482" s="120" t="s">
        <v>68</v>
      </c>
      <c r="K482" t="s">
        <v>68</v>
      </c>
      <c r="L482" t="s">
        <v>115</v>
      </c>
      <c r="M482" t="s">
        <v>152</v>
      </c>
      <c r="N482" t="s">
        <v>744</v>
      </c>
      <c r="O482" s="181" t="s">
        <v>247</v>
      </c>
      <c r="P482" s="182">
        <v>0</v>
      </c>
      <c r="Q482" s="182">
        <v>0</v>
      </c>
      <c r="R482" s="182">
        <v>0</v>
      </c>
      <c r="T482" s="183"/>
    </row>
    <row r="483" spans="1:20" x14ac:dyDescent="0.45">
      <c r="A483" s="120" t="s">
        <v>63</v>
      </c>
      <c r="B483" s="120" t="s">
        <v>0</v>
      </c>
      <c r="C483" s="120" t="s">
        <v>61</v>
      </c>
      <c r="D483" s="120" t="s">
        <v>65</v>
      </c>
      <c r="E483" s="120" t="s">
        <v>69</v>
      </c>
      <c r="F483" s="120" t="s">
        <v>71</v>
      </c>
      <c r="G483" s="120" t="s">
        <v>72</v>
      </c>
      <c r="H483" s="120" t="s">
        <v>73</v>
      </c>
      <c r="I483" s="120"/>
      <c r="J483" s="120" t="s">
        <v>68</v>
      </c>
      <c r="K483" t="s">
        <v>68</v>
      </c>
      <c r="L483" t="s">
        <v>115</v>
      </c>
      <c r="M483" t="s">
        <v>152</v>
      </c>
      <c r="N483" t="s">
        <v>745</v>
      </c>
      <c r="O483" s="181" t="s">
        <v>247</v>
      </c>
      <c r="P483" s="182">
        <v>0</v>
      </c>
      <c r="Q483" s="182">
        <v>-11131.25</v>
      </c>
      <c r="R483" s="182">
        <v>11131.25</v>
      </c>
      <c r="T483" s="183"/>
    </row>
    <row r="484" spans="1:20" x14ac:dyDescent="0.45">
      <c r="A484" s="120" t="s">
        <v>63</v>
      </c>
      <c r="B484" s="120" t="s">
        <v>0</v>
      </c>
      <c r="C484" s="120" t="s">
        <v>61</v>
      </c>
      <c r="D484" s="120" t="s">
        <v>65</v>
      </c>
      <c r="E484" s="120" t="s">
        <v>69</v>
      </c>
      <c r="F484" s="120" t="s">
        <v>71</v>
      </c>
      <c r="G484" s="120" t="s">
        <v>72</v>
      </c>
      <c r="H484" s="120" t="s">
        <v>73</v>
      </c>
      <c r="I484" s="120"/>
      <c r="J484" s="120" t="s">
        <v>68</v>
      </c>
      <c r="K484" t="s">
        <v>68</v>
      </c>
      <c r="L484" t="s">
        <v>115</v>
      </c>
      <c r="M484" t="s">
        <v>152</v>
      </c>
      <c r="N484" t="s">
        <v>746</v>
      </c>
      <c r="O484" s="181" t="s">
        <v>247</v>
      </c>
      <c r="P484" s="182">
        <v>0</v>
      </c>
      <c r="Q484" s="182">
        <v>-5100</v>
      </c>
      <c r="R484" s="182">
        <v>5100</v>
      </c>
      <c r="T484" s="183"/>
    </row>
    <row r="485" spans="1:20" x14ac:dyDescent="0.45">
      <c r="A485" s="120" t="s">
        <v>63</v>
      </c>
      <c r="B485" s="120" t="s">
        <v>0</v>
      </c>
      <c r="C485" s="120" t="s">
        <v>61</v>
      </c>
      <c r="D485" s="120" t="s">
        <v>65</v>
      </c>
      <c r="E485" s="120" t="s">
        <v>69</v>
      </c>
      <c r="F485" s="120" t="s">
        <v>71</v>
      </c>
      <c r="G485" s="120" t="s">
        <v>72</v>
      </c>
      <c r="H485" s="120" t="s">
        <v>73</v>
      </c>
      <c r="I485" s="120"/>
      <c r="J485" s="120" t="s">
        <v>68</v>
      </c>
      <c r="K485" t="s">
        <v>68</v>
      </c>
      <c r="L485" t="s">
        <v>115</v>
      </c>
      <c r="M485" t="s">
        <v>152</v>
      </c>
      <c r="N485" t="s">
        <v>747</v>
      </c>
      <c r="O485" t="s">
        <v>119</v>
      </c>
      <c r="P485" s="182">
        <v>1244.566500000283</v>
      </c>
      <c r="Q485" s="182">
        <v>136986.11999999965</v>
      </c>
      <c r="R485" s="182">
        <v>-135741.55349999937</v>
      </c>
      <c r="T485" s="183"/>
    </row>
    <row r="486" spans="1:20" x14ac:dyDescent="0.45">
      <c r="A486" s="120" t="s">
        <v>63</v>
      </c>
      <c r="B486" s="120" t="s">
        <v>0</v>
      </c>
      <c r="C486" s="120" t="s">
        <v>61</v>
      </c>
      <c r="D486" s="120" t="s">
        <v>65</v>
      </c>
      <c r="E486" s="120" t="s">
        <v>69</v>
      </c>
      <c r="F486" s="120" t="s">
        <v>71</v>
      </c>
      <c r="G486" s="120" t="s">
        <v>72</v>
      </c>
      <c r="H486" s="120" t="s">
        <v>73</v>
      </c>
      <c r="I486" s="120"/>
      <c r="J486" s="120" t="s">
        <v>68</v>
      </c>
      <c r="K486" t="s">
        <v>68</v>
      </c>
      <c r="L486" t="s">
        <v>115</v>
      </c>
      <c r="M486" t="s">
        <v>230</v>
      </c>
      <c r="N486" t="s">
        <v>748</v>
      </c>
      <c r="O486" t="s">
        <v>119</v>
      </c>
      <c r="P486" s="182">
        <v>2006590.3230000001</v>
      </c>
      <c r="Q486" s="182">
        <v>2506189.89</v>
      </c>
      <c r="R486" s="182">
        <v>-499599.56700000004</v>
      </c>
      <c r="T486" s="183"/>
    </row>
    <row r="487" spans="1:20" x14ac:dyDescent="0.45">
      <c r="A487" s="120" t="s">
        <v>63</v>
      </c>
      <c r="B487" s="120" t="s">
        <v>0</v>
      </c>
      <c r="C487" s="120" t="s">
        <v>61</v>
      </c>
      <c r="D487" s="120" t="s">
        <v>65</v>
      </c>
      <c r="E487" s="120" t="s">
        <v>69</v>
      </c>
      <c r="F487" s="120" t="s">
        <v>71</v>
      </c>
      <c r="G487" s="120" t="s">
        <v>72</v>
      </c>
      <c r="H487" s="120" t="s">
        <v>73</v>
      </c>
      <c r="I487" s="120"/>
      <c r="J487" s="120" t="s">
        <v>68</v>
      </c>
      <c r="K487" t="s">
        <v>68</v>
      </c>
      <c r="L487" t="s">
        <v>115</v>
      </c>
      <c r="M487" t="s">
        <v>230</v>
      </c>
      <c r="N487" t="s">
        <v>749</v>
      </c>
      <c r="O487" t="s">
        <v>119</v>
      </c>
      <c r="P487" s="182">
        <v>-2100935.7539999997</v>
      </c>
      <c r="Q487" s="182">
        <v>-2344329.9300000006</v>
      </c>
      <c r="R487" s="182">
        <v>243394.17600000091</v>
      </c>
      <c r="T487" s="183"/>
    </row>
    <row r="488" spans="1:20" x14ac:dyDescent="0.45">
      <c r="A488" s="120" t="s">
        <v>63</v>
      </c>
      <c r="B488" s="120" t="s">
        <v>0</v>
      </c>
      <c r="C488" s="120" t="s">
        <v>61</v>
      </c>
      <c r="D488" s="120" t="s">
        <v>65</v>
      </c>
      <c r="E488" s="120" t="s">
        <v>69</v>
      </c>
      <c r="F488" s="120" t="s">
        <v>71</v>
      </c>
      <c r="G488" s="120" t="s">
        <v>72</v>
      </c>
      <c r="H488" s="120" t="s">
        <v>73</v>
      </c>
      <c r="I488" s="120"/>
      <c r="J488" s="120" t="s">
        <v>68</v>
      </c>
      <c r="K488" t="s">
        <v>68</v>
      </c>
      <c r="L488" t="s">
        <v>115</v>
      </c>
      <c r="M488" t="s">
        <v>230</v>
      </c>
      <c r="N488" t="s">
        <v>750</v>
      </c>
      <c r="O488" s="181" t="s">
        <v>247</v>
      </c>
      <c r="P488" s="182">
        <v>0</v>
      </c>
      <c r="Q488" s="182">
        <v>0</v>
      </c>
      <c r="R488" s="182">
        <v>0</v>
      </c>
      <c r="T488" s="183"/>
    </row>
    <row r="489" spans="1:20" x14ac:dyDescent="0.45">
      <c r="A489" s="120" t="s">
        <v>63</v>
      </c>
      <c r="B489" s="120" t="s">
        <v>0</v>
      </c>
      <c r="C489" s="120" t="s">
        <v>61</v>
      </c>
      <c r="D489" s="120" t="s">
        <v>65</v>
      </c>
      <c r="E489" s="120" t="s">
        <v>69</v>
      </c>
      <c r="F489" s="120" t="s">
        <v>71</v>
      </c>
      <c r="G489" s="120" t="s">
        <v>72</v>
      </c>
      <c r="H489" s="120" t="s">
        <v>73</v>
      </c>
      <c r="I489" s="120"/>
      <c r="J489" s="120" t="s">
        <v>68</v>
      </c>
      <c r="K489" t="s">
        <v>68</v>
      </c>
      <c r="L489" t="s">
        <v>115</v>
      </c>
      <c r="M489" t="s">
        <v>230</v>
      </c>
      <c r="N489" t="s">
        <v>751</v>
      </c>
      <c r="O489" s="181" t="s">
        <v>247</v>
      </c>
      <c r="P489" s="182">
        <v>0</v>
      </c>
      <c r="Q489" s="182">
        <v>0</v>
      </c>
      <c r="R489" s="182">
        <v>0</v>
      </c>
      <c r="T489" s="183"/>
    </row>
    <row r="490" spans="1:20" x14ac:dyDescent="0.45">
      <c r="A490" s="120" t="s">
        <v>63</v>
      </c>
      <c r="B490" s="120" t="s">
        <v>0</v>
      </c>
      <c r="C490" s="120" t="s">
        <v>61</v>
      </c>
      <c r="D490" s="120" t="s">
        <v>65</v>
      </c>
      <c r="E490" s="120" t="s">
        <v>69</v>
      </c>
      <c r="F490" s="120" t="s">
        <v>71</v>
      </c>
      <c r="G490" s="120" t="s">
        <v>72</v>
      </c>
      <c r="H490" s="120" t="s">
        <v>73</v>
      </c>
      <c r="I490" s="120"/>
      <c r="J490" s="120" t="s">
        <v>68</v>
      </c>
      <c r="K490" t="s">
        <v>68</v>
      </c>
      <c r="L490" t="s">
        <v>115</v>
      </c>
      <c r="M490" t="s">
        <v>230</v>
      </c>
      <c r="N490" t="s">
        <v>752</v>
      </c>
      <c r="O490" s="181" t="s">
        <v>247</v>
      </c>
      <c r="P490" s="182">
        <v>0</v>
      </c>
      <c r="Q490" s="182">
        <v>-10000</v>
      </c>
      <c r="R490" s="182">
        <v>10000</v>
      </c>
      <c r="T490" s="183"/>
    </row>
    <row r="491" spans="1:20" x14ac:dyDescent="0.45">
      <c r="A491" s="120" t="s">
        <v>63</v>
      </c>
      <c r="B491" s="120" t="s">
        <v>0</v>
      </c>
      <c r="C491" s="120" t="s">
        <v>61</v>
      </c>
      <c r="D491" s="120" t="s">
        <v>65</v>
      </c>
      <c r="E491" s="120" t="s">
        <v>69</v>
      </c>
      <c r="F491" s="120" t="s">
        <v>71</v>
      </c>
      <c r="G491" s="120" t="s">
        <v>72</v>
      </c>
      <c r="H491" s="120" t="s">
        <v>73</v>
      </c>
      <c r="I491" s="120"/>
      <c r="J491" s="120" t="s">
        <v>68</v>
      </c>
      <c r="K491" t="s">
        <v>68</v>
      </c>
      <c r="L491" t="s">
        <v>115</v>
      </c>
      <c r="M491" t="s">
        <v>230</v>
      </c>
      <c r="N491" t="s">
        <v>753</v>
      </c>
      <c r="O491" s="181" t="s">
        <v>247</v>
      </c>
      <c r="P491" s="182">
        <v>0</v>
      </c>
      <c r="Q491" s="182">
        <v>-5000</v>
      </c>
      <c r="R491" s="182">
        <v>5000</v>
      </c>
      <c r="T491" s="183"/>
    </row>
    <row r="492" spans="1:20" x14ac:dyDescent="0.45">
      <c r="A492" s="120" t="s">
        <v>63</v>
      </c>
      <c r="B492" s="120" t="s">
        <v>0</v>
      </c>
      <c r="C492" s="120" t="s">
        <v>61</v>
      </c>
      <c r="D492" s="120" t="s">
        <v>65</v>
      </c>
      <c r="E492" s="120" t="s">
        <v>69</v>
      </c>
      <c r="F492" s="120" t="s">
        <v>71</v>
      </c>
      <c r="G492" s="120" t="s">
        <v>72</v>
      </c>
      <c r="H492" s="120" t="s">
        <v>73</v>
      </c>
      <c r="I492" s="120"/>
      <c r="J492" s="120" t="s">
        <v>68</v>
      </c>
      <c r="K492" t="s">
        <v>68</v>
      </c>
      <c r="L492" t="s">
        <v>115</v>
      </c>
      <c r="M492" t="s">
        <v>230</v>
      </c>
      <c r="N492" t="s">
        <v>754</v>
      </c>
      <c r="O492" t="s">
        <v>119</v>
      </c>
      <c r="P492" s="182">
        <v>-94345.430999999531</v>
      </c>
      <c r="Q492" s="182">
        <v>117517.16000000015</v>
      </c>
      <c r="R492" s="182">
        <v>-211862.59099999967</v>
      </c>
      <c r="T492" s="183"/>
    </row>
    <row r="493" spans="1:20" x14ac:dyDescent="0.45">
      <c r="A493" s="120" t="s">
        <v>63</v>
      </c>
      <c r="B493" s="120" t="s">
        <v>0</v>
      </c>
      <c r="C493" s="120" t="s">
        <v>61</v>
      </c>
      <c r="D493" s="120" t="s">
        <v>65</v>
      </c>
      <c r="E493" s="120" t="s">
        <v>69</v>
      </c>
      <c r="F493" s="120" t="s">
        <v>71</v>
      </c>
      <c r="G493" s="120" t="s">
        <v>72</v>
      </c>
      <c r="H493" s="120" t="s">
        <v>73</v>
      </c>
      <c r="I493" s="120"/>
      <c r="J493" s="120" t="s">
        <v>68</v>
      </c>
      <c r="K493" t="s">
        <v>68</v>
      </c>
      <c r="L493" t="s">
        <v>115</v>
      </c>
      <c r="M493" t="s">
        <v>231</v>
      </c>
      <c r="N493" t="s">
        <v>755</v>
      </c>
      <c r="O493" t="s">
        <v>119</v>
      </c>
      <c r="P493" s="182">
        <v>1956118.4950000001</v>
      </c>
      <c r="Q493" s="182">
        <v>2462327.21</v>
      </c>
      <c r="R493" s="182">
        <v>-506208.71499999985</v>
      </c>
      <c r="T493" s="183"/>
    </row>
    <row r="494" spans="1:20" x14ac:dyDescent="0.45">
      <c r="A494" s="120" t="s">
        <v>63</v>
      </c>
      <c r="B494" s="120" t="s">
        <v>0</v>
      </c>
      <c r="C494" s="120" t="s">
        <v>61</v>
      </c>
      <c r="D494" s="120" t="s">
        <v>65</v>
      </c>
      <c r="E494" s="120" t="s">
        <v>69</v>
      </c>
      <c r="F494" s="120" t="s">
        <v>71</v>
      </c>
      <c r="G494" s="120" t="s">
        <v>72</v>
      </c>
      <c r="H494" s="120" t="s">
        <v>73</v>
      </c>
      <c r="I494" s="120"/>
      <c r="J494" s="120" t="s">
        <v>68</v>
      </c>
      <c r="K494" t="s">
        <v>68</v>
      </c>
      <c r="L494" t="s">
        <v>115</v>
      </c>
      <c r="M494" t="s">
        <v>231</v>
      </c>
      <c r="N494" t="s">
        <v>756</v>
      </c>
      <c r="O494" t="s">
        <v>119</v>
      </c>
      <c r="P494" s="182">
        <v>-2153074.1004999997</v>
      </c>
      <c r="Q494" s="182">
        <v>-2372368.71</v>
      </c>
      <c r="R494" s="182">
        <v>219294.60950000025</v>
      </c>
      <c r="T494" s="183"/>
    </row>
    <row r="495" spans="1:20" x14ac:dyDescent="0.45">
      <c r="A495" s="120" t="s">
        <v>63</v>
      </c>
      <c r="B495" s="120" t="s">
        <v>0</v>
      </c>
      <c r="C495" s="120" t="s">
        <v>61</v>
      </c>
      <c r="D495" s="120" t="s">
        <v>65</v>
      </c>
      <c r="E495" s="120" t="s">
        <v>69</v>
      </c>
      <c r="F495" s="120" t="s">
        <v>71</v>
      </c>
      <c r="G495" s="120" t="s">
        <v>72</v>
      </c>
      <c r="H495" s="120" t="s">
        <v>73</v>
      </c>
      <c r="I495" s="120"/>
      <c r="J495" s="120" t="s">
        <v>68</v>
      </c>
      <c r="K495" t="s">
        <v>68</v>
      </c>
      <c r="L495" t="s">
        <v>115</v>
      </c>
      <c r="M495" t="s">
        <v>231</v>
      </c>
      <c r="N495" t="s">
        <v>757</v>
      </c>
      <c r="O495" s="181" t="s">
        <v>247</v>
      </c>
      <c r="P495" s="182">
        <v>0</v>
      </c>
      <c r="Q495" s="182">
        <v>0</v>
      </c>
      <c r="R495" s="182">
        <v>0</v>
      </c>
      <c r="T495" s="183"/>
    </row>
    <row r="496" spans="1:20" x14ac:dyDescent="0.45">
      <c r="A496" s="120" t="s">
        <v>63</v>
      </c>
      <c r="B496" s="120" t="s">
        <v>0</v>
      </c>
      <c r="C496" s="120" t="s">
        <v>61</v>
      </c>
      <c r="D496" s="120" t="s">
        <v>65</v>
      </c>
      <c r="E496" s="120" t="s">
        <v>69</v>
      </c>
      <c r="F496" s="120" t="s">
        <v>71</v>
      </c>
      <c r="G496" s="120" t="s">
        <v>72</v>
      </c>
      <c r="H496" s="120" t="s">
        <v>73</v>
      </c>
      <c r="I496" s="120"/>
      <c r="J496" s="120" t="s">
        <v>68</v>
      </c>
      <c r="K496" t="s">
        <v>68</v>
      </c>
      <c r="L496" t="s">
        <v>115</v>
      </c>
      <c r="M496" t="s">
        <v>231</v>
      </c>
      <c r="N496" t="s">
        <v>758</v>
      </c>
      <c r="O496" s="181" t="s">
        <v>247</v>
      </c>
      <c r="P496" s="182">
        <v>0</v>
      </c>
      <c r="Q496" s="182">
        <v>0</v>
      </c>
      <c r="R496" s="182">
        <v>0</v>
      </c>
      <c r="T496" s="183"/>
    </row>
    <row r="497" spans="1:20" x14ac:dyDescent="0.45">
      <c r="A497" s="120" t="s">
        <v>63</v>
      </c>
      <c r="B497" s="120" t="s">
        <v>0</v>
      </c>
      <c r="C497" s="120" t="s">
        <v>61</v>
      </c>
      <c r="D497" s="120" t="s">
        <v>65</v>
      </c>
      <c r="E497" s="120" t="s">
        <v>69</v>
      </c>
      <c r="F497" s="120" t="s">
        <v>71</v>
      </c>
      <c r="G497" s="120" t="s">
        <v>72</v>
      </c>
      <c r="H497" s="120" t="s">
        <v>73</v>
      </c>
      <c r="I497" s="120"/>
      <c r="J497" s="120" t="s">
        <v>68</v>
      </c>
      <c r="K497" t="s">
        <v>68</v>
      </c>
      <c r="L497" t="s">
        <v>115</v>
      </c>
      <c r="M497" t="s">
        <v>231</v>
      </c>
      <c r="N497" t="s">
        <v>759</v>
      </c>
      <c r="O497" s="181" t="s">
        <v>247</v>
      </c>
      <c r="P497" s="182">
        <v>0</v>
      </c>
      <c r="Q497" s="182">
        <v>-10678.125</v>
      </c>
      <c r="R497" s="182">
        <v>10678.125</v>
      </c>
      <c r="T497" s="183"/>
    </row>
    <row r="498" spans="1:20" x14ac:dyDescent="0.45">
      <c r="A498" s="120" t="s">
        <v>63</v>
      </c>
      <c r="B498" s="120" t="s">
        <v>0</v>
      </c>
      <c r="C498" s="120" t="s">
        <v>61</v>
      </c>
      <c r="D498" s="120" t="s">
        <v>65</v>
      </c>
      <c r="E498" s="120" t="s">
        <v>69</v>
      </c>
      <c r="F498" s="120" t="s">
        <v>71</v>
      </c>
      <c r="G498" s="120" t="s">
        <v>72</v>
      </c>
      <c r="H498" s="120" t="s">
        <v>73</v>
      </c>
      <c r="I498" s="120"/>
      <c r="J498" s="120" t="s">
        <v>68</v>
      </c>
      <c r="K498" t="s">
        <v>68</v>
      </c>
      <c r="L498" t="s">
        <v>115</v>
      </c>
      <c r="M498" t="s">
        <v>231</v>
      </c>
      <c r="N498" t="s">
        <v>760</v>
      </c>
      <c r="O498" s="181" t="s">
        <v>247</v>
      </c>
      <c r="P498" s="182">
        <v>0</v>
      </c>
      <c r="Q498" s="182">
        <v>-4850</v>
      </c>
      <c r="R498" s="182">
        <v>4850</v>
      </c>
      <c r="T498" s="183"/>
    </row>
    <row r="499" spans="1:20" x14ac:dyDescent="0.45">
      <c r="A499" s="120" t="s">
        <v>63</v>
      </c>
      <c r="B499" s="120" t="s">
        <v>0</v>
      </c>
      <c r="C499" s="120" t="s">
        <v>61</v>
      </c>
      <c r="D499" s="120" t="s">
        <v>65</v>
      </c>
      <c r="E499" s="120" t="s">
        <v>69</v>
      </c>
      <c r="F499" s="120" t="s">
        <v>71</v>
      </c>
      <c r="G499" s="120" t="s">
        <v>72</v>
      </c>
      <c r="H499" s="120" t="s">
        <v>73</v>
      </c>
      <c r="I499" s="120"/>
      <c r="J499" s="120" t="s">
        <v>68</v>
      </c>
      <c r="K499" t="s">
        <v>68</v>
      </c>
      <c r="L499" t="s">
        <v>115</v>
      </c>
      <c r="M499" t="s">
        <v>231</v>
      </c>
      <c r="N499" t="s">
        <v>761</v>
      </c>
      <c r="O499" t="s">
        <v>119</v>
      </c>
      <c r="P499" s="182">
        <v>-196955.60549999995</v>
      </c>
      <c r="Q499" s="182">
        <v>45797.459999999963</v>
      </c>
      <c r="R499" s="182">
        <v>-242753.06549999991</v>
      </c>
      <c r="T499" s="183"/>
    </row>
    <row r="500" spans="1:20" x14ac:dyDescent="0.45">
      <c r="A500" s="120" t="s">
        <v>63</v>
      </c>
      <c r="B500" s="120" t="s">
        <v>0</v>
      </c>
      <c r="C500" s="120" t="s">
        <v>61</v>
      </c>
      <c r="D500" s="120" t="s">
        <v>65</v>
      </c>
      <c r="E500" s="120" t="s">
        <v>69</v>
      </c>
      <c r="F500" s="120" t="s">
        <v>71</v>
      </c>
      <c r="G500" s="120" t="s">
        <v>72</v>
      </c>
      <c r="H500" s="120" t="s">
        <v>73</v>
      </c>
      <c r="I500" s="120" t="s">
        <v>43</v>
      </c>
      <c r="J500" s="120" t="s">
        <v>149</v>
      </c>
      <c r="K500" t="s">
        <v>293</v>
      </c>
      <c r="L500" t="s">
        <v>116</v>
      </c>
      <c r="M500" t="s">
        <v>152</v>
      </c>
      <c r="N500" t="s">
        <v>762</v>
      </c>
      <c r="O500" t="s">
        <v>119</v>
      </c>
      <c r="P500" s="182">
        <v>6846.1494230769231</v>
      </c>
      <c r="Q500" s="182">
        <v>6698.98541218638</v>
      </c>
      <c r="R500" s="182">
        <v>147.16401089054307</v>
      </c>
      <c r="T500" s="183"/>
    </row>
    <row r="501" spans="1:20" x14ac:dyDescent="0.45">
      <c r="A501" s="120" t="s">
        <v>63</v>
      </c>
      <c r="B501" s="120" t="s">
        <v>0</v>
      </c>
      <c r="C501" s="120" t="s">
        <v>61</v>
      </c>
      <c r="D501" s="120" t="s">
        <v>65</v>
      </c>
      <c r="E501" s="120" t="s">
        <v>69</v>
      </c>
      <c r="F501" s="120" t="s">
        <v>71</v>
      </c>
      <c r="G501" s="120" t="s">
        <v>72</v>
      </c>
      <c r="H501" s="120" t="s">
        <v>73</v>
      </c>
      <c r="I501" s="120" t="s">
        <v>43</v>
      </c>
      <c r="J501" s="120" t="s">
        <v>149</v>
      </c>
      <c r="K501" t="s">
        <v>293</v>
      </c>
      <c r="L501" t="s">
        <v>116</v>
      </c>
      <c r="M501" t="s">
        <v>230</v>
      </c>
      <c r="N501" t="s">
        <v>763</v>
      </c>
      <c r="O501" t="s">
        <v>119</v>
      </c>
      <c r="P501" s="182">
        <v>7068.0578132295723</v>
      </c>
      <c r="Q501" s="182">
        <v>6815.1119154929575</v>
      </c>
      <c r="R501" s="182">
        <v>252.94589773661482</v>
      </c>
      <c r="T501" s="183"/>
    </row>
    <row r="502" spans="1:20" x14ac:dyDescent="0.45">
      <c r="A502" s="120" t="s">
        <v>63</v>
      </c>
      <c r="B502" s="120" t="s">
        <v>0</v>
      </c>
      <c r="C502" s="120" t="s">
        <v>61</v>
      </c>
      <c r="D502" s="120" t="s">
        <v>65</v>
      </c>
      <c r="E502" s="120" t="s">
        <v>69</v>
      </c>
      <c r="F502" s="120" t="s">
        <v>71</v>
      </c>
      <c r="G502" s="120" t="s">
        <v>72</v>
      </c>
      <c r="H502" s="120" t="s">
        <v>73</v>
      </c>
      <c r="I502" s="120" t="s">
        <v>43</v>
      </c>
      <c r="J502" s="120" t="s">
        <v>149</v>
      </c>
      <c r="K502" t="s">
        <v>293</v>
      </c>
      <c r="L502" t="s">
        <v>116</v>
      </c>
      <c r="M502" t="s">
        <v>231</v>
      </c>
      <c r="N502" t="s">
        <v>764</v>
      </c>
      <c r="O502" t="s">
        <v>119</v>
      </c>
      <c r="P502" s="182">
        <v>7171.37737804878</v>
      </c>
      <c r="Q502" s="182">
        <v>6968.9941999999992</v>
      </c>
      <c r="R502" s="182">
        <v>202.38317804878079</v>
      </c>
      <c r="T502" s="183"/>
    </row>
    <row r="503" spans="1:20" x14ac:dyDescent="0.45">
      <c r="A503" s="120" t="s">
        <v>63</v>
      </c>
      <c r="B503" s="120" t="s">
        <v>0</v>
      </c>
      <c r="C503" s="120" t="s">
        <v>61</v>
      </c>
      <c r="D503" s="120" t="s">
        <v>65</v>
      </c>
      <c r="E503" s="120" t="s">
        <v>69</v>
      </c>
      <c r="F503" s="120" t="s">
        <v>71</v>
      </c>
      <c r="G503" s="120" t="s">
        <v>72</v>
      </c>
      <c r="H503" s="120" t="s">
        <v>73</v>
      </c>
      <c r="I503" s="120" t="s">
        <v>43</v>
      </c>
      <c r="J503" s="120" t="s">
        <v>297</v>
      </c>
      <c r="K503" t="s">
        <v>293</v>
      </c>
      <c r="L503" t="s">
        <v>116</v>
      </c>
      <c r="M503" t="s">
        <v>152</v>
      </c>
      <c r="N503" t="s">
        <v>765</v>
      </c>
      <c r="O503" s="181" t="s">
        <v>247</v>
      </c>
      <c r="P503" s="182">
        <v>0</v>
      </c>
      <c r="Q503" s="182">
        <v>8.2682291666666661</v>
      </c>
      <c r="R503" s="182">
        <v>-8.2682291666666661</v>
      </c>
      <c r="T503" s="183"/>
    </row>
    <row r="504" spans="1:20" x14ac:dyDescent="0.45">
      <c r="A504" s="120" t="s">
        <v>63</v>
      </c>
      <c r="B504" s="120" t="s">
        <v>0</v>
      </c>
      <c r="C504" s="120" t="s">
        <v>61</v>
      </c>
      <c r="D504" s="120" t="s">
        <v>65</v>
      </c>
      <c r="E504" s="120" t="s">
        <v>69</v>
      </c>
      <c r="F504" s="120" t="s">
        <v>71</v>
      </c>
      <c r="G504" s="120" t="s">
        <v>72</v>
      </c>
      <c r="H504" s="120" t="s">
        <v>73</v>
      </c>
      <c r="I504" s="120" t="s">
        <v>43</v>
      </c>
      <c r="J504" s="120" t="s">
        <v>297</v>
      </c>
      <c r="K504" t="s">
        <v>293</v>
      </c>
      <c r="L504" t="s">
        <v>116</v>
      </c>
      <c r="M504" t="s">
        <v>230</v>
      </c>
      <c r="N504" t="s">
        <v>766</v>
      </c>
      <c r="O504" s="181" t="s">
        <v>247</v>
      </c>
      <c r="P504" s="182">
        <v>0</v>
      </c>
      <c r="Q504" s="182">
        <v>11.924994246019292</v>
      </c>
      <c r="R504" s="182">
        <v>-11.924994246019292</v>
      </c>
      <c r="T504" s="183"/>
    </row>
    <row r="505" spans="1:20" x14ac:dyDescent="0.45">
      <c r="A505" s="120" t="s">
        <v>63</v>
      </c>
      <c r="B505" s="120" t="s">
        <v>0</v>
      </c>
      <c r="C505" s="120" t="s">
        <v>61</v>
      </c>
      <c r="D505" s="120" t="s">
        <v>65</v>
      </c>
      <c r="E505" s="120" t="s">
        <v>69</v>
      </c>
      <c r="F505" s="120" t="s">
        <v>71</v>
      </c>
      <c r="G505" s="120" t="s">
        <v>72</v>
      </c>
      <c r="H505" s="120" t="s">
        <v>73</v>
      </c>
      <c r="I505" s="120" t="s">
        <v>43</v>
      </c>
      <c r="J505" s="120" t="s">
        <v>297</v>
      </c>
      <c r="K505" t="s">
        <v>293</v>
      </c>
      <c r="L505" t="s">
        <v>116</v>
      </c>
      <c r="M505" t="s">
        <v>231</v>
      </c>
      <c r="N505" t="s">
        <v>767</v>
      </c>
      <c r="O505" s="181" t="s">
        <v>247</v>
      </c>
      <c r="P505" s="182">
        <v>0</v>
      </c>
      <c r="Q505" s="182">
        <v>12.715019369513453</v>
      </c>
      <c r="R505" s="182">
        <v>-12.715019369513453</v>
      </c>
      <c r="T505" s="183"/>
    </row>
    <row r="506" spans="1:20" x14ac:dyDescent="0.45">
      <c r="A506" s="120" t="s">
        <v>63</v>
      </c>
      <c r="B506" s="120" t="s">
        <v>0</v>
      </c>
      <c r="C506" s="120" t="s">
        <v>61</v>
      </c>
      <c r="D506" s="120" t="s">
        <v>65</v>
      </c>
      <c r="E506" s="120" t="s">
        <v>69</v>
      </c>
      <c r="F506" s="120" t="s">
        <v>71</v>
      </c>
      <c r="G506" s="120" t="s">
        <v>72</v>
      </c>
      <c r="H506" s="120" t="s">
        <v>73</v>
      </c>
      <c r="I506" s="120" t="s">
        <v>43</v>
      </c>
      <c r="J506" s="120" t="s">
        <v>168</v>
      </c>
      <c r="K506" t="s">
        <v>293</v>
      </c>
      <c r="L506" t="s">
        <v>116</v>
      </c>
      <c r="M506" t="s">
        <v>152</v>
      </c>
      <c r="N506" t="s">
        <v>768</v>
      </c>
      <c r="O506" t="s">
        <v>119</v>
      </c>
      <c r="P506" s="182">
        <v>688.95879120879113</v>
      </c>
      <c r="Q506" s="182">
        <v>672.48710787771302</v>
      </c>
      <c r="R506" s="182">
        <v>16.471683331078111</v>
      </c>
      <c r="T506" s="183"/>
    </row>
    <row r="507" spans="1:20" x14ac:dyDescent="0.45">
      <c r="A507" s="120" t="s">
        <v>63</v>
      </c>
      <c r="B507" s="120" t="s">
        <v>0</v>
      </c>
      <c r="C507" s="120" t="s">
        <v>61</v>
      </c>
      <c r="D507" s="120" t="s">
        <v>65</v>
      </c>
      <c r="E507" s="120" t="s">
        <v>69</v>
      </c>
      <c r="F507" s="120" t="s">
        <v>71</v>
      </c>
      <c r="G507" s="120" t="s">
        <v>72</v>
      </c>
      <c r="H507" s="120" t="s">
        <v>73</v>
      </c>
      <c r="I507" s="120" t="s">
        <v>43</v>
      </c>
      <c r="J507" s="120" t="s">
        <v>168</v>
      </c>
      <c r="K507" t="s">
        <v>293</v>
      </c>
      <c r="L507" t="s">
        <v>116</v>
      </c>
      <c r="M507" t="s">
        <v>230</v>
      </c>
      <c r="N507" t="s">
        <v>769</v>
      </c>
      <c r="O507" t="s">
        <v>119</v>
      </c>
      <c r="P507" s="182">
        <v>738.94733463035016</v>
      </c>
      <c r="Q507" s="182">
        <v>698.23695271094357</v>
      </c>
      <c r="R507" s="182">
        <v>40.710381919406586</v>
      </c>
      <c r="T507" s="183"/>
    </row>
    <row r="508" spans="1:20" x14ac:dyDescent="0.45">
      <c r="A508" s="120" t="s">
        <v>63</v>
      </c>
      <c r="B508" s="120" t="s">
        <v>0</v>
      </c>
      <c r="C508" s="120" t="s">
        <v>61</v>
      </c>
      <c r="D508" s="120" t="s">
        <v>65</v>
      </c>
      <c r="E508" s="120" t="s">
        <v>69</v>
      </c>
      <c r="F508" s="120" t="s">
        <v>71</v>
      </c>
      <c r="G508" s="120" t="s">
        <v>72</v>
      </c>
      <c r="H508" s="120" t="s">
        <v>73</v>
      </c>
      <c r="I508" s="120" t="s">
        <v>43</v>
      </c>
      <c r="J508" s="120" t="s">
        <v>168</v>
      </c>
      <c r="K508" t="s">
        <v>293</v>
      </c>
      <c r="L508" t="s">
        <v>116</v>
      </c>
      <c r="M508" t="s">
        <v>231</v>
      </c>
      <c r="N508" t="s">
        <v>770</v>
      </c>
      <c r="O508" t="s">
        <v>119</v>
      </c>
      <c r="P508" s="182">
        <v>779.55146341463399</v>
      </c>
      <c r="Q508" s="182">
        <v>736.36560870880658</v>
      </c>
      <c r="R508" s="182">
        <v>43.18585470582741</v>
      </c>
      <c r="T508" s="183"/>
    </row>
    <row r="509" spans="1:20" x14ac:dyDescent="0.45">
      <c r="A509" s="120" t="s">
        <v>63</v>
      </c>
      <c r="B509" s="120" t="s">
        <v>0</v>
      </c>
      <c r="C509" s="120" t="s">
        <v>61</v>
      </c>
      <c r="D509" s="120" t="s">
        <v>65</v>
      </c>
      <c r="E509" s="120" t="s">
        <v>69</v>
      </c>
      <c r="F509" s="120" t="s">
        <v>71</v>
      </c>
      <c r="G509" s="120" t="s">
        <v>72</v>
      </c>
      <c r="H509" s="120" t="s">
        <v>73</v>
      </c>
      <c r="I509" s="120" t="s">
        <v>43</v>
      </c>
      <c r="J509" s="120" t="s">
        <v>304</v>
      </c>
      <c r="K509" t="s">
        <v>293</v>
      </c>
      <c r="L509" t="s">
        <v>116</v>
      </c>
      <c r="M509" t="s">
        <v>152</v>
      </c>
      <c r="N509" t="s">
        <v>771</v>
      </c>
      <c r="O509" s="181" t="s">
        <v>247</v>
      </c>
      <c r="P509" s="182">
        <v>0</v>
      </c>
      <c r="Q509" s="182">
        <v>4.2857142857142856</v>
      </c>
      <c r="R509" s="182">
        <v>-4.2857142857142856</v>
      </c>
      <c r="T509" s="183"/>
    </row>
    <row r="510" spans="1:20" x14ac:dyDescent="0.45">
      <c r="A510" s="120" t="s">
        <v>63</v>
      </c>
      <c r="B510" s="120" t="s">
        <v>0</v>
      </c>
      <c r="C510" s="120" t="s">
        <v>61</v>
      </c>
      <c r="D510" s="120" t="s">
        <v>65</v>
      </c>
      <c r="E510" s="120" t="s">
        <v>69</v>
      </c>
      <c r="F510" s="120" t="s">
        <v>71</v>
      </c>
      <c r="G510" s="120" t="s">
        <v>72</v>
      </c>
      <c r="H510" s="120" t="s">
        <v>73</v>
      </c>
      <c r="I510" s="120" t="s">
        <v>43</v>
      </c>
      <c r="J510" s="120" t="s">
        <v>304</v>
      </c>
      <c r="K510" t="s">
        <v>293</v>
      </c>
      <c r="L510" t="s">
        <v>116</v>
      </c>
      <c r="M510" t="s">
        <v>230</v>
      </c>
      <c r="N510" t="s">
        <v>772</v>
      </c>
      <c r="O510" s="181" t="s">
        <v>247</v>
      </c>
      <c r="P510" s="182">
        <v>0</v>
      </c>
      <c r="Q510" s="182">
        <v>3.8460000000000001</v>
      </c>
      <c r="R510" s="182">
        <v>-3.8460000000000001</v>
      </c>
      <c r="T510" s="183"/>
    </row>
    <row r="511" spans="1:20" x14ac:dyDescent="0.45">
      <c r="A511" s="120" t="s">
        <v>63</v>
      </c>
      <c r="B511" s="120" t="s">
        <v>0</v>
      </c>
      <c r="C511" s="120" t="s">
        <v>61</v>
      </c>
      <c r="D511" s="120" t="s">
        <v>65</v>
      </c>
      <c r="E511" s="120" t="s">
        <v>69</v>
      </c>
      <c r="F511" s="120" t="s">
        <v>71</v>
      </c>
      <c r="G511" s="120" t="s">
        <v>72</v>
      </c>
      <c r="H511" s="120" t="s">
        <v>73</v>
      </c>
      <c r="I511" s="120" t="s">
        <v>43</v>
      </c>
      <c r="J511" s="120" t="s">
        <v>304</v>
      </c>
      <c r="K511" t="s">
        <v>293</v>
      </c>
      <c r="L511" t="s">
        <v>116</v>
      </c>
      <c r="M511" t="s">
        <v>231</v>
      </c>
      <c r="N511" t="s">
        <v>773</v>
      </c>
      <c r="O511" s="181" t="s">
        <v>247</v>
      </c>
      <c r="P511" s="182">
        <v>0</v>
      </c>
      <c r="Q511" s="182">
        <v>3.7745405405405403</v>
      </c>
      <c r="R511" s="182">
        <v>-3.7745405405405403</v>
      </c>
      <c r="T511" s="183"/>
    </row>
    <row r="512" spans="1:20" x14ac:dyDescent="0.45">
      <c r="A512" s="120" t="s">
        <v>63</v>
      </c>
      <c r="B512" s="120" t="s">
        <v>0</v>
      </c>
      <c r="C512" s="120" t="s">
        <v>61</v>
      </c>
      <c r="D512" s="120" t="s">
        <v>65</v>
      </c>
      <c r="E512" s="120" t="s">
        <v>69</v>
      </c>
      <c r="F512" s="120" t="s">
        <v>71</v>
      </c>
      <c r="G512" s="120" t="s">
        <v>72</v>
      </c>
      <c r="H512" s="120" t="s">
        <v>73</v>
      </c>
      <c r="I512" s="120" t="s">
        <v>43</v>
      </c>
      <c r="J512" s="120" t="s">
        <v>171</v>
      </c>
      <c r="K512" t="s">
        <v>293</v>
      </c>
      <c r="L512" t="s">
        <v>116</v>
      </c>
      <c r="M512" t="s">
        <v>152</v>
      </c>
      <c r="N512" t="s">
        <v>774</v>
      </c>
      <c r="O512" t="s">
        <v>119</v>
      </c>
      <c r="P512" s="182">
        <v>0.69597069597069594</v>
      </c>
      <c r="Q512" s="182">
        <v>62.611275964391695</v>
      </c>
      <c r="R512" s="182">
        <v>-61.915305268421001</v>
      </c>
      <c r="T512" s="183"/>
    </row>
    <row r="513" spans="1:20" x14ac:dyDescent="0.45">
      <c r="A513" s="120" t="s">
        <v>63</v>
      </c>
      <c r="B513" s="120" t="s">
        <v>0</v>
      </c>
      <c r="C513" s="120" t="s">
        <v>61</v>
      </c>
      <c r="D513" s="120" t="s">
        <v>65</v>
      </c>
      <c r="E513" s="120" t="s">
        <v>69</v>
      </c>
      <c r="F513" s="120" t="s">
        <v>71</v>
      </c>
      <c r="G513" s="120" t="s">
        <v>72</v>
      </c>
      <c r="H513" s="120" t="s">
        <v>73</v>
      </c>
      <c r="I513" s="120" t="s">
        <v>43</v>
      </c>
      <c r="J513" s="120" t="s">
        <v>171</v>
      </c>
      <c r="K513" t="s">
        <v>293</v>
      </c>
      <c r="L513" t="s">
        <v>116</v>
      </c>
      <c r="M513" t="s">
        <v>230</v>
      </c>
      <c r="N513" t="s">
        <v>775</v>
      </c>
      <c r="O513" t="s">
        <v>119</v>
      </c>
      <c r="P513" s="182">
        <v>0.73929961089494156</v>
      </c>
      <c r="Q513" s="182">
        <v>62.675109180784183</v>
      </c>
      <c r="R513" s="182">
        <v>-61.935809569889244</v>
      </c>
      <c r="T513" s="183"/>
    </row>
    <row r="514" spans="1:20" x14ac:dyDescent="0.45">
      <c r="A514" s="120" t="s">
        <v>63</v>
      </c>
      <c r="B514" s="120" t="s">
        <v>0</v>
      </c>
      <c r="C514" s="120" t="s">
        <v>61</v>
      </c>
      <c r="D514" s="120" t="s">
        <v>65</v>
      </c>
      <c r="E514" s="120" t="s">
        <v>69</v>
      </c>
      <c r="F514" s="120" t="s">
        <v>71</v>
      </c>
      <c r="G514" s="120" t="s">
        <v>72</v>
      </c>
      <c r="H514" s="120" t="s">
        <v>73</v>
      </c>
      <c r="I514" s="120" t="s">
        <v>43</v>
      </c>
      <c r="J514" s="120" t="s">
        <v>171</v>
      </c>
      <c r="K514" t="s">
        <v>293</v>
      </c>
      <c r="L514" t="s">
        <v>116</v>
      </c>
      <c r="M514" t="s">
        <v>231</v>
      </c>
      <c r="N514" t="s">
        <v>776</v>
      </c>
      <c r="O514" t="s">
        <v>119</v>
      </c>
      <c r="P514" s="182">
        <v>0.77235772357723576</v>
      </c>
      <c r="Q514" s="182">
        <v>66.729451572886006</v>
      </c>
      <c r="R514" s="182">
        <v>-65.957093849308777</v>
      </c>
      <c r="T514" s="183"/>
    </row>
    <row r="515" spans="1:20" x14ac:dyDescent="0.45">
      <c r="A515" s="120" t="s">
        <v>63</v>
      </c>
      <c r="B515" s="120" t="s">
        <v>0</v>
      </c>
      <c r="C515" s="120" t="s">
        <v>61</v>
      </c>
      <c r="D515" s="120" t="s">
        <v>65</v>
      </c>
      <c r="E515" s="120" t="s">
        <v>69</v>
      </c>
      <c r="F515" s="120" t="s">
        <v>71</v>
      </c>
      <c r="G515" s="120" t="s">
        <v>72</v>
      </c>
      <c r="H515" s="120" t="s">
        <v>73</v>
      </c>
      <c r="I515" s="120" t="s">
        <v>43</v>
      </c>
      <c r="J515" s="120" t="s">
        <v>311</v>
      </c>
      <c r="K515" t="s">
        <v>293</v>
      </c>
      <c r="L515" t="s">
        <v>116</v>
      </c>
      <c r="M515" t="s">
        <v>152</v>
      </c>
      <c r="N515" t="s">
        <v>777</v>
      </c>
      <c r="O515" s="181" t="s">
        <v>247</v>
      </c>
      <c r="P515" s="182">
        <v>0</v>
      </c>
      <c r="Q515" s="182">
        <v>0</v>
      </c>
      <c r="R515" s="182">
        <v>0</v>
      </c>
      <c r="T515" s="183"/>
    </row>
    <row r="516" spans="1:20" x14ac:dyDescent="0.45">
      <c r="A516" s="120" t="s">
        <v>63</v>
      </c>
      <c r="B516" s="120" t="s">
        <v>0</v>
      </c>
      <c r="C516" s="120" t="s">
        <v>61</v>
      </c>
      <c r="D516" s="120" t="s">
        <v>65</v>
      </c>
      <c r="E516" s="120" t="s">
        <v>69</v>
      </c>
      <c r="F516" s="120" t="s">
        <v>71</v>
      </c>
      <c r="G516" s="120" t="s">
        <v>72</v>
      </c>
      <c r="H516" s="120" t="s">
        <v>73</v>
      </c>
      <c r="I516" s="120" t="s">
        <v>43</v>
      </c>
      <c r="J516" s="120" t="s">
        <v>311</v>
      </c>
      <c r="K516" t="s">
        <v>293</v>
      </c>
      <c r="L516" t="s">
        <v>116</v>
      </c>
      <c r="M516" t="s">
        <v>230</v>
      </c>
      <c r="N516" t="s">
        <v>778</v>
      </c>
      <c r="O516" s="181" t="s">
        <v>247</v>
      </c>
      <c r="P516" s="182">
        <v>0</v>
      </c>
      <c r="Q516" s="182">
        <v>0</v>
      </c>
      <c r="R516" s="182">
        <v>0</v>
      </c>
      <c r="T516" s="183"/>
    </row>
    <row r="517" spans="1:20" x14ac:dyDescent="0.45">
      <c r="A517" s="120" t="s">
        <v>63</v>
      </c>
      <c r="B517" s="120" t="s">
        <v>0</v>
      </c>
      <c r="C517" s="120" t="s">
        <v>61</v>
      </c>
      <c r="D517" s="120" t="s">
        <v>65</v>
      </c>
      <c r="E517" s="120" t="s">
        <v>69</v>
      </c>
      <c r="F517" s="120" t="s">
        <v>71</v>
      </c>
      <c r="G517" s="120" t="s">
        <v>72</v>
      </c>
      <c r="H517" s="120" t="s">
        <v>73</v>
      </c>
      <c r="I517" s="120" t="s">
        <v>43</v>
      </c>
      <c r="J517" s="120" t="s">
        <v>311</v>
      </c>
      <c r="K517" t="s">
        <v>293</v>
      </c>
      <c r="L517" t="s">
        <v>116</v>
      </c>
      <c r="M517" t="s">
        <v>231</v>
      </c>
      <c r="N517" t="s">
        <v>779</v>
      </c>
      <c r="O517" s="181" t="s">
        <v>247</v>
      </c>
      <c r="P517" s="182">
        <v>0</v>
      </c>
      <c r="Q517" s="182">
        <v>0</v>
      </c>
      <c r="R517" s="182">
        <v>0</v>
      </c>
      <c r="T517" s="183"/>
    </row>
    <row r="518" spans="1:20" x14ac:dyDescent="0.45">
      <c r="A518" s="120" t="s">
        <v>63</v>
      </c>
      <c r="B518" s="120" t="s">
        <v>0</v>
      </c>
      <c r="C518" s="120" t="s">
        <v>61</v>
      </c>
      <c r="D518" s="120" t="s">
        <v>65</v>
      </c>
      <c r="E518" s="120" t="s">
        <v>69</v>
      </c>
      <c r="F518" s="120" t="s">
        <v>71</v>
      </c>
      <c r="G518" s="120" t="s">
        <v>72</v>
      </c>
      <c r="H518" s="120" t="s">
        <v>73</v>
      </c>
      <c r="I518" s="120" t="s">
        <v>43</v>
      </c>
      <c r="J518" s="120" t="s">
        <v>173</v>
      </c>
      <c r="K518" t="s">
        <v>293</v>
      </c>
      <c r="L518" t="s">
        <v>116</v>
      </c>
      <c r="M518" t="s">
        <v>152</v>
      </c>
      <c r="N518" t="s">
        <v>780</v>
      </c>
      <c r="O518" s="181" t="s">
        <v>247</v>
      </c>
      <c r="P518" s="182">
        <v>0</v>
      </c>
      <c r="Q518" s="182">
        <v>60.064580879055733</v>
      </c>
      <c r="R518" s="182">
        <v>-60.064580879055733</v>
      </c>
      <c r="T518" s="183"/>
    </row>
    <row r="519" spans="1:20" x14ac:dyDescent="0.45">
      <c r="A519" s="120" t="s">
        <v>63</v>
      </c>
      <c r="B519" s="120" t="s">
        <v>0</v>
      </c>
      <c r="C519" s="120" t="s">
        <v>61</v>
      </c>
      <c r="D519" s="120" t="s">
        <v>65</v>
      </c>
      <c r="E519" s="120" t="s">
        <v>69</v>
      </c>
      <c r="F519" s="120" t="s">
        <v>71</v>
      </c>
      <c r="G519" s="120" t="s">
        <v>72</v>
      </c>
      <c r="H519" s="120" t="s">
        <v>73</v>
      </c>
      <c r="I519" s="120" t="s">
        <v>43</v>
      </c>
      <c r="J519" s="120" t="s">
        <v>173</v>
      </c>
      <c r="K519" t="s">
        <v>293</v>
      </c>
      <c r="L519" t="s">
        <v>116</v>
      </c>
      <c r="M519" t="s">
        <v>230</v>
      </c>
      <c r="N519" t="s">
        <v>781</v>
      </c>
      <c r="O519" s="181" t="s">
        <v>247</v>
      </c>
      <c r="P519" s="182">
        <v>0</v>
      </c>
      <c r="Q519" s="182">
        <v>58.689649483870447</v>
      </c>
      <c r="R519" s="182">
        <v>-58.689649483870447</v>
      </c>
      <c r="T519" s="183"/>
    </row>
    <row r="520" spans="1:20" x14ac:dyDescent="0.45">
      <c r="A520" s="120" t="s">
        <v>63</v>
      </c>
      <c r="B520" s="120" t="s">
        <v>0</v>
      </c>
      <c r="C520" s="120" t="s">
        <v>61</v>
      </c>
      <c r="D520" s="120" t="s">
        <v>65</v>
      </c>
      <c r="E520" s="120" t="s">
        <v>69</v>
      </c>
      <c r="F520" s="120" t="s">
        <v>71</v>
      </c>
      <c r="G520" s="120" t="s">
        <v>72</v>
      </c>
      <c r="H520" s="120" t="s">
        <v>73</v>
      </c>
      <c r="I520" s="120" t="s">
        <v>43</v>
      </c>
      <c r="J520" s="120" t="s">
        <v>173</v>
      </c>
      <c r="K520" t="s">
        <v>293</v>
      </c>
      <c r="L520" t="s">
        <v>116</v>
      </c>
      <c r="M520" t="s">
        <v>231</v>
      </c>
      <c r="N520" t="s">
        <v>782</v>
      </c>
      <c r="O520" s="181" t="s">
        <v>247</v>
      </c>
      <c r="P520" s="182">
        <v>0</v>
      </c>
      <c r="Q520" s="182">
        <v>60.949400000000004</v>
      </c>
      <c r="R520" s="182">
        <v>-60.949400000000004</v>
      </c>
      <c r="T520" s="183"/>
    </row>
    <row r="521" spans="1:20" x14ac:dyDescent="0.45">
      <c r="A521" s="120" t="s">
        <v>63</v>
      </c>
      <c r="B521" s="120" t="s">
        <v>0</v>
      </c>
      <c r="C521" s="120" t="s">
        <v>61</v>
      </c>
      <c r="D521" s="120" t="s">
        <v>65</v>
      </c>
      <c r="E521" s="120" t="s">
        <v>69</v>
      </c>
      <c r="F521" s="120" t="s">
        <v>71</v>
      </c>
      <c r="G521" s="120" t="s">
        <v>72</v>
      </c>
      <c r="H521" s="120" t="s">
        <v>73</v>
      </c>
      <c r="I521" s="120"/>
      <c r="J521" s="120"/>
      <c r="L521" t="s">
        <v>116</v>
      </c>
      <c r="M521" t="s">
        <v>152</v>
      </c>
      <c r="N521" t="s">
        <v>783</v>
      </c>
      <c r="O521" s="181" t="s">
        <v>247</v>
      </c>
      <c r="P521" s="182">
        <v>0</v>
      </c>
      <c r="Q521" s="182">
        <v>357.24565714285711</v>
      </c>
      <c r="R521" s="182">
        <v>-357.24565714285711</v>
      </c>
      <c r="T521" s="183"/>
    </row>
    <row r="522" spans="1:20" x14ac:dyDescent="0.45">
      <c r="A522" s="120" t="s">
        <v>63</v>
      </c>
      <c r="B522" s="120" t="s">
        <v>0</v>
      </c>
      <c r="C522" s="120" t="s">
        <v>61</v>
      </c>
      <c r="D522" s="120" t="s">
        <v>65</v>
      </c>
      <c r="E522" s="120" t="s">
        <v>69</v>
      </c>
      <c r="F522" s="120" t="s">
        <v>71</v>
      </c>
      <c r="G522" s="120" t="s">
        <v>72</v>
      </c>
      <c r="H522" s="120" t="s">
        <v>73</v>
      </c>
      <c r="I522" s="120"/>
      <c r="J522" s="120"/>
      <c r="L522" t="s">
        <v>116</v>
      </c>
      <c r="M522" t="s">
        <v>230</v>
      </c>
      <c r="N522" t="s">
        <v>784</v>
      </c>
      <c r="O522" s="181" t="s">
        <v>247</v>
      </c>
      <c r="P522" s="182">
        <v>0</v>
      </c>
      <c r="Q522" s="182">
        <v>372.4085213764082</v>
      </c>
      <c r="R522" s="182">
        <v>-372.4085213764082</v>
      </c>
      <c r="T522" s="183"/>
    </row>
    <row r="523" spans="1:20" x14ac:dyDescent="0.45">
      <c r="A523" s="120" t="s">
        <v>63</v>
      </c>
      <c r="B523" s="120" t="s">
        <v>0</v>
      </c>
      <c r="C523" s="120" t="s">
        <v>61</v>
      </c>
      <c r="D523" s="120" t="s">
        <v>65</v>
      </c>
      <c r="E523" s="120" t="s">
        <v>69</v>
      </c>
      <c r="F523" s="120" t="s">
        <v>71</v>
      </c>
      <c r="G523" s="120" t="s">
        <v>72</v>
      </c>
      <c r="H523" s="120" t="s">
        <v>73</v>
      </c>
      <c r="I523" s="120"/>
      <c r="J523" s="120"/>
      <c r="L523" t="s">
        <v>116</v>
      </c>
      <c r="M523" t="s">
        <v>231</v>
      </c>
      <c r="N523" t="s">
        <v>785</v>
      </c>
      <c r="O523" s="181" t="s">
        <v>247</v>
      </c>
      <c r="P523" s="182">
        <v>0</v>
      </c>
      <c r="Q523" s="182">
        <v>355.5128077205112</v>
      </c>
      <c r="R523" s="182">
        <v>-355.5128077205112</v>
      </c>
      <c r="T523" s="183"/>
    </row>
    <row r="524" spans="1:20" x14ac:dyDescent="0.45">
      <c r="A524" s="120" t="s">
        <v>63</v>
      </c>
      <c r="B524" s="120" t="s">
        <v>0</v>
      </c>
      <c r="C524" s="120" t="s">
        <v>61</v>
      </c>
      <c r="D524" s="120" t="s">
        <v>65</v>
      </c>
      <c r="E524" s="120" t="s">
        <v>69</v>
      </c>
      <c r="F524" s="120" t="s">
        <v>71</v>
      </c>
      <c r="G524" s="120" t="s">
        <v>72</v>
      </c>
      <c r="H524" s="120" t="s">
        <v>73</v>
      </c>
      <c r="I524" s="120" t="s">
        <v>43</v>
      </c>
      <c r="J524" s="120" t="s">
        <v>321</v>
      </c>
      <c r="K524" t="s">
        <v>293</v>
      </c>
      <c r="L524" t="s">
        <v>116</v>
      </c>
      <c r="M524" t="s">
        <v>152</v>
      </c>
      <c r="N524" t="s">
        <v>786</v>
      </c>
      <c r="O524" s="181" t="s">
        <v>247</v>
      </c>
      <c r="P524" s="182">
        <v>0</v>
      </c>
      <c r="Q524" s="182">
        <v>60.37323943661972</v>
      </c>
      <c r="R524" s="182">
        <v>-60.37323943661972</v>
      </c>
      <c r="T524" s="183"/>
    </row>
    <row r="525" spans="1:20" x14ac:dyDescent="0.45">
      <c r="A525" s="120" t="s">
        <v>63</v>
      </c>
      <c r="B525" s="120" t="s">
        <v>0</v>
      </c>
      <c r="C525" s="120" t="s">
        <v>61</v>
      </c>
      <c r="D525" s="120" t="s">
        <v>65</v>
      </c>
      <c r="E525" s="120" t="s">
        <v>69</v>
      </c>
      <c r="F525" s="120" t="s">
        <v>71</v>
      </c>
      <c r="G525" s="120" t="s">
        <v>72</v>
      </c>
      <c r="H525" s="120" t="s">
        <v>73</v>
      </c>
      <c r="I525" s="120" t="s">
        <v>43</v>
      </c>
      <c r="J525" s="120" t="s">
        <v>321</v>
      </c>
      <c r="K525" t="s">
        <v>293</v>
      </c>
      <c r="L525" t="s">
        <v>116</v>
      </c>
      <c r="M525" t="s">
        <v>230</v>
      </c>
      <c r="N525" t="s">
        <v>787</v>
      </c>
      <c r="O525" s="181" t="s">
        <v>247</v>
      </c>
      <c r="P525" s="182">
        <v>0</v>
      </c>
      <c r="Q525" s="182">
        <v>59.080779944289695</v>
      </c>
      <c r="R525" s="182">
        <v>-59.080779944289695</v>
      </c>
      <c r="T525" s="183"/>
    </row>
    <row r="526" spans="1:20" x14ac:dyDescent="0.45">
      <c r="A526" s="120" t="s">
        <v>63</v>
      </c>
      <c r="B526" s="120" t="s">
        <v>0</v>
      </c>
      <c r="C526" s="120" t="s">
        <v>61</v>
      </c>
      <c r="D526" s="120" t="s">
        <v>65</v>
      </c>
      <c r="E526" s="120" t="s">
        <v>69</v>
      </c>
      <c r="F526" s="120" t="s">
        <v>71</v>
      </c>
      <c r="G526" s="120" t="s">
        <v>72</v>
      </c>
      <c r="H526" s="120" t="s">
        <v>73</v>
      </c>
      <c r="I526" s="120" t="s">
        <v>43</v>
      </c>
      <c r="J526" s="120" t="s">
        <v>321</v>
      </c>
      <c r="K526" t="s">
        <v>293</v>
      </c>
      <c r="L526" t="s">
        <v>116</v>
      </c>
      <c r="M526" t="s">
        <v>231</v>
      </c>
      <c r="N526" t="s">
        <v>788</v>
      </c>
      <c r="O526" s="181" t="s">
        <v>247</v>
      </c>
      <c r="P526" s="182">
        <v>0</v>
      </c>
      <c r="Q526" s="182">
        <v>61.690874524714829</v>
      </c>
      <c r="R526" s="182">
        <v>-61.690874524714829</v>
      </c>
      <c r="T526" s="183"/>
    </row>
    <row r="527" spans="1:20" x14ac:dyDescent="0.45">
      <c r="A527" s="120" t="s">
        <v>63</v>
      </c>
      <c r="B527" s="120" t="s">
        <v>0</v>
      </c>
      <c r="C527" s="120" t="s">
        <v>61</v>
      </c>
      <c r="D527" s="120" t="s">
        <v>65</v>
      </c>
      <c r="E527" s="120" t="s">
        <v>69</v>
      </c>
      <c r="F527" s="120" t="s">
        <v>71</v>
      </c>
      <c r="G527" s="120" t="s">
        <v>72</v>
      </c>
      <c r="H527" s="120" t="s">
        <v>73</v>
      </c>
      <c r="I527" s="120" t="s">
        <v>43</v>
      </c>
      <c r="J527" s="120" t="s">
        <v>325</v>
      </c>
      <c r="K527" t="s">
        <v>150</v>
      </c>
      <c r="L527" t="s">
        <v>116</v>
      </c>
      <c r="M527" t="s">
        <v>152</v>
      </c>
      <c r="N527" t="s">
        <v>789</v>
      </c>
      <c r="O527" t="s">
        <v>119</v>
      </c>
      <c r="P527" s="182">
        <v>5980.8706318681325</v>
      </c>
      <c r="Q527" s="182">
        <v>5700.4265517241383</v>
      </c>
      <c r="R527" s="182">
        <v>280.44408014399414</v>
      </c>
      <c r="T527" s="183"/>
    </row>
    <row r="528" spans="1:20" x14ac:dyDescent="0.45">
      <c r="A528" s="120" t="s">
        <v>63</v>
      </c>
      <c r="B528" s="120" t="s">
        <v>0</v>
      </c>
      <c r="C528" s="120" t="s">
        <v>61</v>
      </c>
      <c r="D528" s="120" t="s">
        <v>65</v>
      </c>
      <c r="E528" s="120" t="s">
        <v>69</v>
      </c>
      <c r="F528" s="120" t="s">
        <v>71</v>
      </c>
      <c r="G528" s="120" t="s">
        <v>72</v>
      </c>
      <c r="H528" s="120" t="s">
        <v>73</v>
      </c>
      <c r="I528" s="120" t="s">
        <v>43</v>
      </c>
      <c r="J528" s="120" t="s">
        <v>325</v>
      </c>
      <c r="K528" t="s">
        <v>150</v>
      </c>
      <c r="L528" t="s">
        <v>116</v>
      </c>
      <c r="M528" t="s">
        <v>230</v>
      </c>
      <c r="N528" t="s">
        <v>790</v>
      </c>
      <c r="O528" t="s">
        <v>119</v>
      </c>
      <c r="P528" s="182">
        <v>6168.5009649805443</v>
      </c>
      <c r="Q528" s="182">
        <v>5845.4060728744944</v>
      </c>
      <c r="R528" s="182">
        <v>323.09489210604988</v>
      </c>
      <c r="T528" s="183"/>
    </row>
    <row r="529" spans="1:20" x14ac:dyDescent="0.45">
      <c r="A529" s="120" t="s">
        <v>63</v>
      </c>
      <c r="B529" s="120" t="s">
        <v>0</v>
      </c>
      <c r="C529" s="120" t="s">
        <v>61</v>
      </c>
      <c r="D529" s="120" t="s">
        <v>65</v>
      </c>
      <c r="E529" s="120" t="s">
        <v>69</v>
      </c>
      <c r="F529" s="120" t="s">
        <v>71</v>
      </c>
      <c r="G529" s="120" t="s">
        <v>72</v>
      </c>
      <c r="H529" s="120" t="s">
        <v>73</v>
      </c>
      <c r="I529" s="120" t="s">
        <v>43</v>
      </c>
      <c r="J529" s="120" t="s">
        <v>325</v>
      </c>
      <c r="K529" t="s">
        <v>150</v>
      </c>
      <c r="L529" t="s">
        <v>116</v>
      </c>
      <c r="M529" t="s">
        <v>231</v>
      </c>
      <c r="N529" t="s">
        <v>791</v>
      </c>
      <c r="O529" t="s">
        <v>119</v>
      </c>
      <c r="P529" s="182">
        <v>6231.5964430894301</v>
      </c>
      <c r="Q529" s="182">
        <v>6023.9189567430021</v>
      </c>
      <c r="R529" s="182">
        <v>207.67748634642794</v>
      </c>
      <c r="T529" s="183"/>
    </row>
    <row r="530" spans="1:20" x14ac:dyDescent="0.45">
      <c r="A530" s="120" t="s">
        <v>63</v>
      </c>
      <c r="B530" s="120" t="s">
        <v>0</v>
      </c>
      <c r="C530" s="120" t="s">
        <v>61</v>
      </c>
      <c r="D530" s="120" t="s">
        <v>65</v>
      </c>
      <c r="E530" s="120" t="s">
        <v>69</v>
      </c>
      <c r="F530" s="120" t="s">
        <v>71</v>
      </c>
      <c r="G530" s="120" t="s">
        <v>72</v>
      </c>
      <c r="H530" s="120" t="s">
        <v>73</v>
      </c>
      <c r="I530" s="120" t="s">
        <v>43</v>
      </c>
      <c r="J530" s="120" t="s">
        <v>325</v>
      </c>
      <c r="K530" t="s">
        <v>151</v>
      </c>
      <c r="L530" t="s">
        <v>116</v>
      </c>
      <c r="M530" t="s">
        <v>152</v>
      </c>
      <c r="N530" t="s">
        <v>792</v>
      </c>
      <c r="O530" s="181" t="s">
        <v>247</v>
      </c>
      <c r="P530" s="182">
        <v>0</v>
      </c>
      <c r="Q530" s="182">
        <v>5688.03952648628</v>
      </c>
      <c r="R530" s="182">
        <v>-5688.03952648628</v>
      </c>
      <c r="T530" s="183"/>
    </row>
    <row r="531" spans="1:20" x14ac:dyDescent="0.45">
      <c r="A531" s="120" t="s">
        <v>63</v>
      </c>
      <c r="B531" s="120" t="s">
        <v>0</v>
      </c>
      <c r="C531" s="120" t="s">
        <v>61</v>
      </c>
      <c r="D531" s="120" t="s">
        <v>65</v>
      </c>
      <c r="E531" s="120" t="s">
        <v>69</v>
      </c>
      <c r="F531" s="120" t="s">
        <v>71</v>
      </c>
      <c r="G531" s="120" t="s">
        <v>72</v>
      </c>
      <c r="H531" s="120" t="s">
        <v>73</v>
      </c>
      <c r="I531" s="120" t="s">
        <v>43</v>
      </c>
      <c r="J531" s="120" t="s">
        <v>325</v>
      </c>
      <c r="K531" t="s">
        <v>151</v>
      </c>
      <c r="L531" t="s">
        <v>116</v>
      </c>
      <c r="M531" t="s">
        <v>230</v>
      </c>
      <c r="N531" t="s">
        <v>793</v>
      </c>
      <c r="O531" s="181" t="s">
        <v>247</v>
      </c>
      <c r="P531" s="182">
        <v>0</v>
      </c>
      <c r="Q531" s="182">
        <v>6041.3223322683707</v>
      </c>
      <c r="R531" s="182">
        <v>-6041.3223322683707</v>
      </c>
      <c r="T531" s="183"/>
    </row>
    <row r="532" spans="1:20" x14ac:dyDescent="0.45">
      <c r="A532" s="120" t="s">
        <v>63</v>
      </c>
      <c r="B532" s="120" t="s">
        <v>0</v>
      </c>
      <c r="C532" s="120" t="s">
        <v>61</v>
      </c>
      <c r="D532" s="120" t="s">
        <v>65</v>
      </c>
      <c r="E532" s="120" t="s">
        <v>69</v>
      </c>
      <c r="F532" s="120" t="s">
        <v>71</v>
      </c>
      <c r="G532" s="120" t="s">
        <v>72</v>
      </c>
      <c r="H532" s="120" t="s">
        <v>73</v>
      </c>
      <c r="I532" s="120" t="s">
        <v>43</v>
      </c>
      <c r="J532" s="120" t="s">
        <v>325</v>
      </c>
      <c r="K532" t="s">
        <v>151</v>
      </c>
      <c r="L532" t="s">
        <v>116</v>
      </c>
      <c r="M532" t="s">
        <v>231</v>
      </c>
      <c r="N532" t="s">
        <v>794</v>
      </c>
      <c r="O532" s="181" t="s">
        <v>247</v>
      </c>
      <c r="P532" s="182">
        <v>0</v>
      </c>
      <c r="Q532" s="182">
        <v>6212.1238905314713</v>
      </c>
      <c r="R532" s="182">
        <v>-6212.1238905314713</v>
      </c>
      <c r="T532" s="183"/>
    </row>
    <row r="533" spans="1:20" x14ac:dyDescent="0.45">
      <c r="A533" s="120" t="s">
        <v>63</v>
      </c>
      <c r="B533" s="120" t="s">
        <v>0</v>
      </c>
      <c r="C533" s="120" t="s">
        <v>61</v>
      </c>
      <c r="D533" s="120" t="s">
        <v>65</v>
      </c>
      <c r="E533" s="120" t="s">
        <v>69</v>
      </c>
      <c r="F533" s="120" t="s">
        <v>71</v>
      </c>
      <c r="G533" s="120" t="s">
        <v>72</v>
      </c>
      <c r="H533" s="120" t="s">
        <v>73</v>
      </c>
      <c r="I533" s="120" t="s">
        <v>43</v>
      </c>
      <c r="J533" s="120" t="s">
        <v>325</v>
      </c>
      <c r="K533" t="s">
        <v>153</v>
      </c>
      <c r="L533" t="s">
        <v>116</v>
      </c>
      <c r="M533" t="s">
        <v>152</v>
      </c>
      <c r="N533" t="s">
        <v>795</v>
      </c>
      <c r="O533" s="181" t="s">
        <v>247</v>
      </c>
      <c r="P533" s="182">
        <v>0</v>
      </c>
      <c r="Q533" s="182">
        <v>525.45456521739129</v>
      </c>
      <c r="R533" s="182">
        <v>-525.45456521739129</v>
      </c>
      <c r="T533" s="183"/>
    </row>
    <row r="534" spans="1:20" x14ac:dyDescent="0.45">
      <c r="A534" s="120" t="s">
        <v>63</v>
      </c>
      <c r="B534" s="120" t="s">
        <v>0</v>
      </c>
      <c r="C534" s="120" t="s">
        <v>61</v>
      </c>
      <c r="D534" s="120" t="s">
        <v>65</v>
      </c>
      <c r="E534" s="120" t="s">
        <v>69</v>
      </c>
      <c r="F534" s="120" t="s">
        <v>71</v>
      </c>
      <c r="G534" s="120" t="s">
        <v>72</v>
      </c>
      <c r="H534" s="120" t="s">
        <v>73</v>
      </c>
      <c r="I534" s="120" t="s">
        <v>43</v>
      </c>
      <c r="J534" s="120" t="s">
        <v>325</v>
      </c>
      <c r="K534" t="s">
        <v>153</v>
      </c>
      <c r="L534" t="s">
        <v>116</v>
      </c>
      <c r="M534" t="s">
        <v>230</v>
      </c>
      <c r="N534" t="s">
        <v>796</v>
      </c>
      <c r="O534" s="181" t="s">
        <v>247</v>
      </c>
      <c r="P534" s="182">
        <v>0</v>
      </c>
      <c r="Q534" s="182">
        <v>607.29412500000001</v>
      </c>
      <c r="R534" s="182">
        <v>-607.29412500000001</v>
      </c>
      <c r="T534" s="183"/>
    </row>
    <row r="535" spans="1:20" x14ac:dyDescent="0.45">
      <c r="A535" s="120" t="s">
        <v>63</v>
      </c>
      <c r="B535" s="120" t="s">
        <v>0</v>
      </c>
      <c r="C535" s="120" t="s">
        <v>61</v>
      </c>
      <c r="D535" s="120" t="s">
        <v>65</v>
      </c>
      <c r="E535" s="120" t="s">
        <v>69</v>
      </c>
      <c r="F535" s="120" t="s">
        <v>71</v>
      </c>
      <c r="G535" s="120" t="s">
        <v>72</v>
      </c>
      <c r="H535" s="120" t="s">
        <v>73</v>
      </c>
      <c r="I535" s="120" t="s">
        <v>43</v>
      </c>
      <c r="J535" s="120" t="s">
        <v>325</v>
      </c>
      <c r="K535" t="s">
        <v>153</v>
      </c>
      <c r="L535" t="s">
        <v>116</v>
      </c>
      <c r="M535" t="s">
        <v>231</v>
      </c>
      <c r="N535" t="s">
        <v>797</v>
      </c>
      <c r="O535" s="181" t="s">
        <v>247</v>
      </c>
      <c r="P535" s="182">
        <v>0</v>
      </c>
      <c r="Q535" s="182">
        <v>641.49633587786263</v>
      </c>
      <c r="R535" s="182">
        <v>-641.49633587786263</v>
      </c>
      <c r="T535" s="183"/>
    </row>
    <row r="536" spans="1:20" x14ac:dyDescent="0.45">
      <c r="A536" s="120" t="s">
        <v>63</v>
      </c>
      <c r="B536" s="120" t="s">
        <v>0</v>
      </c>
      <c r="C536" s="120" t="s">
        <v>61</v>
      </c>
      <c r="D536" s="120" t="s">
        <v>65</v>
      </c>
      <c r="E536" s="120" t="s">
        <v>69</v>
      </c>
      <c r="F536" s="120" t="s">
        <v>71</v>
      </c>
      <c r="G536" s="120" t="s">
        <v>72</v>
      </c>
      <c r="H536" s="120" t="s">
        <v>73</v>
      </c>
      <c r="I536" s="120"/>
      <c r="J536" s="120"/>
      <c r="L536" t="s">
        <v>116</v>
      </c>
      <c r="M536" t="s">
        <v>152</v>
      </c>
      <c r="N536" t="s">
        <v>798</v>
      </c>
      <c r="O536" t="s">
        <v>119</v>
      </c>
      <c r="P536" s="182">
        <v>5980.8706318681325</v>
      </c>
      <c r="Q536" s="182">
        <v>5700.4265517241383</v>
      </c>
      <c r="R536" s="182">
        <v>280.44408014399414</v>
      </c>
      <c r="T536" s="183"/>
    </row>
    <row r="537" spans="1:20" x14ac:dyDescent="0.45">
      <c r="A537" s="120" t="s">
        <v>63</v>
      </c>
      <c r="B537" s="120" t="s">
        <v>0</v>
      </c>
      <c r="C537" s="120" t="s">
        <v>61</v>
      </c>
      <c r="D537" s="120" t="s">
        <v>65</v>
      </c>
      <c r="E537" s="120" t="s">
        <v>69</v>
      </c>
      <c r="F537" s="120" t="s">
        <v>71</v>
      </c>
      <c r="G537" s="120" t="s">
        <v>72</v>
      </c>
      <c r="H537" s="120" t="s">
        <v>73</v>
      </c>
      <c r="I537" s="120"/>
      <c r="J537" s="120"/>
      <c r="L537" t="s">
        <v>116</v>
      </c>
      <c r="M537" t="s">
        <v>230</v>
      </c>
      <c r="N537" t="s">
        <v>799</v>
      </c>
      <c r="O537" t="s">
        <v>119</v>
      </c>
      <c r="P537" s="182">
        <v>6168.5009649805443</v>
      </c>
      <c r="Q537" s="182">
        <v>5868.5391542288562</v>
      </c>
      <c r="R537" s="182">
        <v>299.96181075168806</v>
      </c>
      <c r="T537" s="183"/>
    </row>
    <row r="538" spans="1:20" x14ac:dyDescent="0.45">
      <c r="A538" s="120" t="s">
        <v>63</v>
      </c>
      <c r="B538" s="120" t="s">
        <v>0</v>
      </c>
      <c r="C538" s="120" t="s">
        <v>61</v>
      </c>
      <c r="D538" s="120" t="s">
        <v>65</v>
      </c>
      <c r="E538" s="120" t="s">
        <v>69</v>
      </c>
      <c r="F538" s="120" t="s">
        <v>71</v>
      </c>
      <c r="G538" s="120" t="s">
        <v>72</v>
      </c>
      <c r="H538" s="120" t="s">
        <v>73</v>
      </c>
      <c r="I538" s="120"/>
      <c r="J538" s="120"/>
      <c r="L538" t="s">
        <v>116</v>
      </c>
      <c r="M538" t="s">
        <v>231</v>
      </c>
      <c r="N538" t="s">
        <v>800</v>
      </c>
      <c r="O538" t="s">
        <v>119</v>
      </c>
      <c r="P538" s="182">
        <v>6231.5964430894301</v>
      </c>
      <c r="Q538" s="182">
        <v>6040.3518844221098</v>
      </c>
      <c r="R538" s="182">
        <v>191.24455866732023</v>
      </c>
      <c r="T538" s="183"/>
    </row>
    <row r="539" spans="1:20" x14ac:dyDescent="0.45">
      <c r="A539" s="120" t="s">
        <v>63</v>
      </c>
      <c r="B539" s="120" t="s">
        <v>0</v>
      </c>
      <c r="C539" s="120" t="s">
        <v>61</v>
      </c>
      <c r="D539" s="120" t="s">
        <v>65</v>
      </c>
      <c r="E539" s="120" t="s">
        <v>69</v>
      </c>
      <c r="F539" s="120" t="s">
        <v>71</v>
      </c>
      <c r="G539" s="120" t="s">
        <v>72</v>
      </c>
      <c r="H539" s="120" t="s">
        <v>73</v>
      </c>
      <c r="I539" s="120" t="s">
        <v>43</v>
      </c>
      <c r="J539" s="120" t="s">
        <v>325</v>
      </c>
      <c r="K539" t="s">
        <v>154</v>
      </c>
      <c r="L539" t="s">
        <v>116</v>
      </c>
      <c r="M539" t="s">
        <v>152</v>
      </c>
      <c r="N539" t="s">
        <v>801</v>
      </c>
      <c r="O539" s="181" t="s">
        <v>247</v>
      </c>
      <c r="P539" s="182">
        <v>0</v>
      </c>
      <c r="Q539" s="182">
        <v>0</v>
      </c>
      <c r="R539" s="182">
        <v>0</v>
      </c>
      <c r="T539" s="183"/>
    </row>
    <row r="540" spans="1:20" x14ac:dyDescent="0.45">
      <c r="A540" s="120" t="s">
        <v>63</v>
      </c>
      <c r="B540" s="120" t="s">
        <v>0</v>
      </c>
      <c r="C540" s="120" t="s">
        <v>61</v>
      </c>
      <c r="D540" s="120" t="s">
        <v>65</v>
      </c>
      <c r="E540" s="120" t="s">
        <v>69</v>
      </c>
      <c r="F540" s="120" t="s">
        <v>71</v>
      </c>
      <c r="G540" s="120" t="s">
        <v>72</v>
      </c>
      <c r="H540" s="120" t="s">
        <v>73</v>
      </c>
      <c r="I540" s="120" t="s">
        <v>43</v>
      </c>
      <c r="J540" s="120" t="s">
        <v>325</v>
      </c>
      <c r="K540" t="s">
        <v>154</v>
      </c>
      <c r="L540" t="s">
        <v>116</v>
      </c>
      <c r="M540" t="s">
        <v>230</v>
      </c>
      <c r="N540" t="s">
        <v>802</v>
      </c>
      <c r="O540" s="181" t="s">
        <v>247</v>
      </c>
      <c r="P540" s="182">
        <v>0</v>
      </c>
      <c r="Q540" s="182">
        <v>0</v>
      </c>
      <c r="R540" s="182">
        <v>0</v>
      </c>
      <c r="T540" s="183"/>
    </row>
    <row r="541" spans="1:20" x14ac:dyDescent="0.45">
      <c r="A541" s="120" t="s">
        <v>63</v>
      </c>
      <c r="B541" s="120" t="s">
        <v>0</v>
      </c>
      <c r="C541" s="120" t="s">
        <v>61</v>
      </c>
      <c r="D541" s="120" t="s">
        <v>65</v>
      </c>
      <c r="E541" s="120" t="s">
        <v>69</v>
      </c>
      <c r="F541" s="120" t="s">
        <v>71</v>
      </c>
      <c r="G541" s="120" t="s">
        <v>72</v>
      </c>
      <c r="H541" s="120" t="s">
        <v>73</v>
      </c>
      <c r="I541" s="120" t="s">
        <v>43</v>
      </c>
      <c r="J541" s="120" t="s">
        <v>325</v>
      </c>
      <c r="K541" t="s">
        <v>154</v>
      </c>
      <c r="L541" t="s">
        <v>116</v>
      </c>
      <c r="M541" t="s">
        <v>231</v>
      </c>
      <c r="N541" t="s">
        <v>803</v>
      </c>
      <c r="O541" s="181" t="s">
        <v>247</v>
      </c>
      <c r="P541" s="182">
        <v>0</v>
      </c>
      <c r="Q541" s="182">
        <v>0</v>
      </c>
      <c r="R541" s="182">
        <v>0</v>
      </c>
      <c r="T541" s="183"/>
    </row>
    <row r="542" spans="1:20" x14ac:dyDescent="0.45">
      <c r="A542" s="120" t="s">
        <v>63</v>
      </c>
      <c r="B542" s="120" t="s">
        <v>0</v>
      </c>
      <c r="C542" s="120" t="s">
        <v>61</v>
      </c>
      <c r="D542" s="120" t="s">
        <v>65</v>
      </c>
      <c r="E542" s="120" t="s">
        <v>69</v>
      </c>
      <c r="F542" s="120" t="s">
        <v>71</v>
      </c>
      <c r="G542" s="120" t="s">
        <v>72</v>
      </c>
      <c r="H542" s="120" t="s">
        <v>73</v>
      </c>
      <c r="I542" s="120" t="s">
        <v>43</v>
      </c>
      <c r="J542" s="120" t="s">
        <v>325</v>
      </c>
      <c r="K542" t="s">
        <v>155</v>
      </c>
      <c r="L542" t="s">
        <v>116</v>
      </c>
      <c r="M542" t="s">
        <v>152</v>
      </c>
      <c r="N542" t="s">
        <v>804</v>
      </c>
      <c r="O542" s="181" t="s">
        <v>247</v>
      </c>
      <c r="P542" s="182">
        <v>0</v>
      </c>
      <c r="Q542" s="182">
        <v>92.299007633587792</v>
      </c>
      <c r="R542" s="182">
        <v>-92.299007633587792</v>
      </c>
      <c r="T542" s="183"/>
    </row>
    <row r="543" spans="1:20" x14ac:dyDescent="0.45">
      <c r="A543" s="120" t="s">
        <v>63</v>
      </c>
      <c r="B543" s="120" t="s">
        <v>0</v>
      </c>
      <c r="C543" s="120" t="s">
        <v>61</v>
      </c>
      <c r="D543" s="120" t="s">
        <v>65</v>
      </c>
      <c r="E543" s="120" t="s">
        <v>69</v>
      </c>
      <c r="F543" s="120" t="s">
        <v>71</v>
      </c>
      <c r="G543" s="120" t="s">
        <v>72</v>
      </c>
      <c r="H543" s="120" t="s">
        <v>73</v>
      </c>
      <c r="I543" s="120" t="s">
        <v>43</v>
      </c>
      <c r="J543" s="120" t="s">
        <v>325</v>
      </c>
      <c r="K543" t="s">
        <v>155</v>
      </c>
      <c r="L543" t="s">
        <v>116</v>
      </c>
      <c r="M543" t="s">
        <v>230</v>
      </c>
      <c r="N543" t="s">
        <v>805</v>
      </c>
      <c r="O543" s="181" t="s">
        <v>247</v>
      </c>
      <c r="P543" s="182">
        <v>0</v>
      </c>
      <c r="Q543" s="182">
        <v>105.33916083916084</v>
      </c>
      <c r="R543" s="182">
        <v>-105.33916083916084</v>
      </c>
      <c r="T543" s="183"/>
    </row>
    <row r="544" spans="1:20" x14ac:dyDescent="0.45">
      <c r="A544" s="120" t="s">
        <v>63</v>
      </c>
      <c r="B544" s="120" t="s">
        <v>0</v>
      </c>
      <c r="C544" s="120" t="s">
        <v>61</v>
      </c>
      <c r="D544" s="120" t="s">
        <v>65</v>
      </c>
      <c r="E544" s="120" t="s">
        <v>69</v>
      </c>
      <c r="F544" s="120" t="s">
        <v>71</v>
      </c>
      <c r="G544" s="120" t="s">
        <v>72</v>
      </c>
      <c r="H544" s="120" t="s">
        <v>73</v>
      </c>
      <c r="I544" s="120" t="s">
        <v>43</v>
      </c>
      <c r="J544" s="120" t="s">
        <v>325</v>
      </c>
      <c r="K544" t="s">
        <v>155</v>
      </c>
      <c r="L544" t="s">
        <v>116</v>
      </c>
      <c r="M544" t="s">
        <v>231</v>
      </c>
      <c r="N544" t="s">
        <v>806</v>
      </c>
      <c r="O544" s="181" t="s">
        <v>247</v>
      </c>
      <c r="P544" s="182">
        <v>0</v>
      </c>
      <c r="Q544" s="182">
        <v>117.68359375</v>
      </c>
      <c r="R544" s="182">
        <v>-117.68359375</v>
      </c>
      <c r="T544" s="183"/>
    </row>
    <row r="545" spans="1:20" x14ac:dyDescent="0.45">
      <c r="A545" s="120" t="s">
        <v>63</v>
      </c>
      <c r="B545" s="120" t="s">
        <v>0</v>
      </c>
      <c r="C545" s="120" t="s">
        <v>61</v>
      </c>
      <c r="D545" s="120" t="s">
        <v>65</v>
      </c>
      <c r="E545" s="120" t="s">
        <v>69</v>
      </c>
      <c r="F545" s="120" t="s">
        <v>71</v>
      </c>
      <c r="G545" s="120" t="s">
        <v>72</v>
      </c>
      <c r="H545" s="120" t="s">
        <v>73</v>
      </c>
      <c r="I545" s="120" t="s">
        <v>43</v>
      </c>
      <c r="J545" s="120" t="s">
        <v>325</v>
      </c>
      <c r="K545" t="s">
        <v>156</v>
      </c>
      <c r="L545" t="s">
        <v>116</v>
      </c>
      <c r="M545" t="s">
        <v>152</v>
      </c>
      <c r="N545" t="s">
        <v>807</v>
      </c>
      <c r="O545" s="181" t="s">
        <v>247</v>
      </c>
      <c r="P545" s="182">
        <v>0</v>
      </c>
      <c r="Q545" s="182">
        <v>127.04076086956522</v>
      </c>
      <c r="R545" s="182">
        <v>-127.04076086956522</v>
      </c>
      <c r="T545" s="183"/>
    </row>
    <row r="546" spans="1:20" x14ac:dyDescent="0.45">
      <c r="A546" s="120" t="s">
        <v>63</v>
      </c>
      <c r="B546" s="120" t="s">
        <v>0</v>
      </c>
      <c r="C546" s="120" t="s">
        <v>61</v>
      </c>
      <c r="D546" s="120" t="s">
        <v>65</v>
      </c>
      <c r="E546" s="120" t="s">
        <v>69</v>
      </c>
      <c r="F546" s="120" t="s">
        <v>71</v>
      </c>
      <c r="G546" s="120" t="s">
        <v>72</v>
      </c>
      <c r="H546" s="120" t="s">
        <v>73</v>
      </c>
      <c r="I546" s="120" t="s">
        <v>43</v>
      </c>
      <c r="J546" s="120" t="s">
        <v>325</v>
      </c>
      <c r="K546" t="s">
        <v>156</v>
      </c>
      <c r="L546" t="s">
        <v>116</v>
      </c>
      <c r="M546" t="s">
        <v>230</v>
      </c>
      <c r="N546" t="s">
        <v>808</v>
      </c>
      <c r="O546" s="181" t="s">
        <v>247</v>
      </c>
      <c r="P546" s="182">
        <v>0</v>
      </c>
      <c r="Q546" s="182">
        <v>127.64110465116279</v>
      </c>
      <c r="R546" s="182">
        <v>-127.64110465116279</v>
      </c>
      <c r="T546" s="183"/>
    </row>
    <row r="547" spans="1:20" x14ac:dyDescent="0.45">
      <c r="A547" s="120" t="s">
        <v>63</v>
      </c>
      <c r="B547" s="120" t="s">
        <v>0</v>
      </c>
      <c r="C547" s="120" t="s">
        <v>61</v>
      </c>
      <c r="D547" s="120" t="s">
        <v>65</v>
      </c>
      <c r="E547" s="120" t="s">
        <v>69</v>
      </c>
      <c r="F547" s="120" t="s">
        <v>71</v>
      </c>
      <c r="G547" s="120" t="s">
        <v>72</v>
      </c>
      <c r="H547" s="120" t="s">
        <v>73</v>
      </c>
      <c r="I547" s="120" t="s">
        <v>43</v>
      </c>
      <c r="J547" s="120" t="s">
        <v>325</v>
      </c>
      <c r="K547" t="s">
        <v>156</v>
      </c>
      <c r="L547" t="s">
        <v>116</v>
      </c>
      <c r="M547" t="s">
        <v>231</v>
      </c>
      <c r="N547" t="s">
        <v>809</v>
      </c>
      <c r="O547" s="181" t="s">
        <v>247</v>
      </c>
      <c r="P547" s="182">
        <v>0</v>
      </c>
      <c r="Q547" s="182">
        <v>128.13931677018633</v>
      </c>
      <c r="R547" s="182">
        <v>-128.13931677018633</v>
      </c>
      <c r="T547" s="183"/>
    </row>
    <row r="548" spans="1:20" x14ac:dyDescent="0.45">
      <c r="A548" s="120" t="s">
        <v>63</v>
      </c>
      <c r="B548" s="120" t="s">
        <v>0</v>
      </c>
      <c r="C548" s="120" t="s">
        <v>61</v>
      </c>
      <c r="D548" s="120" t="s">
        <v>65</v>
      </c>
      <c r="E548" s="120" t="s">
        <v>69</v>
      </c>
      <c r="F548" s="120" t="s">
        <v>71</v>
      </c>
      <c r="G548" s="120" t="s">
        <v>72</v>
      </c>
      <c r="H548" s="120" t="s">
        <v>73</v>
      </c>
      <c r="I548" s="120" t="s">
        <v>43</v>
      </c>
      <c r="J548" s="120" t="s">
        <v>325</v>
      </c>
      <c r="K548" t="s">
        <v>157</v>
      </c>
      <c r="L548" t="s">
        <v>116</v>
      </c>
      <c r="M548" t="s">
        <v>152</v>
      </c>
      <c r="N548" t="s">
        <v>810</v>
      </c>
      <c r="O548" s="181" t="s">
        <v>247</v>
      </c>
      <c r="P548" s="182">
        <v>0</v>
      </c>
      <c r="Q548" s="182">
        <v>306.4102614379085</v>
      </c>
      <c r="R548" s="182">
        <v>-306.4102614379085</v>
      </c>
      <c r="T548" s="183"/>
    </row>
    <row r="549" spans="1:20" x14ac:dyDescent="0.45">
      <c r="A549" s="120" t="s">
        <v>63</v>
      </c>
      <c r="B549" s="120" t="s">
        <v>0</v>
      </c>
      <c r="C549" s="120" t="s">
        <v>61</v>
      </c>
      <c r="D549" s="120" t="s">
        <v>65</v>
      </c>
      <c r="E549" s="120" t="s">
        <v>69</v>
      </c>
      <c r="F549" s="120" t="s">
        <v>71</v>
      </c>
      <c r="G549" s="120" t="s">
        <v>72</v>
      </c>
      <c r="H549" s="120" t="s">
        <v>73</v>
      </c>
      <c r="I549" s="120" t="s">
        <v>43</v>
      </c>
      <c r="J549" s="120" t="s">
        <v>325</v>
      </c>
      <c r="K549" t="s">
        <v>157</v>
      </c>
      <c r="L549" t="s">
        <v>116</v>
      </c>
      <c r="M549" t="s">
        <v>230</v>
      </c>
      <c r="N549" t="s">
        <v>811</v>
      </c>
      <c r="O549" s="181" t="s">
        <v>247</v>
      </c>
      <c r="P549" s="182">
        <v>0</v>
      </c>
      <c r="Q549" s="182">
        <v>0.68378223495702006</v>
      </c>
      <c r="R549" s="182">
        <v>-0.68378223495702006</v>
      </c>
      <c r="T549" s="183"/>
    </row>
    <row r="550" spans="1:20" x14ac:dyDescent="0.45">
      <c r="A550" s="120" t="s">
        <v>63</v>
      </c>
      <c r="B550" s="120" t="s">
        <v>0</v>
      </c>
      <c r="C550" s="120" t="s">
        <v>61</v>
      </c>
      <c r="D550" s="120" t="s">
        <v>65</v>
      </c>
      <c r="E550" s="120" t="s">
        <v>69</v>
      </c>
      <c r="F550" s="120" t="s">
        <v>71</v>
      </c>
      <c r="G550" s="120" t="s">
        <v>72</v>
      </c>
      <c r="H550" s="120" t="s">
        <v>73</v>
      </c>
      <c r="I550" s="120" t="s">
        <v>43</v>
      </c>
      <c r="J550" s="120" t="s">
        <v>325</v>
      </c>
      <c r="K550" t="s">
        <v>157</v>
      </c>
      <c r="L550" t="s">
        <v>116</v>
      </c>
      <c r="M550" t="s">
        <v>231</v>
      </c>
      <c r="N550" t="s">
        <v>812</v>
      </c>
      <c r="O550" s="181" t="s">
        <v>247</v>
      </c>
      <c r="P550" s="182">
        <v>0</v>
      </c>
      <c r="Q550" s="182">
        <v>0.62206896551724145</v>
      </c>
      <c r="R550" s="182">
        <v>-0.62206896551724145</v>
      </c>
      <c r="T550" s="183"/>
    </row>
    <row r="551" spans="1:20" x14ac:dyDescent="0.45">
      <c r="A551" s="120" t="s">
        <v>63</v>
      </c>
      <c r="B551" s="120" t="s">
        <v>0</v>
      </c>
      <c r="C551" s="120" t="s">
        <v>61</v>
      </c>
      <c r="D551" s="120" t="s">
        <v>65</v>
      </c>
      <c r="E551" s="120" t="s">
        <v>69</v>
      </c>
      <c r="F551" s="120" t="s">
        <v>71</v>
      </c>
      <c r="G551" s="120" t="s">
        <v>72</v>
      </c>
      <c r="H551" s="120" t="s">
        <v>73</v>
      </c>
      <c r="I551" s="120" t="s">
        <v>43</v>
      </c>
      <c r="J551" s="120" t="s">
        <v>325</v>
      </c>
      <c r="K551" t="s">
        <v>158</v>
      </c>
      <c r="L551" t="s">
        <v>116</v>
      </c>
      <c r="M551" t="s">
        <v>152</v>
      </c>
      <c r="N551" t="s">
        <v>813</v>
      </c>
      <c r="O551" s="181" t="s">
        <v>247</v>
      </c>
      <c r="P551" s="182">
        <v>0</v>
      </c>
      <c r="Q551" s="182">
        <v>24.079873125720876</v>
      </c>
      <c r="R551" s="182">
        <v>-24.079873125720876</v>
      </c>
      <c r="T551" s="183"/>
    </row>
    <row r="552" spans="1:20" x14ac:dyDescent="0.45">
      <c r="A552" s="120" t="s">
        <v>63</v>
      </c>
      <c r="B552" s="120" t="s">
        <v>0</v>
      </c>
      <c r="C552" s="120" t="s">
        <v>61</v>
      </c>
      <c r="D552" s="120" t="s">
        <v>65</v>
      </c>
      <c r="E552" s="120" t="s">
        <v>69</v>
      </c>
      <c r="F552" s="120" t="s">
        <v>71</v>
      </c>
      <c r="G552" s="120" t="s">
        <v>72</v>
      </c>
      <c r="H552" s="120" t="s">
        <v>73</v>
      </c>
      <c r="I552" s="120" t="s">
        <v>43</v>
      </c>
      <c r="J552" s="120" t="s">
        <v>325</v>
      </c>
      <c r="K552" t="s">
        <v>158</v>
      </c>
      <c r="L552" t="s">
        <v>116</v>
      </c>
      <c r="M552" t="s">
        <v>230</v>
      </c>
      <c r="N552" t="s">
        <v>814</v>
      </c>
      <c r="O552" s="181" t="s">
        <v>247</v>
      </c>
      <c r="P552" s="182">
        <v>0</v>
      </c>
      <c r="Q552" s="182">
        <v>24.419475376544256</v>
      </c>
      <c r="R552" s="182">
        <v>-24.419475376544256</v>
      </c>
      <c r="T552" s="183"/>
    </row>
    <row r="553" spans="1:20" x14ac:dyDescent="0.45">
      <c r="A553" s="120" t="s">
        <v>63</v>
      </c>
      <c r="B553" s="120" t="s">
        <v>0</v>
      </c>
      <c r="C553" s="120" t="s">
        <v>61</v>
      </c>
      <c r="D553" s="120" t="s">
        <v>65</v>
      </c>
      <c r="E553" s="120" t="s">
        <v>69</v>
      </c>
      <c r="F553" s="120" t="s">
        <v>71</v>
      </c>
      <c r="G553" s="120" t="s">
        <v>72</v>
      </c>
      <c r="H553" s="120" t="s">
        <v>73</v>
      </c>
      <c r="I553" s="120" t="s">
        <v>43</v>
      </c>
      <c r="J553" s="120" t="s">
        <v>325</v>
      </c>
      <c r="K553" t="s">
        <v>158</v>
      </c>
      <c r="L553" t="s">
        <v>116</v>
      </c>
      <c r="M553" t="s">
        <v>231</v>
      </c>
      <c r="N553" t="s">
        <v>815</v>
      </c>
      <c r="O553" s="181" t="s">
        <v>247</v>
      </c>
      <c r="P553" s="182">
        <v>0</v>
      </c>
      <c r="Q553" s="182">
        <v>25.110029893617021</v>
      </c>
      <c r="R553" s="182">
        <v>-25.110029893617021</v>
      </c>
      <c r="T553" s="183"/>
    </row>
    <row r="554" spans="1:20" x14ac:dyDescent="0.45">
      <c r="A554" s="120" t="s">
        <v>63</v>
      </c>
      <c r="B554" s="120" t="s">
        <v>0</v>
      </c>
      <c r="C554" s="120" t="s">
        <v>61</v>
      </c>
      <c r="D554" s="120" t="s">
        <v>65</v>
      </c>
      <c r="E554" s="120" t="s">
        <v>69</v>
      </c>
      <c r="F554" s="120" t="s">
        <v>71</v>
      </c>
      <c r="G554" s="120" t="s">
        <v>72</v>
      </c>
      <c r="H554" s="120" t="s">
        <v>73</v>
      </c>
      <c r="I554" s="120" t="s">
        <v>43</v>
      </c>
      <c r="J554" s="120" t="s">
        <v>325</v>
      </c>
      <c r="K554" t="s">
        <v>159</v>
      </c>
      <c r="L554" t="s">
        <v>116</v>
      </c>
      <c r="M554" t="s">
        <v>152</v>
      </c>
      <c r="N554" t="s">
        <v>816</v>
      </c>
      <c r="O554" t="s">
        <v>119</v>
      </c>
      <c r="P554" s="182">
        <v>799.78794871794867</v>
      </c>
      <c r="Q554" s="182">
        <v>686.90176322418131</v>
      </c>
      <c r="R554" s="182">
        <v>112.88618549376736</v>
      </c>
      <c r="T554" s="183"/>
    </row>
    <row r="555" spans="1:20" x14ac:dyDescent="0.45">
      <c r="A555" s="120" t="s">
        <v>63</v>
      </c>
      <c r="B555" s="120" t="s">
        <v>0</v>
      </c>
      <c r="C555" s="120" t="s">
        <v>61</v>
      </c>
      <c r="D555" s="120" t="s">
        <v>65</v>
      </c>
      <c r="E555" s="120" t="s">
        <v>69</v>
      </c>
      <c r="F555" s="120" t="s">
        <v>71</v>
      </c>
      <c r="G555" s="120" t="s">
        <v>72</v>
      </c>
      <c r="H555" s="120" t="s">
        <v>73</v>
      </c>
      <c r="I555" s="120" t="s">
        <v>43</v>
      </c>
      <c r="J555" s="120" t="s">
        <v>325</v>
      </c>
      <c r="K555" t="s">
        <v>159</v>
      </c>
      <c r="L555" t="s">
        <v>116</v>
      </c>
      <c r="M555" t="s">
        <v>230</v>
      </c>
      <c r="N555" t="s">
        <v>817</v>
      </c>
      <c r="O555" t="s">
        <v>119</v>
      </c>
      <c r="P555" s="182">
        <v>829.98875486381314</v>
      </c>
      <c r="Q555" s="182">
        <v>696.36279069767443</v>
      </c>
      <c r="R555" s="182">
        <v>133.62596416613871</v>
      </c>
      <c r="T555" s="183"/>
    </row>
    <row r="556" spans="1:20" x14ac:dyDescent="0.45">
      <c r="A556" s="120" t="s">
        <v>63</v>
      </c>
      <c r="B556" s="120" t="s">
        <v>0</v>
      </c>
      <c r="C556" s="120" t="s">
        <v>61</v>
      </c>
      <c r="D556" s="120" t="s">
        <v>65</v>
      </c>
      <c r="E556" s="120" t="s">
        <v>69</v>
      </c>
      <c r="F556" s="120" t="s">
        <v>71</v>
      </c>
      <c r="G556" s="120" t="s">
        <v>72</v>
      </c>
      <c r="H556" s="120" t="s">
        <v>73</v>
      </c>
      <c r="I556" s="120" t="s">
        <v>43</v>
      </c>
      <c r="J556" s="120" t="s">
        <v>325</v>
      </c>
      <c r="K556" t="s">
        <v>159</v>
      </c>
      <c r="L556" t="s">
        <v>116</v>
      </c>
      <c r="M556" t="s">
        <v>231</v>
      </c>
      <c r="N556" t="s">
        <v>818</v>
      </c>
      <c r="O556" t="s">
        <v>119</v>
      </c>
      <c r="P556" s="182">
        <v>867.10207317073161</v>
      </c>
      <c r="Q556" s="182">
        <v>699.78658536585363</v>
      </c>
      <c r="R556" s="182">
        <v>167.31548780487799</v>
      </c>
      <c r="T556" s="183"/>
    </row>
    <row r="557" spans="1:20" x14ac:dyDescent="0.45">
      <c r="A557" s="120" t="s">
        <v>63</v>
      </c>
      <c r="B557" s="120" t="s">
        <v>0</v>
      </c>
      <c r="C557" s="120" t="s">
        <v>61</v>
      </c>
      <c r="D557" s="120" t="s">
        <v>65</v>
      </c>
      <c r="E557" s="120" t="s">
        <v>69</v>
      </c>
      <c r="F557" s="120" t="s">
        <v>71</v>
      </c>
      <c r="G557" s="120" t="s">
        <v>72</v>
      </c>
      <c r="H557" s="120" t="s">
        <v>73</v>
      </c>
      <c r="I557" s="120" t="s">
        <v>43</v>
      </c>
      <c r="J557" s="120" t="s">
        <v>325</v>
      </c>
      <c r="K557" t="s">
        <v>160</v>
      </c>
      <c r="L557" t="s">
        <v>116</v>
      </c>
      <c r="M557" t="s">
        <v>152</v>
      </c>
      <c r="N557" t="s">
        <v>819</v>
      </c>
      <c r="O557" s="181" t="s">
        <v>247</v>
      </c>
      <c r="P557" s="182">
        <v>0</v>
      </c>
      <c r="Q557" s="182">
        <v>93.786612021857934</v>
      </c>
      <c r="R557" s="182">
        <v>-93.786612021857934</v>
      </c>
      <c r="T557" s="183"/>
    </row>
    <row r="558" spans="1:20" x14ac:dyDescent="0.45">
      <c r="A558" s="120" t="s">
        <v>63</v>
      </c>
      <c r="B558" s="120" t="s">
        <v>0</v>
      </c>
      <c r="C558" s="120" t="s">
        <v>61</v>
      </c>
      <c r="D558" s="120" t="s">
        <v>65</v>
      </c>
      <c r="E558" s="120" t="s">
        <v>69</v>
      </c>
      <c r="F558" s="120" t="s">
        <v>71</v>
      </c>
      <c r="G558" s="120" t="s">
        <v>72</v>
      </c>
      <c r="H558" s="120" t="s">
        <v>73</v>
      </c>
      <c r="I558" s="120" t="s">
        <v>43</v>
      </c>
      <c r="J558" s="120" t="s">
        <v>325</v>
      </c>
      <c r="K558" t="s">
        <v>160</v>
      </c>
      <c r="L558" t="s">
        <v>116</v>
      </c>
      <c r="M558" t="s">
        <v>230</v>
      </c>
      <c r="N558" t="s">
        <v>820</v>
      </c>
      <c r="O558" s="181" t="s">
        <v>247</v>
      </c>
      <c r="P558" s="182">
        <v>0</v>
      </c>
      <c r="Q558" s="182">
        <v>93.448823529411769</v>
      </c>
      <c r="R558" s="182">
        <v>-93.448823529411769</v>
      </c>
      <c r="T558" s="183"/>
    </row>
    <row r="559" spans="1:20" x14ac:dyDescent="0.45">
      <c r="A559" s="120" t="s">
        <v>63</v>
      </c>
      <c r="B559" s="120" t="s">
        <v>0</v>
      </c>
      <c r="C559" s="120" t="s">
        <v>61</v>
      </c>
      <c r="D559" s="120" t="s">
        <v>65</v>
      </c>
      <c r="E559" s="120" t="s">
        <v>69</v>
      </c>
      <c r="F559" s="120" t="s">
        <v>71</v>
      </c>
      <c r="G559" s="120" t="s">
        <v>72</v>
      </c>
      <c r="H559" s="120" t="s">
        <v>73</v>
      </c>
      <c r="I559" s="120" t="s">
        <v>43</v>
      </c>
      <c r="J559" s="120" t="s">
        <v>325</v>
      </c>
      <c r="K559" t="s">
        <v>160</v>
      </c>
      <c r="L559" t="s">
        <v>116</v>
      </c>
      <c r="M559" t="s">
        <v>231</v>
      </c>
      <c r="N559" t="s">
        <v>821</v>
      </c>
      <c r="O559" s="181" t="s">
        <v>247</v>
      </c>
      <c r="P559" s="182">
        <v>0</v>
      </c>
      <c r="Q559" s="182">
        <v>94.908802358624598</v>
      </c>
      <c r="R559" s="182">
        <v>-94.908802358624598</v>
      </c>
      <c r="T559" s="183"/>
    </row>
    <row r="560" spans="1:20" x14ac:dyDescent="0.45">
      <c r="A560" s="120" t="s">
        <v>63</v>
      </c>
      <c r="B560" s="120" t="s">
        <v>0</v>
      </c>
      <c r="C560" s="120" t="s">
        <v>61</v>
      </c>
      <c r="D560" s="120" t="s">
        <v>65</v>
      </c>
      <c r="E560" s="120" t="s">
        <v>69</v>
      </c>
      <c r="F560" s="120" t="s">
        <v>71</v>
      </c>
      <c r="G560" s="120" t="s">
        <v>72</v>
      </c>
      <c r="H560" s="120" t="s">
        <v>73</v>
      </c>
      <c r="I560" s="120" t="s">
        <v>43</v>
      </c>
      <c r="J560" s="120" t="s">
        <v>325</v>
      </c>
      <c r="K560" t="s">
        <v>161</v>
      </c>
      <c r="L560" t="s">
        <v>116</v>
      </c>
      <c r="M560" t="s">
        <v>152</v>
      </c>
      <c r="N560" t="s">
        <v>822</v>
      </c>
      <c r="O560" s="181" t="s">
        <v>247</v>
      </c>
      <c r="P560" s="182">
        <v>0</v>
      </c>
      <c r="Q560" s="182">
        <v>0</v>
      </c>
      <c r="R560" s="182">
        <v>0</v>
      </c>
      <c r="T560" s="183"/>
    </row>
    <row r="561" spans="1:20" x14ac:dyDescent="0.45">
      <c r="A561" s="120" t="s">
        <v>63</v>
      </c>
      <c r="B561" s="120" t="s">
        <v>0</v>
      </c>
      <c r="C561" s="120" t="s">
        <v>61</v>
      </c>
      <c r="D561" s="120" t="s">
        <v>65</v>
      </c>
      <c r="E561" s="120" t="s">
        <v>69</v>
      </c>
      <c r="F561" s="120" t="s">
        <v>71</v>
      </c>
      <c r="G561" s="120" t="s">
        <v>72</v>
      </c>
      <c r="H561" s="120" t="s">
        <v>73</v>
      </c>
      <c r="I561" s="120" t="s">
        <v>43</v>
      </c>
      <c r="J561" s="120" t="s">
        <v>325</v>
      </c>
      <c r="K561" t="s">
        <v>161</v>
      </c>
      <c r="L561" t="s">
        <v>116</v>
      </c>
      <c r="M561" t="s">
        <v>230</v>
      </c>
      <c r="N561" t="s">
        <v>823</v>
      </c>
      <c r="O561" s="181" t="s">
        <v>247</v>
      </c>
      <c r="P561" s="182">
        <v>0</v>
      </c>
      <c r="Q561" s="182">
        <v>0</v>
      </c>
      <c r="R561" s="182">
        <v>0</v>
      </c>
      <c r="T561" s="183"/>
    </row>
    <row r="562" spans="1:20" x14ac:dyDescent="0.45">
      <c r="A562" s="120" t="s">
        <v>63</v>
      </c>
      <c r="B562" s="120" t="s">
        <v>0</v>
      </c>
      <c r="C562" s="120" t="s">
        <v>61</v>
      </c>
      <c r="D562" s="120" t="s">
        <v>65</v>
      </c>
      <c r="E562" s="120" t="s">
        <v>69</v>
      </c>
      <c r="F562" s="120" t="s">
        <v>71</v>
      </c>
      <c r="G562" s="120" t="s">
        <v>72</v>
      </c>
      <c r="H562" s="120" t="s">
        <v>73</v>
      </c>
      <c r="I562" s="120" t="s">
        <v>43</v>
      </c>
      <c r="J562" s="120" t="s">
        <v>325</v>
      </c>
      <c r="K562" t="s">
        <v>161</v>
      </c>
      <c r="L562" t="s">
        <v>116</v>
      </c>
      <c r="M562" t="s">
        <v>231</v>
      </c>
      <c r="N562" t="s">
        <v>824</v>
      </c>
      <c r="O562" s="181" t="s">
        <v>247</v>
      </c>
      <c r="P562" s="182">
        <v>0</v>
      </c>
      <c r="Q562" s="182">
        <v>0</v>
      </c>
      <c r="R562" s="182">
        <v>0</v>
      </c>
      <c r="T562" s="183"/>
    </row>
    <row r="563" spans="1:20" x14ac:dyDescent="0.45">
      <c r="A563" s="120" t="s">
        <v>63</v>
      </c>
      <c r="B563" s="120" t="s">
        <v>0</v>
      </c>
      <c r="C563" s="120" t="s">
        <v>61</v>
      </c>
      <c r="D563" s="120" t="s">
        <v>65</v>
      </c>
      <c r="E563" s="120" t="s">
        <v>69</v>
      </c>
      <c r="F563" s="120" t="s">
        <v>71</v>
      </c>
      <c r="G563" s="120" t="s">
        <v>72</v>
      </c>
      <c r="H563" s="120" t="s">
        <v>73</v>
      </c>
      <c r="I563" s="120" t="s">
        <v>43</v>
      </c>
      <c r="J563" s="120" t="s">
        <v>325</v>
      </c>
      <c r="K563" t="s">
        <v>362</v>
      </c>
      <c r="L563" t="s">
        <v>116</v>
      </c>
      <c r="M563" t="s">
        <v>152</v>
      </c>
      <c r="N563" t="s">
        <v>825</v>
      </c>
      <c r="O563" s="181" t="s">
        <v>247</v>
      </c>
      <c r="P563" s="182">
        <v>0</v>
      </c>
      <c r="Q563" s="182">
        <v>0</v>
      </c>
      <c r="R563" s="182">
        <v>0</v>
      </c>
      <c r="T563" s="183"/>
    </row>
    <row r="564" spans="1:20" x14ac:dyDescent="0.45">
      <c r="A564" s="120" t="s">
        <v>63</v>
      </c>
      <c r="B564" s="120" t="s">
        <v>0</v>
      </c>
      <c r="C564" s="120" t="s">
        <v>61</v>
      </c>
      <c r="D564" s="120" t="s">
        <v>65</v>
      </c>
      <c r="E564" s="120" t="s">
        <v>69</v>
      </c>
      <c r="F564" s="120" t="s">
        <v>71</v>
      </c>
      <c r="G564" s="120" t="s">
        <v>72</v>
      </c>
      <c r="H564" s="120" t="s">
        <v>73</v>
      </c>
      <c r="I564" s="120" t="s">
        <v>43</v>
      </c>
      <c r="J564" s="120" t="s">
        <v>325</v>
      </c>
      <c r="K564" t="s">
        <v>362</v>
      </c>
      <c r="L564" t="s">
        <v>116</v>
      </c>
      <c r="M564" t="s">
        <v>230</v>
      </c>
      <c r="N564" t="s">
        <v>826</v>
      </c>
      <c r="O564" s="181" t="s">
        <v>247</v>
      </c>
      <c r="P564" s="182">
        <v>0</v>
      </c>
      <c r="Q564" s="182">
        <v>0</v>
      </c>
      <c r="R564" s="182">
        <v>0</v>
      </c>
      <c r="T564" s="183"/>
    </row>
    <row r="565" spans="1:20" x14ac:dyDescent="0.45">
      <c r="A565" s="120" t="s">
        <v>63</v>
      </c>
      <c r="B565" s="120" t="s">
        <v>0</v>
      </c>
      <c r="C565" s="120" t="s">
        <v>61</v>
      </c>
      <c r="D565" s="120" t="s">
        <v>65</v>
      </c>
      <c r="E565" s="120" t="s">
        <v>69</v>
      </c>
      <c r="F565" s="120" t="s">
        <v>71</v>
      </c>
      <c r="G565" s="120" t="s">
        <v>72</v>
      </c>
      <c r="H565" s="120" t="s">
        <v>73</v>
      </c>
      <c r="I565" s="120" t="s">
        <v>43</v>
      </c>
      <c r="J565" s="120" t="s">
        <v>325</v>
      </c>
      <c r="K565" t="s">
        <v>362</v>
      </c>
      <c r="L565" t="s">
        <v>116</v>
      </c>
      <c r="M565" t="s">
        <v>231</v>
      </c>
      <c r="N565" t="s">
        <v>827</v>
      </c>
      <c r="O565" s="181" t="s">
        <v>247</v>
      </c>
      <c r="P565" s="182">
        <v>0</v>
      </c>
      <c r="Q565" s="182">
        <v>0</v>
      </c>
      <c r="R565" s="182">
        <v>0</v>
      </c>
      <c r="T565" s="183"/>
    </row>
    <row r="566" spans="1:20" x14ac:dyDescent="0.45">
      <c r="A566" s="120" t="s">
        <v>63</v>
      </c>
      <c r="B566" s="120" t="s">
        <v>0</v>
      </c>
      <c r="C566" s="120" t="s">
        <v>61</v>
      </c>
      <c r="D566" s="120" t="s">
        <v>65</v>
      </c>
      <c r="E566" s="120" t="s">
        <v>69</v>
      </c>
      <c r="F566" s="120" t="s">
        <v>71</v>
      </c>
      <c r="G566" s="120" t="s">
        <v>72</v>
      </c>
      <c r="H566" s="120" t="s">
        <v>73</v>
      </c>
      <c r="I566" s="120" t="s">
        <v>43</v>
      </c>
      <c r="J566" s="120" t="s">
        <v>325</v>
      </c>
      <c r="K566" t="s">
        <v>162</v>
      </c>
      <c r="L566" t="s">
        <v>116</v>
      </c>
      <c r="M566" t="s">
        <v>152</v>
      </c>
      <c r="N566" t="s">
        <v>828</v>
      </c>
      <c r="O566" t="s">
        <v>119</v>
      </c>
      <c r="P566" s="182">
        <v>65.490842490842482</v>
      </c>
      <c r="Q566" s="182">
        <v>57.263950480413897</v>
      </c>
      <c r="R566" s="182">
        <v>8.2268920104285854</v>
      </c>
      <c r="T566" s="183"/>
    </row>
    <row r="567" spans="1:20" x14ac:dyDescent="0.45">
      <c r="A567" s="120" t="s">
        <v>63</v>
      </c>
      <c r="B567" s="120" t="s">
        <v>0</v>
      </c>
      <c r="C567" s="120" t="s">
        <v>61</v>
      </c>
      <c r="D567" s="120" t="s">
        <v>65</v>
      </c>
      <c r="E567" s="120" t="s">
        <v>69</v>
      </c>
      <c r="F567" s="120" t="s">
        <v>71</v>
      </c>
      <c r="G567" s="120" t="s">
        <v>72</v>
      </c>
      <c r="H567" s="120" t="s">
        <v>73</v>
      </c>
      <c r="I567" s="120" t="s">
        <v>43</v>
      </c>
      <c r="J567" s="120" t="s">
        <v>325</v>
      </c>
      <c r="K567" t="s">
        <v>162</v>
      </c>
      <c r="L567" t="s">
        <v>116</v>
      </c>
      <c r="M567" t="s">
        <v>230</v>
      </c>
      <c r="N567" t="s">
        <v>829</v>
      </c>
      <c r="O567" t="s">
        <v>119</v>
      </c>
      <c r="P567" s="182">
        <v>69.568093385213999</v>
      </c>
      <c r="Q567" s="182">
        <v>59.265175718849839</v>
      </c>
      <c r="R567" s="182">
        <v>10.302917666364159</v>
      </c>
      <c r="T567" s="183"/>
    </row>
    <row r="568" spans="1:20" x14ac:dyDescent="0.45">
      <c r="A568" s="120" t="s">
        <v>63</v>
      </c>
      <c r="B568" s="120" t="s">
        <v>0</v>
      </c>
      <c r="C568" s="120" t="s">
        <v>61</v>
      </c>
      <c r="D568" s="120" t="s">
        <v>65</v>
      </c>
      <c r="E568" s="120" t="s">
        <v>69</v>
      </c>
      <c r="F568" s="120" t="s">
        <v>71</v>
      </c>
      <c r="G568" s="120" t="s">
        <v>72</v>
      </c>
      <c r="H568" s="120" t="s">
        <v>73</v>
      </c>
      <c r="I568" s="120" t="s">
        <v>43</v>
      </c>
      <c r="J568" s="120" t="s">
        <v>325</v>
      </c>
      <c r="K568" t="s">
        <v>162</v>
      </c>
      <c r="L568" t="s">
        <v>116</v>
      </c>
      <c r="M568" t="s">
        <v>231</v>
      </c>
      <c r="N568" t="s">
        <v>830</v>
      </c>
      <c r="O568" t="s">
        <v>119</v>
      </c>
      <c r="P568" s="182">
        <v>72.67886178861788</v>
      </c>
      <c r="Q568" s="182">
        <v>61.185897435897438</v>
      </c>
      <c r="R568" s="182">
        <v>11.492964352720442</v>
      </c>
      <c r="T568" s="183"/>
    </row>
    <row r="569" spans="1:20" x14ac:dyDescent="0.45">
      <c r="A569" s="120" t="s">
        <v>63</v>
      </c>
      <c r="B569" s="120" t="s">
        <v>0</v>
      </c>
      <c r="C569" s="120" t="s">
        <v>61</v>
      </c>
      <c r="D569" s="120" t="s">
        <v>65</v>
      </c>
      <c r="E569" s="120" t="s">
        <v>69</v>
      </c>
      <c r="F569" s="120" t="s">
        <v>71</v>
      </c>
      <c r="G569" s="120" t="s">
        <v>72</v>
      </c>
      <c r="H569" s="120" t="s">
        <v>73</v>
      </c>
      <c r="I569" s="120"/>
      <c r="J569" s="120"/>
      <c r="L569" t="s">
        <v>116</v>
      </c>
      <c r="M569" t="s">
        <v>152</v>
      </c>
      <c r="N569" t="s">
        <v>831</v>
      </c>
      <c r="O569" s="181" t="s">
        <v>247</v>
      </c>
      <c r="P569" s="182">
        <v>0</v>
      </c>
      <c r="Q569" s="182">
        <v>53.287925696594428</v>
      </c>
      <c r="R569" s="182">
        <v>-53.287925696594428</v>
      </c>
      <c r="T569" s="183"/>
    </row>
    <row r="570" spans="1:20" x14ac:dyDescent="0.45">
      <c r="A570" s="120" t="s">
        <v>63</v>
      </c>
      <c r="B570" s="120" t="s">
        <v>0</v>
      </c>
      <c r="C570" s="120" t="s">
        <v>61</v>
      </c>
      <c r="D570" s="120" t="s">
        <v>65</v>
      </c>
      <c r="E570" s="120" t="s">
        <v>69</v>
      </c>
      <c r="F570" s="120" t="s">
        <v>71</v>
      </c>
      <c r="G570" s="120" t="s">
        <v>72</v>
      </c>
      <c r="H570" s="120" t="s">
        <v>73</v>
      </c>
      <c r="I570" s="120"/>
      <c r="J570" s="120"/>
      <c r="L570" t="s">
        <v>116</v>
      </c>
      <c r="M570" t="s">
        <v>230</v>
      </c>
      <c r="N570" t="s">
        <v>832</v>
      </c>
      <c r="O570" s="181" t="s">
        <v>247</v>
      </c>
      <c r="P570" s="182">
        <v>0</v>
      </c>
      <c r="Q570" s="182">
        <v>56.495220555994038</v>
      </c>
      <c r="R570" s="182">
        <v>-56.495220555994038</v>
      </c>
      <c r="T570" s="183"/>
    </row>
    <row r="571" spans="1:20" x14ac:dyDescent="0.45">
      <c r="A571" s="120" t="s">
        <v>63</v>
      </c>
      <c r="B571" s="120" t="s">
        <v>0</v>
      </c>
      <c r="C571" s="120" t="s">
        <v>61</v>
      </c>
      <c r="D571" s="120" t="s">
        <v>65</v>
      </c>
      <c r="E571" s="120" t="s">
        <v>69</v>
      </c>
      <c r="F571" s="120" t="s">
        <v>71</v>
      </c>
      <c r="G571" s="120" t="s">
        <v>72</v>
      </c>
      <c r="H571" s="120" t="s">
        <v>73</v>
      </c>
      <c r="I571" s="120"/>
      <c r="J571" s="120"/>
      <c r="L571" t="s">
        <v>116</v>
      </c>
      <c r="M571" t="s">
        <v>231</v>
      </c>
      <c r="N571" t="s">
        <v>833</v>
      </c>
      <c r="O571" s="181" t="s">
        <v>247</v>
      </c>
      <c r="P571" s="182">
        <v>0</v>
      </c>
      <c r="Q571" s="182">
        <v>59.371025437201908</v>
      </c>
      <c r="R571" s="182">
        <v>-59.371025437201908</v>
      </c>
      <c r="T571" s="183"/>
    </row>
    <row r="572" spans="1:20" x14ac:dyDescent="0.45">
      <c r="A572" s="120" t="s">
        <v>63</v>
      </c>
      <c r="B572" s="120" t="s">
        <v>0</v>
      </c>
      <c r="C572" s="120" t="s">
        <v>61</v>
      </c>
      <c r="D572" s="120" t="s">
        <v>65</v>
      </c>
      <c r="E572" s="120" t="s">
        <v>69</v>
      </c>
      <c r="F572" s="120" t="s">
        <v>71</v>
      </c>
      <c r="G572" s="120" t="s">
        <v>72</v>
      </c>
      <c r="H572" s="120" t="s">
        <v>73</v>
      </c>
      <c r="I572" s="120" t="s">
        <v>43</v>
      </c>
      <c r="J572" s="120" t="s">
        <v>325</v>
      </c>
      <c r="K572" t="s">
        <v>163</v>
      </c>
      <c r="L572" t="s">
        <v>116</v>
      </c>
      <c r="M572" t="s">
        <v>152</v>
      </c>
      <c r="N572" t="s">
        <v>834</v>
      </c>
      <c r="O572" s="181" t="s">
        <v>247</v>
      </c>
      <c r="P572" s="182">
        <v>0</v>
      </c>
      <c r="Q572" s="182">
        <v>99.966463414634148</v>
      </c>
      <c r="R572" s="182">
        <v>-99.966463414634148</v>
      </c>
      <c r="T572" s="183"/>
    </row>
    <row r="573" spans="1:20" x14ac:dyDescent="0.45">
      <c r="A573" s="120" t="s">
        <v>63</v>
      </c>
      <c r="B573" s="120" t="s">
        <v>0</v>
      </c>
      <c r="C573" s="120" t="s">
        <v>61</v>
      </c>
      <c r="D573" s="120" t="s">
        <v>65</v>
      </c>
      <c r="E573" s="120" t="s">
        <v>69</v>
      </c>
      <c r="F573" s="120" t="s">
        <v>71</v>
      </c>
      <c r="G573" s="120" t="s">
        <v>72</v>
      </c>
      <c r="H573" s="120" t="s">
        <v>73</v>
      </c>
      <c r="I573" s="120" t="s">
        <v>43</v>
      </c>
      <c r="J573" s="120" t="s">
        <v>325</v>
      </c>
      <c r="K573" t="s">
        <v>163</v>
      </c>
      <c r="L573" t="s">
        <v>116</v>
      </c>
      <c r="M573" t="s">
        <v>230</v>
      </c>
      <c r="N573" t="s">
        <v>835</v>
      </c>
      <c r="O573" s="181" t="s">
        <v>247</v>
      </c>
      <c r="P573" s="182">
        <v>0</v>
      </c>
      <c r="Q573" s="182">
        <v>94.972375690607734</v>
      </c>
      <c r="R573" s="182">
        <v>-94.972375690607734</v>
      </c>
      <c r="T573" s="183"/>
    </row>
    <row r="574" spans="1:20" x14ac:dyDescent="0.45">
      <c r="A574" s="120" t="s">
        <v>63</v>
      </c>
      <c r="B574" s="120" t="s">
        <v>0</v>
      </c>
      <c r="C574" s="120" t="s">
        <v>61</v>
      </c>
      <c r="D574" s="120" t="s">
        <v>65</v>
      </c>
      <c r="E574" s="120" t="s">
        <v>69</v>
      </c>
      <c r="F574" s="120" t="s">
        <v>71</v>
      </c>
      <c r="G574" s="120" t="s">
        <v>72</v>
      </c>
      <c r="H574" s="120" t="s">
        <v>73</v>
      </c>
      <c r="I574" s="120" t="s">
        <v>43</v>
      </c>
      <c r="J574" s="120" t="s">
        <v>325</v>
      </c>
      <c r="K574" t="s">
        <v>163</v>
      </c>
      <c r="L574" t="s">
        <v>116</v>
      </c>
      <c r="M574" t="s">
        <v>231</v>
      </c>
      <c r="N574" t="s">
        <v>836</v>
      </c>
      <c r="O574" s="181" t="s">
        <v>247</v>
      </c>
      <c r="P574" s="182">
        <v>0</v>
      </c>
      <c r="Q574" s="182">
        <v>99.333591760453459</v>
      </c>
      <c r="R574" s="182">
        <v>-99.333591760453459</v>
      </c>
      <c r="T574" s="183"/>
    </row>
    <row r="575" spans="1:20" x14ac:dyDescent="0.45">
      <c r="A575" s="120" t="s">
        <v>63</v>
      </c>
      <c r="B575" s="120" t="s">
        <v>0</v>
      </c>
      <c r="C575" s="120" t="s">
        <v>61</v>
      </c>
      <c r="D575" s="120" t="s">
        <v>65</v>
      </c>
      <c r="E575" s="120" t="s">
        <v>69</v>
      </c>
      <c r="F575" s="120" t="s">
        <v>71</v>
      </c>
      <c r="G575" s="120" t="s">
        <v>72</v>
      </c>
      <c r="H575" s="120" t="s">
        <v>73</v>
      </c>
      <c r="I575" s="120" t="s">
        <v>43</v>
      </c>
      <c r="J575" s="120" t="s">
        <v>325</v>
      </c>
      <c r="K575" t="s">
        <v>164</v>
      </c>
      <c r="L575" t="s">
        <v>116</v>
      </c>
      <c r="M575" t="s">
        <v>152</v>
      </c>
      <c r="N575" t="s">
        <v>837</v>
      </c>
      <c r="O575" s="181" t="s">
        <v>247</v>
      </c>
      <c r="P575" s="182">
        <v>0</v>
      </c>
      <c r="Q575" s="182">
        <v>204.34454194047157</v>
      </c>
      <c r="R575" s="182">
        <v>-204.34454194047157</v>
      </c>
      <c r="T575" s="183"/>
    </row>
    <row r="576" spans="1:20" x14ac:dyDescent="0.45">
      <c r="A576" s="120" t="s">
        <v>63</v>
      </c>
      <c r="B576" s="120" t="s">
        <v>0</v>
      </c>
      <c r="C576" s="120" t="s">
        <v>61</v>
      </c>
      <c r="D576" s="120" t="s">
        <v>65</v>
      </c>
      <c r="E576" s="120" t="s">
        <v>69</v>
      </c>
      <c r="F576" s="120" t="s">
        <v>71</v>
      </c>
      <c r="G576" s="120" t="s">
        <v>72</v>
      </c>
      <c r="H576" s="120" t="s">
        <v>73</v>
      </c>
      <c r="I576" s="120" t="s">
        <v>43</v>
      </c>
      <c r="J576" s="120" t="s">
        <v>325</v>
      </c>
      <c r="K576" t="s">
        <v>164</v>
      </c>
      <c r="L576" t="s">
        <v>116</v>
      </c>
      <c r="M576" t="s">
        <v>230</v>
      </c>
      <c r="N576" t="s">
        <v>838</v>
      </c>
      <c r="O576" s="181" t="s">
        <v>247</v>
      </c>
      <c r="P576" s="182">
        <v>0</v>
      </c>
      <c r="Q576" s="182">
        <v>206.18219019406783</v>
      </c>
      <c r="R576" s="182">
        <v>-206.18219019406783</v>
      </c>
      <c r="T576" s="183"/>
    </row>
    <row r="577" spans="1:20" x14ac:dyDescent="0.45">
      <c r="A577" s="120" t="s">
        <v>63</v>
      </c>
      <c r="B577" s="120" t="s">
        <v>0</v>
      </c>
      <c r="C577" s="120" t="s">
        <v>61</v>
      </c>
      <c r="D577" s="120" t="s">
        <v>65</v>
      </c>
      <c r="E577" s="120" t="s">
        <v>69</v>
      </c>
      <c r="F577" s="120" t="s">
        <v>71</v>
      </c>
      <c r="G577" s="120" t="s">
        <v>72</v>
      </c>
      <c r="H577" s="120" t="s">
        <v>73</v>
      </c>
      <c r="I577" s="120" t="s">
        <v>43</v>
      </c>
      <c r="J577" s="120" t="s">
        <v>325</v>
      </c>
      <c r="K577" t="s">
        <v>164</v>
      </c>
      <c r="L577" t="s">
        <v>116</v>
      </c>
      <c r="M577" t="s">
        <v>231</v>
      </c>
      <c r="N577" t="s">
        <v>839</v>
      </c>
      <c r="O577" s="181" t="s">
        <v>247</v>
      </c>
      <c r="P577" s="182">
        <v>0</v>
      </c>
      <c r="Q577" s="182">
        <v>205.74064064142595</v>
      </c>
      <c r="R577" s="182">
        <v>-205.74064064142595</v>
      </c>
      <c r="T577" s="183"/>
    </row>
    <row r="578" spans="1:20" x14ac:dyDescent="0.45">
      <c r="A578" s="120" t="s">
        <v>63</v>
      </c>
      <c r="B578" s="120" t="s">
        <v>0</v>
      </c>
      <c r="C578" s="120" t="s">
        <v>61</v>
      </c>
      <c r="D578" s="120" t="s">
        <v>65</v>
      </c>
      <c r="E578" s="120" t="s">
        <v>69</v>
      </c>
      <c r="F578" s="120" t="s">
        <v>71</v>
      </c>
      <c r="G578" s="120" t="s">
        <v>72</v>
      </c>
      <c r="H578" s="120" t="s">
        <v>73</v>
      </c>
      <c r="I578" s="120" t="s">
        <v>43</v>
      </c>
      <c r="J578" s="120" t="s">
        <v>325</v>
      </c>
      <c r="K578" t="s">
        <v>165</v>
      </c>
      <c r="L578" t="s">
        <v>116</v>
      </c>
      <c r="M578" t="s">
        <v>152</v>
      </c>
      <c r="N578" t="s">
        <v>840</v>
      </c>
      <c r="O578" s="181" t="s">
        <v>247</v>
      </c>
      <c r="P578" s="182">
        <v>0</v>
      </c>
      <c r="Q578" s="182">
        <v>85.123053512449445</v>
      </c>
      <c r="R578" s="182">
        <v>-85.123053512449445</v>
      </c>
      <c r="T578" s="183"/>
    </row>
    <row r="579" spans="1:20" x14ac:dyDescent="0.45">
      <c r="A579" s="120" t="s">
        <v>63</v>
      </c>
      <c r="B579" s="120" t="s">
        <v>0</v>
      </c>
      <c r="C579" s="120" t="s">
        <v>61</v>
      </c>
      <c r="D579" s="120" t="s">
        <v>65</v>
      </c>
      <c r="E579" s="120" t="s">
        <v>69</v>
      </c>
      <c r="F579" s="120" t="s">
        <v>71</v>
      </c>
      <c r="G579" s="120" t="s">
        <v>72</v>
      </c>
      <c r="H579" s="120" t="s">
        <v>73</v>
      </c>
      <c r="I579" s="120" t="s">
        <v>43</v>
      </c>
      <c r="J579" s="120" t="s">
        <v>325</v>
      </c>
      <c r="K579" t="s">
        <v>165</v>
      </c>
      <c r="L579" t="s">
        <v>116</v>
      </c>
      <c r="M579" t="s">
        <v>230</v>
      </c>
      <c r="N579" t="s">
        <v>841</v>
      </c>
      <c r="O579" s="181" t="s">
        <v>247</v>
      </c>
      <c r="P579" s="182">
        <v>0</v>
      </c>
      <c r="Q579" s="182">
        <v>86.590008094287754</v>
      </c>
      <c r="R579" s="182">
        <v>-86.590008094287754</v>
      </c>
      <c r="T579" s="183"/>
    </row>
    <row r="580" spans="1:20" x14ac:dyDescent="0.45">
      <c r="A580" s="120" t="s">
        <v>63</v>
      </c>
      <c r="B580" s="120" t="s">
        <v>0</v>
      </c>
      <c r="C580" s="120" t="s">
        <v>61</v>
      </c>
      <c r="D580" s="120" t="s">
        <v>65</v>
      </c>
      <c r="E580" s="120" t="s">
        <v>69</v>
      </c>
      <c r="F580" s="120" t="s">
        <v>71</v>
      </c>
      <c r="G580" s="120" t="s">
        <v>72</v>
      </c>
      <c r="H580" s="120" t="s">
        <v>73</v>
      </c>
      <c r="I580" s="120" t="s">
        <v>43</v>
      </c>
      <c r="J580" s="120" t="s">
        <v>325</v>
      </c>
      <c r="K580" t="s">
        <v>165</v>
      </c>
      <c r="L580" t="s">
        <v>116</v>
      </c>
      <c r="M580" t="s">
        <v>231</v>
      </c>
      <c r="N580" t="s">
        <v>842</v>
      </c>
      <c r="O580" s="181" t="s">
        <v>247</v>
      </c>
      <c r="P580" s="182">
        <v>0</v>
      </c>
      <c r="Q580" s="182">
        <v>89.405865955735877</v>
      </c>
      <c r="R580" s="182">
        <v>-89.405865955735877</v>
      </c>
      <c r="T580" s="183"/>
    </row>
    <row r="581" spans="1:20" x14ac:dyDescent="0.45">
      <c r="A581" s="120" t="s">
        <v>63</v>
      </c>
      <c r="B581" s="120" t="s">
        <v>0</v>
      </c>
      <c r="C581" s="120" t="s">
        <v>61</v>
      </c>
      <c r="D581" s="120" t="s">
        <v>65</v>
      </c>
      <c r="E581" s="120" t="s">
        <v>69</v>
      </c>
      <c r="F581" s="120" t="s">
        <v>71</v>
      </c>
      <c r="G581" s="120" t="s">
        <v>72</v>
      </c>
      <c r="H581" s="120" t="s">
        <v>73</v>
      </c>
      <c r="I581" s="120" t="s">
        <v>43</v>
      </c>
      <c r="J581" s="120" t="s">
        <v>325</v>
      </c>
      <c r="K581" t="s">
        <v>166</v>
      </c>
      <c r="L581" t="s">
        <v>116</v>
      </c>
      <c r="M581" t="s">
        <v>152</v>
      </c>
      <c r="N581" t="s">
        <v>843</v>
      </c>
      <c r="O581" s="181" t="s">
        <v>247</v>
      </c>
      <c r="P581" s="182">
        <v>0</v>
      </c>
      <c r="Q581" s="182">
        <v>0.83861671469740628</v>
      </c>
      <c r="R581" s="182">
        <v>-0.83861671469740628</v>
      </c>
      <c r="T581" s="183"/>
    </row>
    <row r="582" spans="1:20" x14ac:dyDescent="0.45">
      <c r="A582" s="120" t="s">
        <v>63</v>
      </c>
      <c r="B582" s="120" t="s">
        <v>0</v>
      </c>
      <c r="C582" s="120" t="s">
        <v>61</v>
      </c>
      <c r="D582" s="120" t="s">
        <v>65</v>
      </c>
      <c r="E582" s="120" t="s">
        <v>69</v>
      </c>
      <c r="F582" s="120" t="s">
        <v>71</v>
      </c>
      <c r="G582" s="120" t="s">
        <v>72</v>
      </c>
      <c r="H582" s="120" t="s">
        <v>73</v>
      </c>
      <c r="I582" s="120" t="s">
        <v>43</v>
      </c>
      <c r="J582" s="120" t="s">
        <v>325</v>
      </c>
      <c r="K582" t="s">
        <v>166</v>
      </c>
      <c r="L582" t="s">
        <v>116</v>
      </c>
      <c r="M582" t="s">
        <v>230</v>
      </c>
      <c r="N582" t="s">
        <v>844</v>
      </c>
      <c r="O582" s="181" t="s">
        <v>247</v>
      </c>
      <c r="P582" s="182">
        <v>0</v>
      </c>
      <c r="Q582" s="182">
        <v>0.82670454545454541</v>
      </c>
      <c r="R582" s="182">
        <v>-0.82670454545454541</v>
      </c>
      <c r="T582" s="183"/>
    </row>
    <row r="583" spans="1:20" x14ac:dyDescent="0.45">
      <c r="A583" s="120" t="s">
        <v>63</v>
      </c>
      <c r="B583" s="120" t="s">
        <v>0</v>
      </c>
      <c r="C583" s="120" t="s">
        <v>61</v>
      </c>
      <c r="D583" s="120" t="s">
        <v>65</v>
      </c>
      <c r="E583" s="120" t="s">
        <v>69</v>
      </c>
      <c r="F583" s="120" t="s">
        <v>71</v>
      </c>
      <c r="G583" s="120" t="s">
        <v>72</v>
      </c>
      <c r="H583" s="120" t="s">
        <v>73</v>
      </c>
      <c r="I583" s="120" t="s">
        <v>43</v>
      </c>
      <c r="J583" s="120" t="s">
        <v>325</v>
      </c>
      <c r="K583" t="s">
        <v>166</v>
      </c>
      <c r="L583" t="s">
        <v>116</v>
      </c>
      <c r="M583" t="s">
        <v>231</v>
      </c>
      <c r="N583" t="s">
        <v>845</v>
      </c>
      <c r="O583" s="181" t="s">
        <v>247</v>
      </c>
      <c r="P583" s="182">
        <v>0</v>
      </c>
      <c r="Q583" s="182">
        <v>0.81284916201117319</v>
      </c>
      <c r="R583" s="182">
        <v>-0.81284916201117319</v>
      </c>
      <c r="T583" s="183"/>
    </row>
    <row r="584" spans="1:20" x14ac:dyDescent="0.45">
      <c r="A584" s="120" t="s">
        <v>63</v>
      </c>
      <c r="B584" s="120" t="s">
        <v>0</v>
      </c>
      <c r="C584" s="120" t="s">
        <v>61</v>
      </c>
      <c r="D584" s="120" t="s">
        <v>65</v>
      </c>
      <c r="E584" s="120" t="s">
        <v>69</v>
      </c>
      <c r="F584" s="120" t="s">
        <v>71</v>
      </c>
      <c r="G584" s="120" t="s">
        <v>72</v>
      </c>
      <c r="H584" s="120" t="s">
        <v>73</v>
      </c>
      <c r="I584" s="120" t="s">
        <v>43</v>
      </c>
      <c r="J584" s="120" t="s">
        <v>325</v>
      </c>
      <c r="K584" t="s">
        <v>167</v>
      </c>
      <c r="L584" t="s">
        <v>116</v>
      </c>
      <c r="M584" t="s">
        <v>152</v>
      </c>
      <c r="N584" t="s">
        <v>846</v>
      </c>
      <c r="O584" s="181" t="s">
        <v>247</v>
      </c>
      <c r="P584" s="182">
        <v>0</v>
      </c>
      <c r="Q584" s="182">
        <v>198.78285714285715</v>
      </c>
      <c r="R584" s="182">
        <v>-198.78285714285715</v>
      </c>
      <c r="T584" s="183"/>
    </row>
    <row r="585" spans="1:20" x14ac:dyDescent="0.45">
      <c r="A585" s="120" t="s">
        <v>63</v>
      </c>
      <c r="B585" s="120" t="s">
        <v>0</v>
      </c>
      <c r="C585" s="120" t="s">
        <v>61</v>
      </c>
      <c r="D585" s="120" t="s">
        <v>65</v>
      </c>
      <c r="E585" s="120" t="s">
        <v>69</v>
      </c>
      <c r="F585" s="120" t="s">
        <v>71</v>
      </c>
      <c r="G585" s="120" t="s">
        <v>72</v>
      </c>
      <c r="H585" s="120" t="s">
        <v>73</v>
      </c>
      <c r="I585" s="120" t="s">
        <v>43</v>
      </c>
      <c r="J585" s="120" t="s">
        <v>325</v>
      </c>
      <c r="K585" t="s">
        <v>167</v>
      </c>
      <c r="L585" t="s">
        <v>116</v>
      </c>
      <c r="M585" t="s">
        <v>230</v>
      </c>
      <c r="N585" t="s">
        <v>847</v>
      </c>
      <c r="O585" s="181" t="s">
        <v>247</v>
      </c>
      <c r="P585" s="182">
        <v>0</v>
      </c>
      <c r="Q585" s="182">
        <v>200.79849156668405</v>
      </c>
      <c r="R585" s="182">
        <v>-200.79849156668405</v>
      </c>
      <c r="T585" s="183"/>
    </row>
    <row r="586" spans="1:20" x14ac:dyDescent="0.45">
      <c r="A586" s="120" t="s">
        <v>63</v>
      </c>
      <c r="B586" s="120" t="s">
        <v>0</v>
      </c>
      <c r="C586" s="120" t="s">
        <v>61</v>
      </c>
      <c r="D586" s="120" t="s">
        <v>65</v>
      </c>
      <c r="E586" s="120" t="s">
        <v>69</v>
      </c>
      <c r="F586" s="120" t="s">
        <v>71</v>
      </c>
      <c r="G586" s="120" t="s">
        <v>72</v>
      </c>
      <c r="H586" s="120" t="s">
        <v>73</v>
      </c>
      <c r="I586" s="120" t="s">
        <v>43</v>
      </c>
      <c r="J586" s="120" t="s">
        <v>325</v>
      </c>
      <c r="K586" t="s">
        <v>167</v>
      </c>
      <c r="L586" t="s">
        <v>116</v>
      </c>
      <c r="M586" t="s">
        <v>231</v>
      </c>
      <c r="N586" t="s">
        <v>848</v>
      </c>
      <c r="O586" s="181" t="s">
        <v>247</v>
      </c>
      <c r="P586" s="182">
        <v>0</v>
      </c>
      <c r="Q586" s="182">
        <v>207.00765170581656</v>
      </c>
      <c r="R586" s="182">
        <v>-207.00765170581656</v>
      </c>
      <c r="T586" s="183"/>
    </row>
    <row r="587" spans="1:20" x14ac:dyDescent="0.45">
      <c r="A587" s="120" t="s">
        <v>63</v>
      </c>
      <c r="B587" s="120" t="s">
        <v>0</v>
      </c>
      <c r="C587" s="120" t="s">
        <v>61</v>
      </c>
      <c r="D587" s="120" t="s">
        <v>65</v>
      </c>
      <c r="E587" s="120" t="s">
        <v>69</v>
      </c>
      <c r="F587" s="120" t="s">
        <v>71</v>
      </c>
      <c r="G587" s="120" t="s">
        <v>72</v>
      </c>
      <c r="H587" s="120" t="s">
        <v>73</v>
      </c>
      <c r="I587" s="120" t="s">
        <v>43</v>
      </c>
      <c r="J587" s="120" t="s">
        <v>325</v>
      </c>
      <c r="K587" t="s">
        <v>140</v>
      </c>
      <c r="L587" t="s">
        <v>116</v>
      </c>
      <c r="M587" t="s">
        <v>152</v>
      </c>
      <c r="N587" t="s">
        <v>849</v>
      </c>
      <c r="O587" t="s">
        <v>119</v>
      </c>
      <c r="P587" s="182">
        <v>354.94505494505489</v>
      </c>
      <c r="Q587" s="182">
        <v>357.4210158730159</v>
      </c>
      <c r="R587" s="182">
        <v>-2.4759609279610117</v>
      </c>
      <c r="T587" s="183"/>
    </row>
    <row r="588" spans="1:20" x14ac:dyDescent="0.45">
      <c r="A588" s="120" t="s">
        <v>63</v>
      </c>
      <c r="B588" s="120" t="s">
        <v>0</v>
      </c>
      <c r="C588" s="120" t="s">
        <v>61</v>
      </c>
      <c r="D588" s="120" t="s">
        <v>65</v>
      </c>
      <c r="E588" s="120" t="s">
        <v>69</v>
      </c>
      <c r="F588" s="120" t="s">
        <v>71</v>
      </c>
      <c r="G588" s="120" t="s">
        <v>72</v>
      </c>
      <c r="H588" s="120" t="s">
        <v>73</v>
      </c>
      <c r="I588" s="120" t="s">
        <v>43</v>
      </c>
      <c r="J588" s="120" t="s">
        <v>325</v>
      </c>
      <c r="K588" t="s">
        <v>140</v>
      </c>
      <c r="L588" t="s">
        <v>116</v>
      </c>
      <c r="M588" t="s">
        <v>230</v>
      </c>
      <c r="N588" t="s">
        <v>850</v>
      </c>
      <c r="O588" t="s">
        <v>119</v>
      </c>
      <c r="P588" s="182">
        <v>377.04280155642022</v>
      </c>
      <c r="Q588" s="182">
        <v>365.32982315556785</v>
      </c>
      <c r="R588" s="182">
        <v>11.712978400852364</v>
      </c>
      <c r="T588" s="183"/>
    </row>
    <row r="589" spans="1:20" x14ac:dyDescent="0.45">
      <c r="A589" s="120" t="s">
        <v>63</v>
      </c>
      <c r="B589" s="120" t="s">
        <v>0</v>
      </c>
      <c r="C589" s="120" t="s">
        <v>61</v>
      </c>
      <c r="D589" s="120" t="s">
        <v>65</v>
      </c>
      <c r="E589" s="120" t="s">
        <v>69</v>
      </c>
      <c r="F589" s="120" t="s">
        <v>71</v>
      </c>
      <c r="G589" s="120" t="s">
        <v>72</v>
      </c>
      <c r="H589" s="120" t="s">
        <v>73</v>
      </c>
      <c r="I589" s="120" t="s">
        <v>43</v>
      </c>
      <c r="J589" s="120" t="s">
        <v>325</v>
      </c>
      <c r="K589" t="s">
        <v>140</v>
      </c>
      <c r="L589" t="s">
        <v>116</v>
      </c>
      <c r="M589" t="s">
        <v>231</v>
      </c>
      <c r="N589" t="s">
        <v>851</v>
      </c>
      <c r="O589" t="s">
        <v>119</v>
      </c>
      <c r="P589" s="182">
        <v>393.90243902439022</v>
      </c>
      <c r="Q589" s="182">
        <v>377.04642261353104</v>
      </c>
      <c r="R589" s="182">
        <v>16.856016410859183</v>
      </c>
      <c r="T589" s="183"/>
    </row>
    <row r="590" spans="1:20" x14ac:dyDescent="0.45">
      <c r="A590" s="120" t="s">
        <v>63</v>
      </c>
      <c r="B590" s="120" t="s">
        <v>0</v>
      </c>
      <c r="C590" s="120" t="s">
        <v>61</v>
      </c>
      <c r="D590" s="120" t="s">
        <v>65</v>
      </c>
      <c r="E590" s="120" t="s">
        <v>69</v>
      </c>
      <c r="F590" s="120" t="s">
        <v>71</v>
      </c>
      <c r="G590" s="120" t="s">
        <v>72</v>
      </c>
      <c r="H590" s="120" t="s">
        <v>73</v>
      </c>
      <c r="I590" s="120" t="s">
        <v>43</v>
      </c>
      <c r="J590" s="120" t="s">
        <v>325</v>
      </c>
      <c r="K590" t="s">
        <v>169</v>
      </c>
      <c r="L590" t="s">
        <v>116</v>
      </c>
      <c r="M590" t="s">
        <v>152</v>
      </c>
      <c r="N590" t="s">
        <v>852</v>
      </c>
      <c r="O590" t="s">
        <v>119</v>
      </c>
      <c r="P590" s="182">
        <v>334.01373626373623</v>
      </c>
      <c r="Q590" s="182">
        <v>350.2171578421578</v>
      </c>
      <c r="R590" s="182">
        <v>-16.203421578421569</v>
      </c>
      <c r="T590" s="183"/>
    </row>
    <row r="591" spans="1:20" x14ac:dyDescent="0.45">
      <c r="A591" s="120" t="s">
        <v>63</v>
      </c>
      <c r="B591" s="120" t="s">
        <v>0</v>
      </c>
      <c r="C591" s="120" t="s">
        <v>61</v>
      </c>
      <c r="D591" s="120" t="s">
        <v>65</v>
      </c>
      <c r="E591" s="120" t="s">
        <v>69</v>
      </c>
      <c r="F591" s="120" t="s">
        <v>71</v>
      </c>
      <c r="G591" s="120" t="s">
        <v>72</v>
      </c>
      <c r="H591" s="120" t="s">
        <v>73</v>
      </c>
      <c r="I591" s="120" t="s">
        <v>43</v>
      </c>
      <c r="J591" s="120" t="s">
        <v>325</v>
      </c>
      <c r="K591" t="s">
        <v>169</v>
      </c>
      <c r="L591" t="s">
        <v>116</v>
      </c>
      <c r="M591" t="s">
        <v>230</v>
      </c>
      <c r="N591" t="s">
        <v>853</v>
      </c>
      <c r="O591" t="s">
        <v>119</v>
      </c>
      <c r="P591" s="182">
        <v>361.90453307392994</v>
      </c>
      <c r="Q591" s="182">
        <v>353.8771596992583</v>
      </c>
      <c r="R591" s="182">
        <v>8.0273733746716402</v>
      </c>
      <c r="T591" s="183"/>
    </row>
    <row r="592" spans="1:20" x14ac:dyDescent="0.45">
      <c r="A592" s="120" t="s">
        <v>63</v>
      </c>
      <c r="B592" s="120" t="s">
        <v>0</v>
      </c>
      <c r="C592" s="120" t="s">
        <v>61</v>
      </c>
      <c r="D592" s="120" t="s">
        <v>65</v>
      </c>
      <c r="E592" s="120" t="s">
        <v>69</v>
      </c>
      <c r="F592" s="120" t="s">
        <v>71</v>
      </c>
      <c r="G592" s="120" t="s">
        <v>72</v>
      </c>
      <c r="H592" s="120" t="s">
        <v>73</v>
      </c>
      <c r="I592" s="120" t="s">
        <v>43</v>
      </c>
      <c r="J592" s="120" t="s">
        <v>325</v>
      </c>
      <c r="K592" t="s">
        <v>169</v>
      </c>
      <c r="L592" t="s">
        <v>116</v>
      </c>
      <c r="M592" t="s">
        <v>231</v>
      </c>
      <c r="N592" t="s">
        <v>854</v>
      </c>
      <c r="O592" t="s">
        <v>119</v>
      </c>
      <c r="P592" s="182">
        <v>385.64902439024388</v>
      </c>
      <c r="Q592" s="182">
        <v>380.25726054394954</v>
      </c>
      <c r="R592" s="182">
        <v>5.3917638462943387</v>
      </c>
      <c r="T592" s="183"/>
    </row>
    <row r="593" spans="1:20" x14ac:dyDescent="0.45">
      <c r="A593" s="120" t="s">
        <v>63</v>
      </c>
      <c r="B593" s="120" t="s">
        <v>0</v>
      </c>
      <c r="C593" s="120" t="s">
        <v>61</v>
      </c>
      <c r="D593" s="120" t="s">
        <v>65</v>
      </c>
      <c r="E593" s="120" t="s">
        <v>69</v>
      </c>
      <c r="F593" s="120" t="s">
        <v>71</v>
      </c>
      <c r="G593" s="120" t="s">
        <v>72</v>
      </c>
      <c r="H593" s="120" t="s">
        <v>73</v>
      </c>
      <c r="I593" s="120" t="s">
        <v>43</v>
      </c>
      <c r="J593" s="120" t="s">
        <v>325</v>
      </c>
      <c r="K593" t="s">
        <v>170</v>
      </c>
      <c r="L593" t="s">
        <v>116</v>
      </c>
      <c r="M593" t="s">
        <v>152</v>
      </c>
      <c r="N593" t="s">
        <v>855</v>
      </c>
      <c r="O593" s="181" t="s">
        <v>247</v>
      </c>
      <c r="P593" s="182">
        <v>0</v>
      </c>
      <c r="Q593" s="182">
        <v>26.056782334384859</v>
      </c>
      <c r="R593" s="182">
        <v>-26.056782334384859</v>
      </c>
      <c r="T593" s="183"/>
    </row>
    <row r="594" spans="1:20" x14ac:dyDescent="0.45">
      <c r="A594" s="120" t="s">
        <v>63</v>
      </c>
      <c r="B594" s="120" t="s">
        <v>0</v>
      </c>
      <c r="C594" s="120" t="s">
        <v>61</v>
      </c>
      <c r="D594" s="120" t="s">
        <v>65</v>
      </c>
      <c r="E594" s="120" t="s">
        <v>69</v>
      </c>
      <c r="F594" s="120" t="s">
        <v>71</v>
      </c>
      <c r="G594" s="120" t="s">
        <v>72</v>
      </c>
      <c r="H594" s="120" t="s">
        <v>73</v>
      </c>
      <c r="I594" s="120" t="s">
        <v>43</v>
      </c>
      <c r="J594" s="120" t="s">
        <v>325</v>
      </c>
      <c r="K594" t="s">
        <v>170</v>
      </c>
      <c r="L594" t="s">
        <v>116</v>
      </c>
      <c r="M594" t="s">
        <v>230</v>
      </c>
      <c r="N594" t="s">
        <v>856</v>
      </c>
      <c r="O594" s="181" t="s">
        <v>247</v>
      </c>
      <c r="P594" s="182">
        <v>0</v>
      </c>
      <c r="Q594" s="182">
        <v>20.196078431372548</v>
      </c>
      <c r="R594" s="182">
        <v>-20.196078431372548</v>
      </c>
      <c r="T594" s="183"/>
    </row>
    <row r="595" spans="1:20" x14ac:dyDescent="0.45">
      <c r="A595" s="120" t="s">
        <v>63</v>
      </c>
      <c r="B595" s="120" t="s">
        <v>0</v>
      </c>
      <c r="C595" s="120" t="s">
        <v>61</v>
      </c>
      <c r="D595" s="120" t="s">
        <v>65</v>
      </c>
      <c r="E595" s="120" t="s">
        <v>69</v>
      </c>
      <c r="F595" s="120" t="s">
        <v>71</v>
      </c>
      <c r="G595" s="120" t="s">
        <v>72</v>
      </c>
      <c r="H595" s="120" t="s">
        <v>73</v>
      </c>
      <c r="I595" s="120" t="s">
        <v>43</v>
      </c>
      <c r="J595" s="120" t="s">
        <v>325</v>
      </c>
      <c r="K595" t="s">
        <v>170</v>
      </c>
      <c r="L595" t="s">
        <v>116</v>
      </c>
      <c r="M595" t="s">
        <v>231</v>
      </c>
      <c r="N595" t="s">
        <v>857</v>
      </c>
      <c r="O595" s="181" t="s">
        <v>247</v>
      </c>
      <c r="P595" s="182">
        <v>0</v>
      </c>
      <c r="Q595" s="182">
        <v>22.1471552356501</v>
      </c>
      <c r="R595" s="182">
        <v>-22.1471552356501</v>
      </c>
      <c r="T595" s="183"/>
    </row>
    <row r="596" spans="1:20" x14ac:dyDescent="0.45">
      <c r="A596" s="120" t="s">
        <v>63</v>
      </c>
      <c r="B596" s="120" t="s">
        <v>0</v>
      </c>
      <c r="C596" s="120" t="s">
        <v>61</v>
      </c>
      <c r="D596" s="120" t="s">
        <v>65</v>
      </c>
      <c r="E596" s="120" t="s">
        <v>69</v>
      </c>
      <c r="F596" s="120" t="s">
        <v>71</v>
      </c>
      <c r="G596" s="120" t="s">
        <v>72</v>
      </c>
      <c r="H596" s="120" t="s">
        <v>73</v>
      </c>
      <c r="I596" s="120" t="s">
        <v>43</v>
      </c>
      <c r="J596" s="120" t="s">
        <v>325</v>
      </c>
      <c r="K596" t="s">
        <v>396</v>
      </c>
      <c r="L596" t="s">
        <v>116</v>
      </c>
      <c r="M596" t="s">
        <v>152</v>
      </c>
      <c r="N596" t="s">
        <v>858</v>
      </c>
      <c r="O596" s="181" t="s">
        <v>247</v>
      </c>
      <c r="P596" s="182">
        <v>0</v>
      </c>
      <c r="Q596" s="182">
        <v>86.229508196721312</v>
      </c>
      <c r="R596" s="182">
        <v>-86.229508196721312</v>
      </c>
      <c r="T596" s="183"/>
    </row>
    <row r="597" spans="1:20" x14ac:dyDescent="0.45">
      <c r="A597" s="120" t="s">
        <v>63</v>
      </c>
      <c r="B597" s="120" t="s">
        <v>0</v>
      </c>
      <c r="C597" s="120" t="s">
        <v>61</v>
      </c>
      <c r="D597" s="120" t="s">
        <v>65</v>
      </c>
      <c r="E597" s="120" t="s">
        <v>69</v>
      </c>
      <c r="F597" s="120" t="s">
        <v>71</v>
      </c>
      <c r="G597" s="120" t="s">
        <v>72</v>
      </c>
      <c r="H597" s="120" t="s">
        <v>73</v>
      </c>
      <c r="I597" s="120" t="s">
        <v>43</v>
      </c>
      <c r="J597" s="120" t="s">
        <v>325</v>
      </c>
      <c r="K597" t="s">
        <v>396</v>
      </c>
      <c r="L597" t="s">
        <v>116</v>
      </c>
      <c r="M597" t="s">
        <v>230</v>
      </c>
      <c r="N597" t="s">
        <v>859</v>
      </c>
      <c r="O597" s="181" t="s">
        <v>247</v>
      </c>
      <c r="P597" s="182">
        <v>0</v>
      </c>
      <c r="Q597" s="182">
        <v>89.359941690962103</v>
      </c>
      <c r="R597" s="182">
        <v>-89.359941690962103</v>
      </c>
      <c r="T597" s="183"/>
    </row>
    <row r="598" spans="1:20" x14ac:dyDescent="0.45">
      <c r="A598" s="120" t="s">
        <v>63</v>
      </c>
      <c r="B598" s="120" t="s">
        <v>0</v>
      </c>
      <c r="C598" s="120" t="s">
        <v>61</v>
      </c>
      <c r="D598" s="120" t="s">
        <v>65</v>
      </c>
      <c r="E598" s="120" t="s">
        <v>69</v>
      </c>
      <c r="F598" s="120" t="s">
        <v>71</v>
      </c>
      <c r="G598" s="120" t="s">
        <v>72</v>
      </c>
      <c r="H598" s="120" t="s">
        <v>73</v>
      </c>
      <c r="I598" s="120" t="s">
        <v>43</v>
      </c>
      <c r="J598" s="120" t="s">
        <v>325</v>
      </c>
      <c r="K598" t="s">
        <v>396</v>
      </c>
      <c r="L598" t="s">
        <v>116</v>
      </c>
      <c r="M598" t="s">
        <v>231</v>
      </c>
      <c r="N598" t="s">
        <v>860</v>
      </c>
      <c r="O598" s="181" t="s">
        <v>247</v>
      </c>
      <c r="P598" s="182">
        <v>0</v>
      </c>
      <c r="Q598" s="182">
        <v>89.422776025236601</v>
      </c>
      <c r="R598" s="182">
        <v>-89.422776025236601</v>
      </c>
      <c r="T598" s="183"/>
    </row>
    <row r="599" spans="1:20" x14ac:dyDescent="0.45">
      <c r="A599" s="120" t="s">
        <v>63</v>
      </c>
      <c r="B599" s="120" t="s">
        <v>0</v>
      </c>
      <c r="C599" s="120" t="s">
        <v>61</v>
      </c>
      <c r="D599" s="120" t="s">
        <v>65</v>
      </c>
      <c r="E599" s="120" t="s">
        <v>69</v>
      </c>
      <c r="F599" s="120" t="s">
        <v>71</v>
      </c>
      <c r="G599" s="120" t="s">
        <v>72</v>
      </c>
      <c r="H599" s="120" t="s">
        <v>73</v>
      </c>
      <c r="I599" s="120" t="s">
        <v>43</v>
      </c>
      <c r="J599" s="120" t="s">
        <v>325</v>
      </c>
      <c r="K599" t="s">
        <v>400</v>
      </c>
      <c r="L599" t="s">
        <v>116</v>
      </c>
      <c r="M599" t="s">
        <v>152</v>
      </c>
      <c r="N599" t="s">
        <v>861</v>
      </c>
      <c r="O599" s="181" t="s">
        <v>247</v>
      </c>
      <c r="P599" s="182">
        <v>0</v>
      </c>
      <c r="Q599" s="182">
        <v>8.64054054054054</v>
      </c>
      <c r="R599" s="182">
        <v>-8.64054054054054</v>
      </c>
      <c r="T599" s="183"/>
    </row>
    <row r="600" spans="1:20" x14ac:dyDescent="0.45">
      <c r="A600" s="120" t="s">
        <v>63</v>
      </c>
      <c r="B600" s="120" t="s">
        <v>0</v>
      </c>
      <c r="C600" s="120" t="s">
        <v>61</v>
      </c>
      <c r="D600" s="120" t="s">
        <v>65</v>
      </c>
      <c r="E600" s="120" t="s">
        <v>69</v>
      </c>
      <c r="F600" s="120" t="s">
        <v>71</v>
      </c>
      <c r="G600" s="120" t="s">
        <v>72</v>
      </c>
      <c r="H600" s="120" t="s">
        <v>73</v>
      </c>
      <c r="I600" s="120" t="s">
        <v>43</v>
      </c>
      <c r="J600" s="120" t="s">
        <v>325</v>
      </c>
      <c r="K600" t="s">
        <v>400</v>
      </c>
      <c r="L600" t="s">
        <v>116</v>
      </c>
      <c r="M600" t="s">
        <v>230</v>
      </c>
      <c r="N600" t="s">
        <v>862</v>
      </c>
      <c r="O600" s="181" t="s">
        <v>247</v>
      </c>
      <c r="P600" s="182">
        <v>0</v>
      </c>
      <c r="Q600" s="182">
        <v>7.0527619047619048</v>
      </c>
      <c r="R600" s="182">
        <v>-7.0527619047619048</v>
      </c>
      <c r="T600" s="183"/>
    </row>
    <row r="601" spans="1:20" x14ac:dyDescent="0.45">
      <c r="A601" s="120" t="s">
        <v>63</v>
      </c>
      <c r="B601" s="120" t="s">
        <v>0</v>
      </c>
      <c r="C601" s="120" t="s">
        <v>61</v>
      </c>
      <c r="D601" s="120" t="s">
        <v>65</v>
      </c>
      <c r="E601" s="120" t="s">
        <v>69</v>
      </c>
      <c r="F601" s="120" t="s">
        <v>71</v>
      </c>
      <c r="G601" s="120" t="s">
        <v>72</v>
      </c>
      <c r="H601" s="120" t="s">
        <v>73</v>
      </c>
      <c r="I601" s="120" t="s">
        <v>43</v>
      </c>
      <c r="J601" s="120" t="s">
        <v>325</v>
      </c>
      <c r="K601" t="s">
        <v>400</v>
      </c>
      <c r="L601" t="s">
        <v>116</v>
      </c>
      <c r="M601" t="s">
        <v>231</v>
      </c>
      <c r="N601" t="s">
        <v>863</v>
      </c>
      <c r="O601" s="181" t="s">
        <v>247</v>
      </c>
      <c r="P601" s="182">
        <v>0</v>
      </c>
      <c r="Q601" s="182">
        <v>7.4349442379182156</v>
      </c>
      <c r="R601" s="182">
        <v>-7.4349442379182156</v>
      </c>
      <c r="T601" s="183"/>
    </row>
    <row r="602" spans="1:20" x14ac:dyDescent="0.45">
      <c r="A602" s="120" t="s">
        <v>63</v>
      </c>
      <c r="B602" s="120" t="s">
        <v>0</v>
      </c>
      <c r="C602" s="120" t="s">
        <v>61</v>
      </c>
      <c r="D602" s="120" t="s">
        <v>65</v>
      </c>
      <c r="E602" s="120" t="s">
        <v>69</v>
      </c>
      <c r="F602" s="120" t="s">
        <v>71</v>
      </c>
      <c r="G602" s="120" t="s">
        <v>72</v>
      </c>
      <c r="H602" s="120" t="s">
        <v>73</v>
      </c>
      <c r="I602" s="120" t="s">
        <v>43</v>
      </c>
      <c r="J602" s="120" t="s">
        <v>325</v>
      </c>
      <c r="K602" t="s">
        <v>172</v>
      </c>
      <c r="L602" t="s">
        <v>116</v>
      </c>
      <c r="M602" t="s">
        <v>152</v>
      </c>
      <c r="N602" t="s">
        <v>864</v>
      </c>
      <c r="O602" s="181" t="s">
        <v>247</v>
      </c>
      <c r="P602" s="182">
        <v>0</v>
      </c>
      <c r="Q602" s="182">
        <v>4.3590127322542763E-2</v>
      </c>
      <c r="R602" s="182">
        <v>-4.3590127322542763E-2</v>
      </c>
      <c r="T602" s="183"/>
    </row>
    <row r="603" spans="1:20" x14ac:dyDescent="0.45">
      <c r="A603" s="120" t="s">
        <v>63</v>
      </c>
      <c r="B603" s="120" t="s">
        <v>0</v>
      </c>
      <c r="C603" s="120" t="s">
        <v>61</v>
      </c>
      <c r="D603" s="120" t="s">
        <v>65</v>
      </c>
      <c r="E603" s="120" t="s">
        <v>69</v>
      </c>
      <c r="F603" s="120" t="s">
        <v>71</v>
      </c>
      <c r="G603" s="120" t="s">
        <v>72</v>
      </c>
      <c r="H603" s="120" t="s">
        <v>73</v>
      </c>
      <c r="I603" s="120" t="s">
        <v>43</v>
      </c>
      <c r="J603" s="120" t="s">
        <v>325</v>
      </c>
      <c r="K603" t="s">
        <v>172</v>
      </c>
      <c r="L603" t="s">
        <v>116</v>
      </c>
      <c r="M603" t="s">
        <v>230</v>
      </c>
      <c r="N603" t="s">
        <v>865</v>
      </c>
      <c r="O603" s="181" t="s">
        <v>247</v>
      </c>
      <c r="P603" s="182">
        <v>0</v>
      </c>
      <c r="Q603" s="182">
        <v>4.446947830956792E-2</v>
      </c>
      <c r="R603" s="182">
        <v>-4.446947830956792E-2</v>
      </c>
      <c r="T603" s="183"/>
    </row>
    <row r="604" spans="1:20" x14ac:dyDescent="0.45">
      <c r="A604" s="120" t="s">
        <v>63</v>
      </c>
      <c r="B604" s="120" t="s">
        <v>0</v>
      </c>
      <c r="C604" s="120" t="s">
        <v>61</v>
      </c>
      <c r="D604" s="120" t="s">
        <v>65</v>
      </c>
      <c r="E604" s="120" t="s">
        <v>69</v>
      </c>
      <c r="F604" s="120" t="s">
        <v>71</v>
      </c>
      <c r="G604" s="120" t="s">
        <v>72</v>
      </c>
      <c r="H604" s="120" t="s">
        <v>73</v>
      </c>
      <c r="I604" s="120" t="s">
        <v>43</v>
      </c>
      <c r="J604" s="120" t="s">
        <v>325</v>
      </c>
      <c r="K604" t="s">
        <v>172</v>
      </c>
      <c r="L604" t="s">
        <v>116</v>
      </c>
      <c r="M604" t="s">
        <v>231</v>
      </c>
      <c r="N604" t="s">
        <v>866</v>
      </c>
      <c r="O604" s="181" t="s">
        <v>247</v>
      </c>
      <c r="P604" s="182">
        <v>0</v>
      </c>
      <c r="Q604" s="182">
        <v>4.633738601823708E-2</v>
      </c>
      <c r="R604" s="182">
        <v>-4.633738601823708E-2</v>
      </c>
      <c r="T604" s="183"/>
    </row>
    <row r="605" spans="1:20" x14ac:dyDescent="0.45">
      <c r="A605" s="120" t="s">
        <v>63</v>
      </c>
      <c r="B605" s="120" t="s">
        <v>0</v>
      </c>
      <c r="C605" s="120" t="s">
        <v>61</v>
      </c>
      <c r="D605" s="120" t="s">
        <v>65</v>
      </c>
      <c r="E605" s="120" t="s">
        <v>69</v>
      </c>
      <c r="F605" s="120" t="s">
        <v>71</v>
      </c>
      <c r="G605" s="120" t="s">
        <v>72</v>
      </c>
      <c r="H605" s="120" t="s">
        <v>73</v>
      </c>
      <c r="I605" s="120" t="s">
        <v>43</v>
      </c>
      <c r="J605" s="120" t="s">
        <v>325</v>
      </c>
      <c r="K605" t="s">
        <v>174</v>
      </c>
      <c r="L605" t="s">
        <v>116</v>
      </c>
      <c r="M605" t="s">
        <v>152</v>
      </c>
      <c r="N605" t="s">
        <v>867</v>
      </c>
      <c r="O605" s="181" t="s">
        <v>247</v>
      </c>
      <c r="P605" s="182">
        <v>0</v>
      </c>
      <c r="Q605" s="182">
        <v>4.6348314606741576</v>
      </c>
      <c r="R605" s="182">
        <v>-4.6348314606741576</v>
      </c>
      <c r="T605" s="183"/>
    </row>
    <row r="606" spans="1:20" x14ac:dyDescent="0.45">
      <c r="A606" s="120" t="s">
        <v>63</v>
      </c>
      <c r="B606" s="120" t="s">
        <v>0</v>
      </c>
      <c r="C606" s="120" t="s">
        <v>61</v>
      </c>
      <c r="D606" s="120" t="s">
        <v>65</v>
      </c>
      <c r="E606" s="120" t="s">
        <v>69</v>
      </c>
      <c r="F606" s="120" t="s">
        <v>71</v>
      </c>
      <c r="G606" s="120" t="s">
        <v>72</v>
      </c>
      <c r="H606" s="120" t="s">
        <v>73</v>
      </c>
      <c r="I606" s="120" t="s">
        <v>43</v>
      </c>
      <c r="J606" s="120" t="s">
        <v>325</v>
      </c>
      <c r="K606" t="s">
        <v>174</v>
      </c>
      <c r="L606" t="s">
        <v>116</v>
      </c>
      <c r="M606" t="s">
        <v>230</v>
      </c>
      <c r="N606" t="s">
        <v>868</v>
      </c>
      <c r="O606" s="181" t="s">
        <v>247</v>
      </c>
      <c r="P606" s="182">
        <v>0</v>
      </c>
      <c r="Q606" s="182">
        <v>4.8383282674772037</v>
      </c>
      <c r="R606" s="182">
        <v>-4.8383282674772037</v>
      </c>
      <c r="T606" s="183"/>
    </row>
    <row r="607" spans="1:20" x14ac:dyDescent="0.45">
      <c r="A607" s="120" t="s">
        <v>63</v>
      </c>
      <c r="B607" s="120" t="s">
        <v>0</v>
      </c>
      <c r="C607" s="120" t="s">
        <v>61</v>
      </c>
      <c r="D607" s="120" t="s">
        <v>65</v>
      </c>
      <c r="E607" s="120" t="s">
        <v>69</v>
      </c>
      <c r="F607" s="120" t="s">
        <v>71</v>
      </c>
      <c r="G607" s="120" t="s">
        <v>72</v>
      </c>
      <c r="H607" s="120" t="s">
        <v>73</v>
      </c>
      <c r="I607" s="120" t="s">
        <v>43</v>
      </c>
      <c r="J607" s="120" t="s">
        <v>325</v>
      </c>
      <c r="K607" t="s">
        <v>174</v>
      </c>
      <c r="L607" t="s">
        <v>116</v>
      </c>
      <c r="M607" t="s">
        <v>231</v>
      </c>
      <c r="N607" t="s">
        <v>869</v>
      </c>
      <c r="O607" s="181" t="s">
        <v>247</v>
      </c>
      <c r="P607" s="182">
        <v>0</v>
      </c>
      <c r="Q607" s="182">
        <v>5.1219242902208206</v>
      </c>
      <c r="R607" s="182">
        <v>-5.1219242902208206</v>
      </c>
      <c r="T607" s="183"/>
    </row>
    <row r="608" spans="1:20" x14ac:dyDescent="0.45">
      <c r="A608" s="120" t="s">
        <v>63</v>
      </c>
      <c r="B608" s="120" t="s">
        <v>0</v>
      </c>
      <c r="C608" s="120" t="s">
        <v>61</v>
      </c>
      <c r="D608" s="120" t="s">
        <v>65</v>
      </c>
      <c r="E608" s="120" t="s">
        <v>69</v>
      </c>
      <c r="F608" s="120" t="s">
        <v>71</v>
      </c>
      <c r="G608" s="120" t="s">
        <v>72</v>
      </c>
      <c r="H608" s="120" t="s">
        <v>73</v>
      </c>
      <c r="I608" s="120" t="s">
        <v>43</v>
      </c>
      <c r="J608" s="120" t="s">
        <v>325</v>
      </c>
      <c r="K608" t="s">
        <v>175</v>
      </c>
      <c r="L608" t="s">
        <v>116</v>
      </c>
      <c r="M608" t="s">
        <v>152</v>
      </c>
      <c r="N608" t="s">
        <v>870</v>
      </c>
      <c r="O608" s="181" t="s">
        <v>247</v>
      </c>
      <c r="P608" s="182">
        <v>0</v>
      </c>
      <c r="Q608" s="182">
        <v>13.498233215547703</v>
      </c>
      <c r="R608" s="182">
        <v>-13.498233215547703</v>
      </c>
      <c r="T608" s="183"/>
    </row>
    <row r="609" spans="1:20" x14ac:dyDescent="0.45">
      <c r="A609" s="120" t="s">
        <v>63</v>
      </c>
      <c r="B609" s="120" t="s">
        <v>0</v>
      </c>
      <c r="C609" s="120" t="s">
        <v>61</v>
      </c>
      <c r="D609" s="120" t="s">
        <v>65</v>
      </c>
      <c r="E609" s="120" t="s">
        <v>69</v>
      </c>
      <c r="F609" s="120" t="s">
        <v>71</v>
      </c>
      <c r="G609" s="120" t="s">
        <v>72</v>
      </c>
      <c r="H609" s="120" t="s">
        <v>73</v>
      </c>
      <c r="I609" s="120" t="s">
        <v>43</v>
      </c>
      <c r="J609" s="120" t="s">
        <v>325</v>
      </c>
      <c r="K609" t="s">
        <v>175</v>
      </c>
      <c r="L609" t="s">
        <v>116</v>
      </c>
      <c r="M609" t="s">
        <v>230</v>
      </c>
      <c r="N609" t="s">
        <v>871</v>
      </c>
      <c r="O609" s="181" t="s">
        <v>247</v>
      </c>
      <c r="P609" s="182">
        <v>0</v>
      </c>
      <c r="Q609" s="182">
        <v>14.920014630296265</v>
      </c>
      <c r="R609" s="182">
        <v>-14.920014630296265</v>
      </c>
      <c r="T609" s="183"/>
    </row>
    <row r="610" spans="1:20" x14ac:dyDescent="0.45">
      <c r="A610" s="120" t="s">
        <v>63</v>
      </c>
      <c r="B610" s="120" t="s">
        <v>0</v>
      </c>
      <c r="C610" s="120" t="s">
        <v>61</v>
      </c>
      <c r="D610" s="120" t="s">
        <v>65</v>
      </c>
      <c r="E610" s="120" t="s">
        <v>69</v>
      </c>
      <c r="F610" s="120" t="s">
        <v>71</v>
      </c>
      <c r="G610" s="120" t="s">
        <v>72</v>
      </c>
      <c r="H610" s="120" t="s">
        <v>73</v>
      </c>
      <c r="I610" s="120" t="s">
        <v>43</v>
      </c>
      <c r="J610" s="120" t="s">
        <v>325</v>
      </c>
      <c r="K610" t="s">
        <v>175</v>
      </c>
      <c r="L610" t="s">
        <v>116</v>
      </c>
      <c r="M610" t="s">
        <v>231</v>
      </c>
      <c r="N610" t="s">
        <v>872</v>
      </c>
      <c r="O610" s="181" t="s">
        <v>247</v>
      </c>
      <c r="P610" s="182">
        <v>0</v>
      </c>
      <c r="Q610" s="182">
        <v>14.705882352941176</v>
      </c>
      <c r="R610" s="182">
        <v>-14.705882352941176</v>
      </c>
      <c r="T610" s="183"/>
    </row>
    <row r="611" spans="1:20" x14ac:dyDescent="0.45">
      <c r="A611" s="120" t="s">
        <v>63</v>
      </c>
      <c r="B611" s="120" t="s">
        <v>0</v>
      </c>
      <c r="C611" s="120" t="s">
        <v>61</v>
      </c>
      <c r="D611" s="120" t="s">
        <v>65</v>
      </c>
      <c r="E611" s="120" t="s">
        <v>69</v>
      </c>
      <c r="F611" s="120" t="s">
        <v>71</v>
      </c>
      <c r="G611" s="120" t="s">
        <v>72</v>
      </c>
      <c r="H611" s="120" t="s">
        <v>73</v>
      </c>
      <c r="I611" s="120" t="s">
        <v>43</v>
      </c>
      <c r="J611" s="120" t="s">
        <v>325</v>
      </c>
      <c r="K611" t="s">
        <v>176</v>
      </c>
      <c r="L611" t="s">
        <v>116</v>
      </c>
      <c r="M611" t="s">
        <v>152</v>
      </c>
      <c r="N611" t="s">
        <v>873</v>
      </c>
      <c r="O611" s="181" t="s">
        <v>247</v>
      </c>
      <c r="P611" s="182">
        <v>0</v>
      </c>
      <c r="Q611" s="182">
        <v>20.505678571428572</v>
      </c>
      <c r="R611" s="182">
        <v>-20.505678571428572</v>
      </c>
      <c r="T611" s="183"/>
    </row>
    <row r="612" spans="1:20" x14ac:dyDescent="0.45">
      <c r="A612" s="120" t="s">
        <v>63</v>
      </c>
      <c r="B612" s="120" t="s">
        <v>0</v>
      </c>
      <c r="C612" s="120" t="s">
        <v>61</v>
      </c>
      <c r="D612" s="120" t="s">
        <v>65</v>
      </c>
      <c r="E612" s="120" t="s">
        <v>69</v>
      </c>
      <c r="F612" s="120" t="s">
        <v>71</v>
      </c>
      <c r="G612" s="120" t="s">
        <v>72</v>
      </c>
      <c r="H612" s="120" t="s">
        <v>73</v>
      </c>
      <c r="I612" s="120" t="s">
        <v>43</v>
      </c>
      <c r="J612" s="120" t="s">
        <v>325</v>
      </c>
      <c r="K612" t="s">
        <v>176</v>
      </c>
      <c r="L612" t="s">
        <v>116</v>
      </c>
      <c r="M612" t="s">
        <v>230</v>
      </c>
      <c r="N612" t="s">
        <v>874</v>
      </c>
      <c r="O612" s="181" t="s">
        <v>247</v>
      </c>
      <c r="P612" s="182">
        <v>0</v>
      </c>
      <c r="Q612" s="182">
        <v>21.742058823529412</v>
      </c>
      <c r="R612" s="182">
        <v>-21.742058823529412</v>
      </c>
      <c r="T612" s="183"/>
    </row>
    <row r="613" spans="1:20" x14ac:dyDescent="0.45">
      <c r="A613" s="120" t="s">
        <v>63</v>
      </c>
      <c r="B613" s="120" t="s">
        <v>0</v>
      </c>
      <c r="C613" s="120" t="s">
        <v>61</v>
      </c>
      <c r="D613" s="120" t="s">
        <v>65</v>
      </c>
      <c r="E613" s="120" t="s">
        <v>69</v>
      </c>
      <c r="F613" s="120" t="s">
        <v>71</v>
      </c>
      <c r="G613" s="120" t="s">
        <v>72</v>
      </c>
      <c r="H613" s="120" t="s">
        <v>73</v>
      </c>
      <c r="I613" s="120" t="s">
        <v>43</v>
      </c>
      <c r="J613" s="120" t="s">
        <v>325</v>
      </c>
      <c r="K613" t="s">
        <v>176</v>
      </c>
      <c r="L613" t="s">
        <v>116</v>
      </c>
      <c r="M613" t="s">
        <v>231</v>
      </c>
      <c r="N613" t="s">
        <v>875</v>
      </c>
      <c r="O613" s="181" t="s">
        <v>247</v>
      </c>
      <c r="P613" s="182">
        <v>0</v>
      </c>
      <c r="Q613" s="182">
        <v>20.580721603871414</v>
      </c>
      <c r="R613" s="182">
        <v>-20.580721603871414</v>
      </c>
      <c r="T613" s="183"/>
    </row>
    <row r="614" spans="1:20" x14ac:dyDescent="0.45">
      <c r="A614" s="120" t="s">
        <v>63</v>
      </c>
      <c r="B614" s="120" t="s">
        <v>0</v>
      </c>
      <c r="C614" s="120" t="s">
        <v>61</v>
      </c>
      <c r="D614" s="120" t="s">
        <v>65</v>
      </c>
      <c r="E614" s="120" t="s">
        <v>69</v>
      </c>
      <c r="F614" s="120" t="s">
        <v>71</v>
      </c>
      <c r="G614" s="120" t="s">
        <v>72</v>
      </c>
      <c r="H614" s="120" t="s">
        <v>73</v>
      </c>
      <c r="I614" s="120" t="s">
        <v>43</v>
      </c>
      <c r="J614" s="120" t="s">
        <v>325</v>
      </c>
      <c r="K614" t="s">
        <v>521</v>
      </c>
      <c r="L614" t="s">
        <v>116</v>
      </c>
      <c r="M614" t="s">
        <v>152</v>
      </c>
      <c r="N614" t="s">
        <v>876</v>
      </c>
      <c r="O614" s="181" t="s">
        <v>247</v>
      </c>
      <c r="P614" s="182">
        <v>0</v>
      </c>
      <c r="Q614" s="182">
        <v>0</v>
      </c>
      <c r="R614" s="182">
        <v>0</v>
      </c>
      <c r="T614" s="183"/>
    </row>
    <row r="615" spans="1:20" x14ac:dyDescent="0.45">
      <c r="A615" s="120" t="s">
        <v>63</v>
      </c>
      <c r="B615" s="120" t="s">
        <v>0</v>
      </c>
      <c r="C615" s="120" t="s">
        <v>61</v>
      </c>
      <c r="D615" s="120" t="s">
        <v>65</v>
      </c>
      <c r="E615" s="120" t="s">
        <v>69</v>
      </c>
      <c r="F615" s="120" t="s">
        <v>71</v>
      </c>
      <c r="G615" s="120" t="s">
        <v>72</v>
      </c>
      <c r="H615" s="120" t="s">
        <v>73</v>
      </c>
      <c r="I615" s="120" t="s">
        <v>43</v>
      </c>
      <c r="J615" s="120" t="s">
        <v>325</v>
      </c>
      <c r="K615" t="s">
        <v>521</v>
      </c>
      <c r="L615" t="s">
        <v>116</v>
      </c>
      <c r="M615" t="s">
        <v>230</v>
      </c>
      <c r="N615" t="s">
        <v>877</v>
      </c>
      <c r="O615" s="181" t="s">
        <v>247</v>
      </c>
      <c r="P615" s="182">
        <v>0</v>
      </c>
      <c r="Q615" s="182">
        <v>0</v>
      </c>
      <c r="R615" s="182">
        <v>0</v>
      </c>
      <c r="T615" s="183"/>
    </row>
    <row r="616" spans="1:20" x14ac:dyDescent="0.45">
      <c r="A616" s="120" t="s">
        <v>63</v>
      </c>
      <c r="B616" s="120" t="s">
        <v>0</v>
      </c>
      <c r="C616" s="120" t="s">
        <v>61</v>
      </c>
      <c r="D616" s="120" t="s">
        <v>65</v>
      </c>
      <c r="E616" s="120" t="s">
        <v>69</v>
      </c>
      <c r="F616" s="120" t="s">
        <v>71</v>
      </c>
      <c r="G616" s="120" t="s">
        <v>72</v>
      </c>
      <c r="H616" s="120" t="s">
        <v>73</v>
      </c>
      <c r="I616" s="120" t="s">
        <v>43</v>
      </c>
      <c r="J616" s="120" t="s">
        <v>325</v>
      </c>
      <c r="K616" t="s">
        <v>521</v>
      </c>
      <c r="L616" t="s">
        <v>116</v>
      </c>
      <c r="M616" t="s">
        <v>231</v>
      </c>
      <c r="N616" t="s">
        <v>878</v>
      </c>
      <c r="O616" s="181" t="s">
        <v>247</v>
      </c>
      <c r="P616" s="182">
        <v>0</v>
      </c>
      <c r="Q616" s="182">
        <v>0</v>
      </c>
      <c r="R616" s="182">
        <v>0</v>
      </c>
      <c r="T616" s="183"/>
    </row>
    <row r="617" spans="1:20" x14ac:dyDescent="0.45">
      <c r="A617" s="120" t="s">
        <v>63</v>
      </c>
      <c r="B617" s="120" t="s">
        <v>0</v>
      </c>
      <c r="C617" s="120" t="s">
        <v>61</v>
      </c>
      <c r="D617" s="120" t="s">
        <v>65</v>
      </c>
      <c r="E617" s="120" t="s">
        <v>69</v>
      </c>
      <c r="F617" s="120" t="s">
        <v>71</v>
      </c>
      <c r="G617" s="120" t="s">
        <v>72</v>
      </c>
      <c r="H617" s="120" t="s">
        <v>73</v>
      </c>
      <c r="I617" s="120" t="s">
        <v>43</v>
      </c>
      <c r="J617" s="120" t="s">
        <v>325</v>
      </c>
      <c r="K617" t="s">
        <v>177</v>
      </c>
      <c r="L617" t="s">
        <v>116</v>
      </c>
      <c r="M617" t="s">
        <v>152</v>
      </c>
      <c r="N617" t="s">
        <v>879</v>
      </c>
      <c r="O617" s="181" t="s">
        <v>247</v>
      </c>
      <c r="P617" s="182">
        <v>0</v>
      </c>
      <c r="Q617" s="182">
        <v>35.465555981805224</v>
      </c>
      <c r="R617" s="182">
        <v>-35.465555981805224</v>
      </c>
      <c r="T617" s="183"/>
    </row>
    <row r="618" spans="1:20" x14ac:dyDescent="0.45">
      <c r="A618" s="120" t="s">
        <v>63</v>
      </c>
      <c r="B618" s="120" t="s">
        <v>0</v>
      </c>
      <c r="C618" s="120" t="s">
        <v>61</v>
      </c>
      <c r="D618" s="120" t="s">
        <v>65</v>
      </c>
      <c r="E618" s="120" t="s">
        <v>69</v>
      </c>
      <c r="F618" s="120" t="s">
        <v>71</v>
      </c>
      <c r="G618" s="120" t="s">
        <v>72</v>
      </c>
      <c r="H618" s="120" t="s">
        <v>73</v>
      </c>
      <c r="I618" s="120" t="s">
        <v>43</v>
      </c>
      <c r="J618" s="120" t="s">
        <v>325</v>
      </c>
      <c r="K618" t="s">
        <v>177</v>
      </c>
      <c r="L618" t="s">
        <v>116</v>
      </c>
      <c r="M618" t="s">
        <v>230</v>
      </c>
      <c r="N618" t="s">
        <v>880</v>
      </c>
      <c r="O618" s="181" t="s">
        <v>247</v>
      </c>
      <c r="P618" s="182">
        <v>0</v>
      </c>
      <c r="Q618" s="182">
        <v>37.662921348314605</v>
      </c>
      <c r="R618" s="182">
        <v>-37.662921348314605</v>
      </c>
      <c r="T618" s="183"/>
    </row>
    <row r="619" spans="1:20" x14ac:dyDescent="0.45">
      <c r="A619" s="120" t="s">
        <v>63</v>
      </c>
      <c r="B619" s="120" t="s">
        <v>0</v>
      </c>
      <c r="C619" s="120" t="s">
        <v>61</v>
      </c>
      <c r="D619" s="120" t="s">
        <v>65</v>
      </c>
      <c r="E619" s="120" t="s">
        <v>69</v>
      </c>
      <c r="F619" s="120" t="s">
        <v>71</v>
      </c>
      <c r="G619" s="120" t="s">
        <v>72</v>
      </c>
      <c r="H619" s="120" t="s">
        <v>73</v>
      </c>
      <c r="I619" s="120" t="s">
        <v>43</v>
      </c>
      <c r="J619" s="120" t="s">
        <v>325</v>
      </c>
      <c r="K619" t="s">
        <v>177</v>
      </c>
      <c r="L619" t="s">
        <v>116</v>
      </c>
      <c r="M619" t="s">
        <v>231</v>
      </c>
      <c r="N619" t="s">
        <v>881</v>
      </c>
      <c r="O619" s="181" t="s">
        <v>247</v>
      </c>
      <c r="P619" s="182">
        <v>0</v>
      </c>
      <c r="Q619" s="182">
        <v>39.682539682539684</v>
      </c>
      <c r="R619" s="182">
        <v>-39.682539682539684</v>
      </c>
      <c r="T619" s="183"/>
    </row>
    <row r="620" spans="1:20" x14ac:dyDescent="0.45">
      <c r="A620" s="120" t="s">
        <v>63</v>
      </c>
      <c r="B620" s="120" t="s">
        <v>0</v>
      </c>
      <c r="C620" s="120" t="s">
        <v>61</v>
      </c>
      <c r="D620" s="120" t="s">
        <v>65</v>
      </c>
      <c r="E620" s="120" t="s">
        <v>69</v>
      </c>
      <c r="F620" s="120" t="s">
        <v>71</v>
      </c>
      <c r="G620" s="120" t="s">
        <v>72</v>
      </c>
      <c r="H620" s="120" t="s">
        <v>73</v>
      </c>
      <c r="I620" s="120"/>
      <c r="J620" s="120" t="s">
        <v>68</v>
      </c>
      <c r="K620" t="s">
        <v>68</v>
      </c>
      <c r="L620" t="s">
        <v>116</v>
      </c>
      <c r="M620" t="s">
        <v>152</v>
      </c>
      <c r="N620" t="s">
        <v>882</v>
      </c>
      <c r="O620" s="181" t="s">
        <v>247</v>
      </c>
      <c r="P620" s="182">
        <v>0</v>
      </c>
      <c r="Q620" s="182">
        <v>14.67065868263473</v>
      </c>
      <c r="R620" s="182">
        <v>-14.67065868263473</v>
      </c>
      <c r="T620" s="183"/>
    </row>
    <row r="621" spans="1:20" x14ac:dyDescent="0.45">
      <c r="A621" s="120" t="s">
        <v>63</v>
      </c>
      <c r="B621" s="120" t="s">
        <v>0</v>
      </c>
      <c r="C621" s="120" t="s">
        <v>61</v>
      </c>
      <c r="D621" s="120" t="s">
        <v>65</v>
      </c>
      <c r="E621" s="120" t="s">
        <v>69</v>
      </c>
      <c r="F621" s="120" t="s">
        <v>71</v>
      </c>
      <c r="G621" s="120" t="s">
        <v>72</v>
      </c>
      <c r="H621" s="120" t="s">
        <v>73</v>
      </c>
      <c r="I621" s="120"/>
      <c r="J621" s="120" t="s">
        <v>68</v>
      </c>
      <c r="K621" t="s">
        <v>68</v>
      </c>
      <c r="L621" t="s">
        <v>116</v>
      </c>
      <c r="M621" t="s">
        <v>230</v>
      </c>
      <c r="N621" t="s">
        <v>883</v>
      </c>
      <c r="O621" s="181" t="s">
        <v>247</v>
      </c>
      <c r="P621" s="182">
        <v>0</v>
      </c>
      <c r="Q621" s="182">
        <v>13.811433870306873</v>
      </c>
      <c r="R621" s="182">
        <v>-13.811433870306873</v>
      </c>
      <c r="T621" s="183"/>
    </row>
    <row r="622" spans="1:20" x14ac:dyDescent="0.45">
      <c r="A622" s="120" t="s">
        <v>63</v>
      </c>
      <c r="B622" s="120" t="s">
        <v>0</v>
      </c>
      <c r="C622" s="120" t="s">
        <v>61</v>
      </c>
      <c r="D622" s="120" t="s">
        <v>65</v>
      </c>
      <c r="E622" s="120" t="s">
        <v>69</v>
      </c>
      <c r="F622" s="120" t="s">
        <v>71</v>
      </c>
      <c r="G622" s="120" t="s">
        <v>72</v>
      </c>
      <c r="H622" s="120" t="s">
        <v>73</v>
      </c>
      <c r="I622" s="120"/>
      <c r="J622" s="120" t="s">
        <v>68</v>
      </c>
      <c r="K622" t="s">
        <v>68</v>
      </c>
      <c r="L622" t="s">
        <v>116</v>
      </c>
      <c r="M622" t="s">
        <v>231</v>
      </c>
      <c r="N622" t="s">
        <v>884</v>
      </c>
      <c r="O622" s="181" t="s">
        <v>247</v>
      </c>
      <c r="P622" s="182">
        <v>0</v>
      </c>
      <c r="Q622" s="182">
        <v>14.436816616195474</v>
      </c>
      <c r="R622" s="182">
        <v>-14.436816616195474</v>
      </c>
      <c r="T622" s="183"/>
    </row>
    <row r="623" spans="1:20" x14ac:dyDescent="0.45">
      <c r="A623" s="120" t="s">
        <v>63</v>
      </c>
      <c r="B623" s="120" t="s">
        <v>0</v>
      </c>
      <c r="C623" s="120" t="s">
        <v>61</v>
      </c>
      <c r="D623" s="120" t="s">
        <v>65</v>
      </c>
      <c r="E623" s="120" t="s">
        <v>69</v>
      </c>
      <c r="F623" s="120" t="s">
        <v>71</v>
      </c>
      <c r="G623" s="120" t="s">
        <v>72</v>
      </c>
      <c r="H623" s="120" t="s">
        <v>73</v>
      </c>
      <c r="I623" s="120" t="s">
        <v>144</v>
      </c>
      <c r="J623" s="120" t="s">
        <v>531</v>
      </c>
      <c r="K623" t="s">
        <v>293</v>
      </c>
      <c r="L623" t="s">
        <v>116</v>
      </c>
      <c r="M623" t="s">
        <v>152</v>
      </c>
      <c r="N623" t="s">
        <v>885</v>
      </c>
      <c r="O623" t="s">
        <v>119</v>
      </c>
      <c r="P623" s="182">
        <v>5999.8607490842496</v>
      </c>
      <c r="Q623" s="182">
        <v>5018.904293478261</v>
      </c>
      <c r="R623" s="182">
        <v>980.95645560598859</v>
      </c>
      <c r="T623" s="183"/>
    </row>
    <row r="624" spans="1:20" x14ac:dyDescent="0.45">
      <c r="A624" s="120" t="s">
        <v>63</v>
      </c>
      <c r="B624" s="120" t="s">
        <v>0</v>
      </c>
      <c r="C624" s="120" t="s">
        <v>61</v>
      </c>
      <c r="D624" s="120" t="s">
        <v>65</v>
      </c>
      <c r="E624" s="120" t="s">
        <v>69</v>
      </c>
      <c r="F624" s="120" t="s">
        <v>71</v>
      </c>
      <c r="G624" s="120" t="s">
        <v>72</v>
      </c>
      <c r="H624" s="120" t="s">
        <v>73</v>
      </c>
      <c r="I624" s="120" t="s">
        <v>144</v>
      </c>
      <c r="J624" s="120" t="s">
        <v>531</v>
      </c>
      <c r="K624" t="s">
        <v>293</v>
      </c>
      <c r="L624" t="s">
        <v>116</v>
      </c>
      <c r="M624" t="s">
        <v>230</v>
      </c>
      <c r="N624" t="s">
        <v>886</v>
      </c>
      <c r="O624" t="s">
        <v>119</v>
      </c>
      <c r="P624" s="182">
        <v>6518.5984027237346</v>
      </c>
      <c r="Q624" s="182">
        <v>5238.0586516853919</v>
      </c>
      <c r="R624" s="182">
        <v>1280.5397510383427</v>
      </c>
      <c r="T624" s="183"/>
    </row>
    <row r="625" spans="1:20" x14ac:dyDescent="0.45">
      <c r="A625" s="120" t="s">
        <v>63</v>
      </c>
      <c r="B625" s="120" t="s">
        <v>0</v>
      </c>
      <c r="C625" s="120" t="s">
        <v>61</v>
      </c>
      <c r="D625" s="120" t="s">
        <v>65</v>
      </c>
      <c r="E625" s="120" t="s">
        <v>69</v>
      </c>
      <c r="F625" s="120" t="s">
        <v>71</v>
      </c>
      <c r="G625" s="120" t="s">
        <v>72</v>
      </c>
      <c r="H625" s="120" t="s">
        <v>73</v>
      </c>
      <c r="I625" s="120" t="s">
        <v>144</v>
      </c>
      <c r="J625" s="120" t="s">
        <v>531</v>
      </c>
      <c r="K625" t="s">
        <v>293</v>
      </c>
      <c r="L625" t="s">
        <v>116</v>
      </c>
      <c r="M625" t="s">
        <v>231</v>
      </c>
      <c r="N625" t="s">
        <v>887</v>
      </c>
      <c r="O625" t="s">
        <v>119</v>
      </c>
      <c r="P625" s="182">
        <v>6991.4616666666661</v>
      </c>
      <c r="Q625" s="182">
        <v>5493.3478647686834</v>
      </c>
      <c r="R625" s="182">
        <v>1498.1138018979827</v>
      </c>
      <c r="T625" s="183"/>
    </row>
    <row r="626" spans="1:20" x14ac:dyDescent="0.45">
      <c r="A626" s="120" t="s">
        <v>63</v>
      </c>
      <c r="B626" s="120" t="s">
        <v>0</v>
      </c>
      <c r="C626" s="120" t="s">
        <v>61</v>
      </c>
      <c r="D626" s="120" t="s">
        <v>65</v>
      </c>
      <c r="E626" s="120" t="s">
        <v>69</v>
      </c>
      <c r="F626" s="120" t="s">
        <v>71</v>
      </c>
      <c r="G626" s="120" t="s">
        <v>72</v>
      </c>
      <c r="H626" s="120" t="s">
        <v>73</v>
      </c>
      <c r="I626" s="120" t="s">
        <v>144</v>
      </c>
      <c r="J626" s="120" t="s">
        <v>535</v>
      </c>
      <c r="K626" t="s">
        <v>293</v>
      </c>
      <c r="L626" t="s">
        <v>116</v>
      </c>
      <c r="M626" t="s">
        <v>152</v>
      </c>
      <c r="N626" t="s">
        <v>888</v>
      </c>
      <c r="O626" t="s">
        <v>119</v>
      </c>
      <c r="P626" s="182">
        <v>518.56606043956049</v>
      </c>
      <c r="Q626" s="182">
        <v>755.2656772334293</v>
      </c>
      <c r="R626" s="182">
        <v>-236.69961679386881</v>
      </c>
      <c r="T626" s="183"/>
    </row>
    <row r="627" spans="1:20" x14ac:dyDescent="0.45">
      <c r="A627" s="120" t="s">
        <v>63</v>
      </c>
      <c r="B627" s="120" t="s">
        <v>0</v>
      </c>
      <c r="C627" s="120" t="s">
        <v>61</v>
      </c>
      <c r="D627" s="120" t="s">
        <v>65</v>
      </c>
      <c r="E627" s="120" t="s">
        <v>69</v>
      </c>
      <c r="F627" s="120" t="s">
        <v>71</v>
      </c>
      <c r="G627" s="120" t="s">
        <v>72</v>
      </c>
      <c r="H627" s="120" t="s">
        <v>73</v>
      </c>
      <c r="I627" s="120" t="s">
        <v>144</v>
      </c>
      <c r="J627" s="120" t="s">
        <v>535</v>
      </c>
      <c r="K627" t="s">
        <v>293</v>
      </c>
      <c r="L627" t="s">
        <v>116</v>
      </c>
      <c r="M627" t="s">
        <v>230</v>
      </c>
      <c r="N627" t="s">
        <v>889</v>
      </c>
      <c r="O627" t="s">
        <v>119</v>
      </c>
      <c r="P627" s="182">
        <v>571.69898443579757</v>
      </c>
      <c r="Q627" s="182">
        <v>800.20174418604654</v>
      </c>
      <c r="R627" s="182">
        <v>-228.50275975024897</v>
      </c>
      <c r="T627" s="183"/>
    </row>
    <row r="628" spans="1:20" x14ac:dyDescent="0.45">
      <c r="A628" s="120" t="s">
        <v>63</v>
      </c>
      <c r="B628" s="120" t="s">
        <v>0</v>
      </c>
      <c r="C628" s="120" t="s">
        <v>61</v>
      </c>
      <c r="D628" s="120" t="s">
        <v>65</v>
      </c>
      <c r="E628" s="120" t="s">
        <v>69</v>
      </c>
      <c r="F628" s="120" t="s">
        <v>71</v>
      </c>
      <c r="G628" s="120" t="s">
        <v>72</v>
      </c>
      <c r="H628" s="120" t="s">
        <v>73</v>
      </c>
      <c r="I628" s="120" t="s">
        <v>144</v>
      </c>
      <c r="J628" s="120" t="s">
        <v>535</v>
      </c>
      <c r="K628" t="s">
        <v>293</v>
      </c>
      <c r="L628" t="s">
        <v>116</v>
      </c>
      <c r="M628" t="s">
        <v>231</v>
      </c>
      <c r="N628" t="s">
        <v>890</v>
      </c>
      <c r="O628" t="s">
        <v>119</v>
      </c>
      <c r="P628" s="182">
        <v>617.76719715447143</v>
      </c>
      <c r="Q628" s="182">
        <v>855.69475</v>
      </c>
      <c r="R628" s="182">
        <v>-237.92755284552857</v>
      </c>
      <c r="T628" s="183"/>
    </row>
    <row r="629" spans="1:20" x14ac:dyDescent="0.45">
      <c r="A629" s="120" t="s">
        <v>63</v>
      </c>
      <c r="B629" s="120" t="s">
        <v>0</v>
      </c>
      <c r="C629" s="120" t="s">
        <v>61</v>
      </c>
      <c r="D629" s="120" t="s">
        <v>65</v>
      </c>
      <c r="E629" s="120" t="s">
        <v>69</v>
      </c>
      <c r="F629" s="120" t="s">
        <v>71</v>
      </c>
      <c r="G629" s="120" t="s">
        <v>72</v>
      </c>
      <c r="H629" s="120" t="s">
        <v>73</v>
      </c>
      <c r="I629" s="120" t="s">
        <v>144</v>
      </c>
      <c r="J629" s="120" t="s">
        <v>539</v>
      </c>
      <c r="K629" t="s">
        <v>293</v>
      </c>
      <c r="L629" t="s">
        <v>116</v>
      </c>
      <c r="M629" t="s">
        <v>152</v>
      </c>
      <c r="N629" t="s">
        <v>891</v>
      </c>
      <c r="O629" s="181" t="s">
        <v>247</v>
      </c>
      <c r="P629" s="182">
        <v>0</v>
      </c>
      <c r="Q629" s="182">
        <v>45.480052910052905</v>
      </c>
      <c r="R629" s="182">
        <v>-45.480052910052905</v>
      </c>
      <c r="T629" s="183"/>
    </row>
    <row r="630" spans="1:20" x14ac:dyDescent="0.45">
      <c r="A630" s="120" t="s">
        <v>63</v>
      </c>
      <c r="B630" s="120" t="s">
        <v>0</v>
      </c>
      <c r="C630" s="120" t="s">
        <v>61</v>
      </c>
      <c r="D630" s="120" t="s">
        <v>65</v>
      </c>
      <c r="E630" s="120" t="s">
        <v>69</v>
      </c>
      <c r="F630" s="120" t="s">
        <v>71</v>
      </c>
      <c r="G630" s="120" t="s">
        <v>72</v>
      </c>
      <c r="H630" s="120" t="s">
        <v>73</v>
      </c>
      <c r="I630" s="120" t="s">
        <v>144</v>
      </c>
      <c r="J630" s="120" t="s">
        <v>539</v>
      </c>
      <c r="K630" t="s">
        <v>293</v>
      </c>
      <c r="L630" t="s">
        <v>116</v>
      </c>
      <c r="M630" t="s">
        <v>230</v>
      </c>
      <c r="N630" t="s">
        <v>892</v>
      </c>
      <c r="O630" s="181" t="s">
        <v>247</v>
      </c>
      <c r="P630" s="182">
        <v>0</v>
      </c>
      <c r="Q630" s="182">
        <v>47.624686648501367</v>
      </c>
      <c r="R630" s="182">
        <v>-47.624686648501367</v>
      </c>
      <c r="T630" s="183"/>
    </row>
    <row r="631" spans="1:20" x14ac:dyDescent="0.45">
      <c r="A631" s="120" t="s">
        <v>63</v>
      </c>
      <c r="B631" s="120" t="s">
        <v>0</v>
      </c>
      <c r="C631" s="120" t="s">
        <v>61</v>
      </c>
      <c r="D631" s="120" t="s">
        <v>65</v>
      </c>
      <c r="E631" s="120" t="s">
        <v>69</v>
      </c>
      <c r="F631" s="120" t="s">
        <v>71</v>
      </c>
      <c r="G631" s="120" t="s">
        <v>72</v>
      </c>
      <c r="H631" s="120" t="s">
        <v>73</v>
      </c>
      <c r="I631" s="120" t="s">
        <v>144</v>
      </c>
      <c r="J631" s="120" t="s">
        <v>539</v>
      </c>
      <c r="K631" t="s">
        <v>293</v>
      </c>
      <c r="L631" t="s">
        <v>116</v>
      </c>
      <c r="M631" t="s">
        <v>231</v>
      </c>
      <c r="N631" t="s">
        <v>893</v>
      </c>
      <c r="O631" s="181" t="s">
        <v>247</v>
      </c>
      <c r="P631" s="182">
        <v>0</v>
      </c>
      <c r="Q631" s="182">
        <v>39.084161849710981</v>
      </c>
      <c r="R631" s="182">
        <v>-39.084161849710981</v>
      </c>
      <c r="T631" s="183"/>
    </row>
    <row r="632" spans="1:20" x14ac:dyDescent="0.45">
      <c r="A632" s="120" t="s">
        <v>63</v>
      </c>
      <c r="B632" s="120" t="s">
        <v>0</v>
      </c>
      <c r="C632" s="120" t="s">
        <v>61</v>
      </c>
      <c r="D632" s="120" t="s">
        <v>65</v>
      </c>
      <c r="E632" s="120" t="s">
        <v>69</v>
      </c>
      <c r="F632" s="120" t="s">
        <v>71</v>
      </c>
      <c r="G632" s="120" t="s">
        <v>72</v>
      </c>
      <c r="H632" s="120" t="s">
        <v>73</v>
      </c>
      <c r="I632" s="120" t="s">
        <v>144</v>
      </c>
      <c r="J632" s="120" t="s">
        <v>543</v>
      </c>
      <c r="K632" t="s">
        <v>293</v>
      </c>
      <c r="L632" t="s">
        <v>116</v>
      </c>
      <c r="M632" t="s">
        <v>152</v>
      </c>
      <c r="N632" t="s">
        <v>894</v>
      </c>
      <c r="O632" s="181" t="s">
        <v>247</v>
      </c>
      <c r="P632" s="182">
        <v>0</v>
      </c>
      <c r="Q632" s="182">
        <v>23.177083333333332</v>
      </c>
      <c r="R632" s="182">
        <v>-23.177083333333332</v>
      </c>
      <c r="T632" s="183"/>
    </row>
    <row r="633" spans="1:20" x14ac:dyDescent="0.45">
      <c r="A633" s="120" t="s">
        <v>63</v>
      </c>
      <c r="B633" s="120" t="s">
        <v>0</v>
      </c>
      <c r="C633" s="120" t="s">
        <v>61</v>
      </c>
      <c r="D633" s="120" t="s">
        <v>65</v>
      </c>
      <c r="E633" s="120" t="s">
        <v>69</v>
      </c>
      <c r="F633" s="120" t="s">
        <v>71</v>
      </c>
      <c r="G633" s="120" t="s">
        <v>72</v>
      </c>
      <c r="H633" s="120" t="s">
        <v>73</v>
      </c>
      <c r="I633" s="120" t="s">
        <v>144</v>
      </c>
      <c r="J633" s="120" t="s">
        <v>543</v>
      </c>
      <c r="K633" t="s">
        <v>293</v>
      </c>
      <c r="L633" t="s">
        <v>116</v>
      </c>
      <c r="M633" t="s">
        <v>230</v>
      </c>
      <c r="N633" t="s">
        <v>895</v>
      </c>
      <c r="O633" s="181" t="s">
        <v>247</v>
      </c>
      <c r="P633" s="182">
        <v>0</v>
      </c>
      <c r="Q633" s="182">
        <v>25.35754189944134</v>
      </c>
      <c r="R633" s="182">
        <v>-25.35754189944134</v>
      </c>
      <c r="T633" s="183"/>
    </row>
    <row r="634" spans="1:20" x14ac:dyDescent="0.45">
      <c r="A634" s="120" t="s">
        <v>63</v>
      </c>
      <c r="B634" s="120" t="s">
        <v>0</v>
      </c>
      <c r="C634" s="120" t="s">
        <v>61</v>
      </c>
      <c r="D634" s="120" t="s">
        <v>65</v>
      </c>
      <c r="E634" s="120" t="s">
        <v>69</v>
      </c>
      <c r="F634" s="120" t="s">
        <v>71</v>
      </c>
      <c r="G634" s="120" t="s">
        <v>72</v>
      </c>
      <c r="H634" s="120" t="s">
        <v>73</v>
      </c>
      <c r="I634" s="120" t="s">
        <v>144</v>
      </c>
      <c r="J634" s="120" t="s">
        <v>543</v>
      </c>
      <c r="K634" t="s">
        <v>293</v>
      </c>
      <c r="L634" t="s">
        <v>116</v>
      </c>
      <c r="M634" t="s">
        <v>231</v>
      </c>
      <c r="N634" t="s">
        <v>896</v>
      </c>
      <c r="O634" s="181" t="s">
        <v>247</v>
      </c>
      <c r="P634" s="182">
        <v>0</v>
      </c>
      <c r="Q634" s="182">
        <v>27.314336283185838</v>
      </c>
      <c r="R634" s="182">
        <v>-27.314336283185838</v>
      </c>
      <c r="T634" s="183"/>
    </row>
    <row r="635" spans="1:20" x14ac:dyDescent="0.45">
      <c r="A635" s="120" t="s">
        <v>63</v>
      </c>
      <c r="B635" s="120" t="s">
        <v>0</v>
      </c>
      <c r="C635" s="120" t="s">
        <v>61</v>
      </c>
      <c r="D635" s="120" t="s">
        <v>65</v>
      </c>
      <c r="E635" s="120" t="s">
        <v>69</v>
      </c>
      <c r="F635" s="120" t="s">
        <v>71</v>
      </c>
      <c r="G635" s="120" t="s">
        <v>72</v>
      </c>
      <c r="H635" s="120" t="s">
        <v>73</v>
      </c>
      <c r="I635" s="120" t="s">
        <v>144</v>
      </c>
      <c r="J635" s="120" t="s">
        <v>325</v>
      </c>
      <c r="K635" t="s">
        <v>181</v>
      </c>
      <c r="L635" t="s">
        <v>116</v>
      </c>
      <c r="M635" t="s">
        <v>152</v>
      </c>
      <c r="N635" t="s">
        <v>897</v>
      </c>
      <c r="O635" s="181" t="s">
        <v>247</v>
      </c>
      <c r="P635" s="182">
        <v>0</v>
      </c>
      <c r="Q635" s="182">
        <v>94.021246200607891</v>
      </c>
      <c r="R635" s="182">
        <v>-94.021246200607891</v>
      </c>
      <c r="T635" s="183"/>
    </row>
    <row r="636" spans="1:20" x14ac:dyDescent="0.45">
      <c r="A636" s="120" t="s">
        <v>63</v>
      </c>
      <c r="B636" s="120" t="s">
        <v>0</v>
      </c>
      <c r="C636" s="120" t="s">
        <v>61</v>
      </c>
      <c r="D636" s="120" t="s">
        <v>65</v>
      </c>
      <c r="E636" s="120" t="s">
        <v>69</v>
      </c>
      <c r="F636" s="120" t="s">
        <v>71</v>
      </c>
      <c r="G636" s="120" t="s">
        <v>72</v>
      </c>
      <c r="H636" s="120" t="s">
        <v>73</v>
      </c>
      <c r="I636" s="120" t="s">
        <v>144</v>
      </c>
      <c r="J636" s="120" t="s">
        <v>325</v>
      </c>
      <c r="K636" t="s">
        <v>181</v>
      </c>
      <c r="L636" t="s">
        <v>116</v>
      </c>
      <c r="M636" t="s">
        <v>230</v>
      </c>
      <c r="N636" t="s">
        <v>898</v>
      </c>
      <c r="O636" s="181" t="s">
        <v>247</v>
      </c>
      <c r="P636" s="182">
        <v>0</v>
      </c>
      <c r="Q636" s="182">
        <v>121.04081988313997</v>
      </c>
      <c r="R636" s="182">
        <v>-121.04081988313997</v>
      </c>
      <c r="T636" s="183"/>
    </row>
    <row r="637" spans="1:20" x14ac:dyDescent="0.45">
      <c r="A637" s="120" t="s">
        <v>63</v>
      </c>
      <c r="B637" s="120" t="s">
        <v>0</v>
      </c>
      <c r="C637" s="120" t="s">
        <v>61</v>
      </c>
      <c r="D637" s="120" t="s">
        <v>65</v>
      </c>
      <c r="E637" s="120" t="s">
        <v>69</v>
      </c>
      <c r="F637" s="120" t="s">
        <v>71</v>
      </c>
      <c r="G637" s="120" t="s">
        <v>72</v>
      </c>
      <c r="H637" s="120" t="s">
        <v>73</v>
      </c>
      <c r="I637" s="120" t="s">
        <v>144</v>
      </c>
      <c r="J637" s="120" t="s">
        <v>325</v>
      </c>
      <c r="K637" t="s">
        <v>181</v>
      </c>
      <c r="L637" t="s">
        <v>116</v>
      </c>
      <c r="M637" t="s">
        <v>231</v>
      </c>
      <c r="N637" t="s">
        <v>899</v>
      </c>
      <c r="O637" s="181" t="s">
        <v>247</v>
      </c>
      <c r="P637" s="182">
        <v>0</v>
      </c>
      <c r="Q637" s="182">
        <v>140.79008882402002</v>
      </c>
      <c r="R637" s="182">
        <v>-140.79008882402002</v>
      </c>
      <c r="T637" s="183"/>
    </row>
    <row r="638" spans="1:20" x14ac:dyDescent="0.45">
      <c r="A638" s="120" t="s">
        <v>63</v>
      </c>
      <c r="B638" s="120" t="s">
        <v>0</v>
      </c>
      <c r="C638" s="120" t="s">
        <v>61</v>
      </c>
      <c r="D638" s="120" t="s">
        <v>65</v>
      </c>
      <c r="E638" s="120" t="s">
        <v>69</v>
      </c>
      <c r="F638" s="120" t="s">
        <v>71</v>
      </c>
      <c r="G638" s="120" t="s">
        <v>72</v>
      </c>
      <c r="H638" s="120" t="s">
        <v>73</v>
      </c>
      <c r="I638" s="120" t="s">
        <v>144</v>
      </c>
      <c r="J638" s="120" t="s">
        <v>325</v>
      </c>
      <c r="K638" t="s">
        <v>182</v>
      </c>
      <c r="L638" t="s">
        <v>116</v>
      </c>
      <c r="M638" t="s">
        <v>152</v>
      </c>
      <c r="N638" t="s">
        <v>900</v>
      </c>
      <c r="O638" s="181" t="s">
        <v>247</v>
      </c>
      <c r="P638" s="182">
        <v>0</v>
      </c>
      <c r="Q638" s="182">
        <v>0</v>
      </c>
      <c r="R638" s="182">
        <v>0</v>
      </c>
      <c r="T638" s="183"/>
    </row>
    <row r="639" spans="1:20" x14ac:dyDescent="0.45">
      <c r="A639" s="120" t="s">
        <v>63</v>
      </c>
      <c r="B639" s="120" t="s">
        <v>0</v>
      </c>
      <c r="C639" s="120" t="s">
        <v>61</v>
      </c>
      <c r="D639" s="120" t="s">
        <v>65</v>
      </c>
      <c r="E639" s="120" t="s">
        <v>69</v>
      </c>
      <c r="F639" s="120" t="s">
        <v>71</v>
      </c>
      <c r="G639" s="120" t="s">
        <v>72</v>
      </c>
      <c r="H639" s="120" t="s">
        <v>73</v>
      </c>
      <c r="I639" s="120" t="s">
        <v>144</v>
      </c>
      <c r="J639" s="120" t="s">
        <v>325</v>
      </c>
      <c r="K639" t="s">
        <v>182</v>
      </c>
      <c r="L639" t="s">
        <v>116</v>
      </c>
      <c r="M639" t="s">
        <v>230</v>
      </c>
      <c r="N639" t="s">
        <v>901</v>
      </c>
      <c r="O639" s="181" t="s">
        <v>247</v>
      </c>
      <c r="P639" s="182">
        <v>0</v>
      </c>
      <c r="Q639" s="182">
        <v>0</v>
      </c>
      <c r="R639" s="182">
        <v>0</v>
      </c>
      <c r="T639" s="183"/>
    </row>
    <row r="640" spans="1:20" x14ac:dyDescent="0.45">
      <c r="A640" s="120" t="s">
        <v>63</v>
      </c>
      <c r="B640" s="120" t="s">
        <v>0</v>
      </c>
      <c r="C640" s="120" t="s">
        <v>61</v>
      </c>
      <c r="D640" s="120" t="s">
        <v>65</v>
      </c>
      <c r="E640" s="120" t="s">
        <v>69</v>
      </c>
      <c r="F640" s="120" t="s">
        <v>71</v>
      </c>
      <c r="G640" s="120" t="s">
        <v>72</v>
      </c>
      <c r="H640" s="120" t="s">
        <v>73</v>
      </c>
      <c r="I640" s="120" t="s">
        <v>144</v>
      </c>
      <c r="J640" s="120" t="s">
        <v>325</v>
      </c>
      <c r="K640" t="s">
        <v>182</v>
      </c>
      <c r="L640" t="s">
        <v>116</v>
      </c>
      <c r="M640" t="s">
        <v>231</v>
      </c>
      <c r="N640" t="s">
        <v>902</v>
      </c>
      <c r="O640" s="181" t="s">
        <v>247</v>
      </c>
      <c r="P640" s="182">
        <v>0</v>
      </c>
      <c r="Q640" s="182">
        <v>0</v>
      </c>
      <c r="R640" s="182">
        <v>0</v>
      </c>
      <c r="T640" s="183"/>
    </row>
    <row r="641" spans="1:20" x14ac:dyDescent="0.45">
      <c r="A641" s="120" t="s">
        <v>63</v>
      </c>
      <c r="B641" s="120" t="s">
        <v>0</v>
      </c>
      <c r="C641" s="120" t="s">
        <v>61</v>
      </c>
      <c r="D641" s="120" t="s">
        <v>65</v>
      </c>
      <c r="E641" s="120" t="s">
        <v>69</v>
      </c>
      <c r="F641" s="120" t="s">
        <v>71</v>
      </c>
      <c r="G641" s="120" t="s">
        <v>72</v>
      </c>
      <c r="H641" s="120" t="s">
        <v>73</v>
      </c>
      <c r="I641" s="120" t="s">
        <v>144</v>
      </c>
      <c r="J641" s="120" t="s">
        <v>325</v>
      </c>
      <c r="K641" t="s">
        <v>188</v>
      </c>
      <c r="L641" t="s">
        <v>116</v>
      </c>
      <c r="M641" t="s">
        <v>152</v>
      </c>
      <c r="N641" t="s">
        <v>903</v>
      </c>
      <c r="O641" t="s">
        <v>119</v>
      </c>
      <c r="P641" s="182">
        <v>42.826556776556771</v>
      </c>
      <c r="Q641" s="182">
        <v>40.609890710382508</v>
      </c>
      <c r="R641" s="182">
        <v>2.2166660661742625</v>
      </c>
      <c r="T641" s="183"/>
    </row>
    <row r="642" spans="1:20" x14ac:dyDescent="0.45">
      <c r="A642" s="120" t="s">
        <v>63</v>
      </c>
      <c r="B642" s="120" t="s">
        <v>0</v>
      </c>
      <c r="C642" s="120" t="s">
        <v>61</v>
      </c>
      <c r="D642" s="120" t="s">
        <v>65</v>
      </c>
      <c r="E642" s="120" t="s">
        <v>69</v>
      </c>
      <c r="F642" s="120" t="s">
        <v>71</v>
      </c>
      <c r="G642" s="120" t="s">
        <v>72</v>
      </c>
      <c r="H642" s="120" t="s">
        <v>73</v>
      </c>
      <c r="I642" s="120" t="s">
        <v>144</v>
      </c>
      <c r="J642" s="120" t="s">
        <v>325</v>
      </c>
      <c r="K642" t="s">
        <v>188</v>
      </c>
      <c r="L642" t="s">
        <v>116</v>
      </c>
      <c r="M642" t="s">
        <v>230</v>
      </c>
      <c r="N642" t="s">
        <v>904</v>
      </c>
      <c r="O642" t="s">
        <v>119</v>
      </c>
      <c r="P642" s="182">
        <v>46.059992217898824</v>
      </c>
      <c r="Q642" s="182">
        <v>41.130916666666664</v>
      </c>
      <c r="R642" s="182">
        <v>4.9290755512321596</v>
      </c>
      <c r="T642" s="183"/>
    </row>
    <row r="643" spans="1:20" x14ac:dyDescent="0.45">
      <c r="A643" s="120" t="s">
        <v>63</v>
      </c>
      <c r="B643" s="120" t="s">
        <v>0</v>
      </c>
      <c r="C643" s="120" t="s">
        <v>61</v>
      </c>
      <c r="D643" s="120" t="s">
        <v>65</v>
      </c>
      <c r="E643" s="120" t="s">
        <v>69</v>
      </c>
      <c r="F643" s="120" t="s">
        <v>71</v>
      </c>
      <c r="G643" s="120" t="s">
        <v>72</v>
      </c>
      <c r="H643" s="120" t="s">
        <v>73</v>
      </c>
      <c r="I643" s="120" t="s">
        <v>144</v>
      </c>
      <c r="J643" s="120" t="s">
        <v>325</v>
      </c>
      <c r="K643" t="s">
        <v>188</v>
      </c>
      <c r="L643" t="s">
        <v>116</v>
      </c>
      <c r="M643" t="s">
        <v>231</v>
      </c>
      <c r="N643" t="s">
        <v>905</v>
      </c>
      <c r="O643" t="s">
        <v>119</v>
      </c>
      <c r="P643" s="182">
        <v>48.844636178861776</v>
      </c>
      <c r="Q643" s="182">
        <v>42.438075117370893</v>
      </c>
      <c r="R643" s="182">
        <v>6.4065610614908834</v>
      </c>
      <c r="T643" s="183"/>
    </row>
    <row r="644" spans="1:20" x14ac:dyDescent="0.45">
      <c r="A644" s="120" t="s">
        <v>63</v>
      </c>
      <c r="B644" s="120" t="s">
        <v>0</v>
      </c>
      <c r="C644" s="120" t="s">
        <v>61</v>
      </c>
      <c r="D644" s="120" t="s">
        <v>65</v>
      </c>
      <c r="E644" s="120" t="s">
        <v>69</v>
      </c>
      <c r="F644" s="120" t="s">
        <v>71</v>
      </c>
      <c r="G644" s="120" t="s">
        <v>72</v>
      </c>
      <c r="H644" s="120" t="s">
        <v>73</v>
      </c>
      <c r="I644" s="120" t="s">
        <v>144</v>
      </c>
      <c r="J644" s="120" t="s">
        <v>325</v>
      </c>
      <c r="K644" t="s">
        <v>183</v>
      </c>
      <c r="L644" t="s">
        <v>116</v>
      </c>
      <c r="M644" t="s">
        <v>152</v>
      </c>
      <c r="N644" t="s">
        <v>906</v>
      </c>
      <c r="O644" s="181" t="s">
        <v>247</v>
      </c>
      <c r="P644" s="182">
        <v>0</v>
      </c>
      <c r="Q644" s="182">
        <v>241.96282710470609</v>
      </c>
      <c r="R644" s="182">
        <v>-241.96282710470609</v>
      </c>
      <c r="T644" s="183"/>
    </row>
    <row r="645" spans="1:20" x14ac:dyDescent="0.45">
      <c r="A645" s="120" t="s">
        <v>63</v>
      </c>
      <c r="B645" s="120" t="s">
        <v>0</v>
      </c>
      <c r="C645" s="120" t="s">
        <v>61</v>
      </c>
      <c r="D645" s="120" t="s">
        <v>65</v>
      </c>
      <c r="E645" s="120" t="s">
        <v>69</v>
      </c>
      <c r="F645" s="120" t="s">
        <v>71</v>
      </c>
      <c r="G645" s="120" t="s">
        <v>72</v>
      </c>
      <c r="H645" s="120" t="s">
        <v>73</v>
      </c>
      <c r="I645" s="120" t="s">
        <v>144</v>
      </c>
      <c r="J645" s="120" t="s">
        <v>325</v>
      </c>
      <c r="K645" t="s">
        <v>183</v>
      </c>
      <c r="L645" t="s">
        <v>116</v>
      </c>
      <c r="M645" t="s">
        <v>230</v>
      </c>
      <c r="N645" t="s">
        <v>907</v>
      </c>
      <c r="O645" s="181" t="s">
        <v>247</v>
      </c>
      <c r="P645" s="182">
        <v>0</v>
      </c>
      <c r="Q645" s="182">
        <v>266.49324327195473</v>
      </c>
      <c r="R645" s="182">
        <v>-266.49324327195473</v>
      </c>
      <c r="T645" s="183"/>
    </row>
    <row r="646" spans="1:20" x14ac:dyDescent="0.45">
      <c r="A646" s="120" t="s">
        <v>63</v>
      </c>
      <c r="B646" s="120" t="s">
        <v>0</v>
      </c>
      <c r="C646" s="120" t="s">
        <v>61</v>
      </c>
      <c r="D646" s="120" t="s">
        <v>65</v>
      </c>
      <c r="E646" s="120" t="s">
        <v>69</v>
      </c>
      <c r="F646" s="120" t="s">
        <v>71</v>
      </c>
      <c r="G646" s="120" t="s">
        <v>72</v>
      </c>
      <c r="H646" s="120" t="s">
        <v>73</v>
      </c>
      <c r="I646" s="120" t="s">
        <v>144</v>
      </c>
      <c r="J646" s="120" t="s">
        <v>325</v>
      </c>
      <c r="K646" t="s">
        <v>183</v>
      </c>
      <c r="L646" t="s">
        <v>116</v>
      </c>
      <c r="M646" t="s">
        <v>231</v>
      </c>
      <c r="N646" t="s">
        <v>908</v>
      </c>
      <c r="O646" s="181" t="s">
        <v>247</v>
      </c>
      <c r="P646" s="182">
        <v>0</v>
      </c>
      <c r="Q646" s="182">
        <v>307.43210919377651</v>
      </c>
      <c r="R646" s="182">
        <v>-307.43210919377651</v>
      </c>
      <c r="T646" s="183"/>
    </row>
    <row r="647" spans="1:20" x14ac:dyDescent="0.45">
      <c r="A647" s="120" t="s">
        <v>63</v>
      </c>
      <c r="B647" s="120" t="s">
        <v>0</v>
      </c>
      <c r="C647" s="120" t="s">
        <v>61</v>
      </c>
      <c r="D647" s="120" t="s">
        <v>65</v>
      </c>
      <c r="E647" s="120" t="s">
        <v>69</v>
      </c>
      <c r="F647" s="120" t="s">
        <v>71</v>
      </c>
      <c r="G647" s="120" t="s">
        <v>72</v>
      </c>
      <c r="H647" s="120" t="s">
        <v>73</v>
      </c>
      <c r="I647" s="120" t="s">
        <v>144</v>
      </c>
      <c r="J647" s="120" t="s">
        <v>325</v>
      </c>
      <c r="K647" t="s">
        <v>184</v>
      </c>
      <c r="L647" t="s">
        <v>116</v>
      </c>
      <c r="M647" t="s">
        <v>152</v>
      </c>
      <c r="N647" t="s">
        <v>909</v>
      </c>
      <c r="O647" t="s">
        <v>119</v>
      </c>
      <c r="P647" s="182">
        <v>1311.894043956044</v>
      </c>
      <c r="Q647" s="182">
        <v>876.58254270722364</v>
      </c>
      <c r="R647" s="182">
        <v>435.31150124882038</v>
      </c>
      <c r="T647" s="183"/>
    </row>
    <row r="648" spans="1:20" x14ac:dyDescent="0.45">
      <c r="A648" s="120" t="s">
        <v>63</v>
      </c>
      <c r="B648" s="120" t="s">
        <v>0</v>
      </c>
      <c r="C648" s="120" t="s">
        <v>61</v>
      </c>
      <c r="D648" s="120" t="s">
        <v>65</v>
      </c>
      <c r="E648" s="120" t="s">
        <v>69</v>
      </c>
      <c r="F648" s="120" t="s">
        <v>71</v>
      </c>
      <c r="G648" s="120" t="s">
        <v>72</v>
      </c>
      <c r="H648" s="120" t="s">
        <v>73</v>
      </c>
      <c r="I648" s="120" t="s">
        <v>144</v>
      </c>
      <c r="J648" s="120" t="s">
        <v>325</v>
      </c>
      <c r="K648" t="s">
        <v>184</v>
      </c>
      <c r="L648" t="s">
        <v>116</v>
      </c>
      <c r="M648" t="s">
        <v>230</v>
      </c>
      <c r="N648" t="s">
        <v>910</v>
      </c>
      <c r="O648" t="s">
        <v>119</v>
      </c>
      <c r="P648" s="182">
        <v>1463.3057743190659</v>
      </c>
      <c r="Q648" s="182">
        <v>951.2870473703349</v>
      </c>
      <c r="R648" s="182">
        <v>512.018726948731</v>
      </c>
      <c r="T648" s="183"/>
    </row>
    <row r="649" spans="1:20" x14ac:dyDescent="0.45">
      <c r="A649" s="120" t="s">
        <v>63</v>
      </c>
      <c r="B649" s="120" t="s">
        <v>0</v>
      </c>
      <c r="C649" s="120" t="s">
        <v>61</v>
      </c>
      <c r="D649" s="120" t="s">
        <v>65</v>
      </c>
      <c r="E649" s="120" t="s">
        <v>69</v>
      </c>
      <c r="F649" s="120" t="s">
        <v>71</v>
      </c>
      <c r="G649" s="120" t="s">
        <v>72</v>
      </c>
      <c r="H649" s="120" t="s">
        <v>73</v>
      </c>
      <c r="I649" s="120" t="s">
        <v>144</v>
      </c>
      <c r="J649" s="120" t="s">
        <v>325</v>
      </c>
      <c r="K649" t="s">
        <v>184</v>
      </c>
      <c r="L649" t="s">
        <v>116</v>
      </c>
      <c r="M649" t="s">
        <v>231</v>
      </c>
      <c r="N649" t="s">
        <v>911</v>
      </c>
      <c r="O649" t="s">
        <v>119</v>
      </c>
      <c r="P649" s="182">
        <v>1597.4208292682927</v>
      </c>
      <c r="Q649" s="182">
        <v>1019.2918805765273</v>
      </c>
      <c r="R649" s="182">
        <v>578.12894869176534</v>
      </c>
      <c r="T649" s="183"/>
    </row>
    <row r="650" spans="1:20" x14ac:dyDescent="0.45">
      <c r="A650" s="120" t="s">
        <v>63</v>
      </c>
      <c r="B650" s="120" t="s">
        <v>0</v>
      </c>
      <c r="C650" s="120" t="s">
        <v>61</v>
      </c>
      <c r="D650" s="120" t="s">
        <v>65</v>
      </c>
      <c r="E650" s="120" t="s">
        <v>69</v>
      </c>
      <c r="F650" s="120" t="s">
        <v>71</v>
      </c>
      <c r="G650" s="120" t="s">
        <v>72</v>
      </c>
      <c r="H650" s="120" t="s">
        <v>73</v>
      </c>
      <c r="I650" s="120" t="s">
        <v>144</v>
      </c>
      <c r="J650" s="120" t="s">
        <v>325</v>
      </c>
      <c r="K650" t="s">
        <v>185</v>
      </c>
      <c r="L650" t="s">
        <v>116</v>
      </c>
      <c r="M650" t="s">
        <v>152</v>
      </c>
      <c r="N650" t="s">
        <v>912</v>
      </c>
      <c r="O650" s="181" t="s">
        <v>247</v>
      </c>
      <c r="P650" s="182">
        <v>0</v>
      </c>
      <c r="Q650" s="182">
        <v>12.229895979899499</v>
      </c>
      <c r="R650" s="182">
        <v>-12.229895979899499</v>
      </c>
      <c r="T650" s="183"/>
    </row>
    <row r="651" spans="1:20" x14ac:dyDescent="0.45">
      <c r="A651" s="120" t="s">
        <v>63</v>
      </c>
      <c r="B651" s="120" t="s">
        <v>0</v>
      </c>
      <c r="C651" s="120" t="s">
        <v>61</v>
      </c>
      <c r="D651" s="120" t="s">
        <v>65</v>
      </c>
      <c r="E651" s="120" t="s">
        <v>69</v>
      </c>
      <c r="F651" s="120" t="s">
        <v>71</v>
      </c>
      <c r="G651" s="120" t="s">
        <v>72</v>
      </c>
      <c r="H651" s="120" t="s">
        <v>73</v>
      </c>
      <c r="I651" s="120" t="s">
        <v>144</v>
      </c>
      <c r="J651" s="120" t="s">
        <v>325</v>
      </c>
      <c r="K651" t="s">
        <v>185</v>
      </c>
      <c r="L651" t="s">
        <v>116</v>
      </c>
      <c r="M651" t="s">
        <v>230</v>
      </c>
      <c r="N651" t="s">
        <v>913</v>
      </c>
      <c r="O651" s="181" t="s">
        <v>247</v>
      </c>
      <c r="P651" s="182">
        <v>0</v>
      </c>
      <c r="Q651" s="182">
        <v>13.38833134689785</v>
      </c>
      <c r="R651" s="182">
        <v>-13.38833134689785</v>
      </c>
      <c r="T651" s="183"/>
    </row>
    <row r="652" spans="1:20" x14ac:dyDescent="0.45">
      <c r="A652" s="120" t="s">
        <v>63</v>
      </c>
      <c r="B652" s="120" t="s">
        <v>0</v>
      </c>
      <c r="C652" s="120" t="s">
        <v>61</v>
      </c>
      <c r="D652" s="120" t="s">
        <v>65</v>
      </c>
      <c r="E652" s="120" t="s">
        <v>69</v>
      </c>
      <c r="F652" s="120" t="s">
        <v>71</v>
      </c>
      <c r="G652" s="120" t="s">
        <v>72</v>
      </c>
      <c r="H652" s="120" t="s">
        <v>73</v>
      </c>
      <c r="I652" s="120" t="s">
        <v>144</v>
      </c>
      <c r="J652" s="120" t="s">
        <v>325</v>
      </c>
      <c r="K652" t="s">
        <v>185</v>
      </c>
      <c r="L652" t="s">
        <v>116</v>
      </c>
      <c r="M652" t="s">
        <v>231</v>
      </c>
      <c r="N652" t="s">
        <v>914</v>
      </c>
      <c r="O652" s="181" t="s">
        <v>247</v>
      </c>
      <c r="P652" s="182">
        <v>0</v>
      </c>
      <c r="Q652" s="182">
        <v>14.536845969804471</v>
      </c>
      <c r="R652" s="182">
        <v>-14.536845969804471</v>
      </c>
      <c r="T652" s="183"/>
    </row>
    <row r="653" spans="1:20" x14ac:dyDescent="0.45">
      <c r="A653" s="120" t="s">
        <v>63</v>
      </c>
      <c r="B653" s="120" t="s">
        <v>0</v>
      </c>
      <c r="C653" s="120" t="s">
        <v>61</v>
      </c>
      <c r="D653" s="120" t="s">
        <v>65</v>
      </c>
      <c r="E653" s="120" t="s">
        <v>69</v>
      </c>
      <c r="F653" s="120" t="s">
        <v>71</v>
      </c>
      <c r="G653" s="120" t="s">
        <v>72</v>
      </c>
      <c r="H653" s="120" t="s">
        <v>73</v>
      </c>
      <c r="I653" s="120" t="s">
        <v>144</v>
      </c>
      <c r="J653" s="120" t="s">
        <v>325</v>
      </c>
      <c r="K653" t="s">
        <v>187</v>
      </c>
      <c r="L653" t="s">
        <v>116</v>
      </c>
      <c r="M653" t="s">
        <v>152</v>
      </c>
      <c r="N653" t="s">
        <v>915</v>
      </c>
      <c r="O653" s="181" t="s">
        <v>247</v>
      </c>
      <c r="P653" s="182">
        <v>0</v>
      </c>
      <c r="Q653" s="182">
        <v>39.037894950726411</v>
      </c>
      <c r="R653" s="182">
        <v>-39.037894950726411</v>
      </c>
      <c r="T653" s="183"/>
    </row>
    <row r="654" spans="1:20" x14ac:dyDescent="0.45">
      <c r="A654" s="120" t="s">
        <v>63</v>
      </c>
      <c r="B654" s="120" t="s">
        <v>0</v>
      </c>
      <c r="C654" s="120" t="s">
        <v>61</v>
      </c>
      <c r="D654" s="120" t="s">
        <v>65</v>
      </c>
      <c r="E654" s="120" t="s">
        <v>69</v>
      </c>
      <c r="F654" s="120" t="s">
        <v>71</v>
      </c>
      <c r="G654" s="120" t="s">
        <v>72</v>
      </c>
      <c r="H654" s="120" t="s">
        <v>73</v>
      </c>
      <c r="I654" s="120" t="s">
        <v>144</v>
      </c>
      <c r="J654" s="120" t="s">
        <v>325</v>
      </c>
      <c r="K654" t="s">
        <v>187</v>
      </c>
      <c r="L654" t="s">
        <v>116</v>
      </c>
      <c r="M654" t="s">
        <v>230</v>
      </c>
      <c r="N654" t="s">
        <v>916</v>
      </c>
      <c r="O654" s="181" t="s">
        <v>247</v>
      </c>
      <c r="P654" s="182">
        <v>0</v>
      </c>
      <c r="Q654" s="182">
        <v>35.714285714285715</v>
      </c>
      <c r="R654" s="182">
        <v>-35.714285714285715</v>
      </c>
      <c r="T654" s="183"/>
    </row>
    <row r="655" spans="1:20" x14ac:dyDescent="0.45">
      <c r="A655" s="120" t="s">
        <v>63</v>
      </c>
      <c r="B655" s="120" t="s">
        <v>0</v>
      </c>
      <c r="C655" s="120" t="s">
        <v>61</v>
      </c>
      <c r="D655" s="120" t="s">
        <v>65</v>
      </c>
      <c r="E655" s="120" t="s">
        <v>69</v>
      </c>
      <c r="F655" s="120" t="s">
        <v>71</v>
      </c>
      <c r="G655" s="120" t="s">
        <v>72</v>
      </c>
      <c r="H655" s="120" t="s">
        <v>73</v>
      </c>
      <c r="I655" s="120" t="s">
        <v>144</v>
      </c>
      <c r="J655" s="120" t="s">
        <v>325</v>
      </c>
      <c r="K655" t="s">
        <v>187</v>
      </c>
      <c r="L655" t="s">
        <v>116</v>
      </c>
      <c r="M655" t="s">
        <v>231</v>
      </c>
      <c r="N655" t="s">
        <v>917</v>
      </c>
      <c r="O655" s="181" t="s">
        <v>247</v>
      </c>
      <c r="P655" s="182">
        <v>0</v>
      </c>
      <c r="Q655" s="182">
        <v>37.542662116040958</v>
      </c>
      <c r="R655" s="182">
        <v>-37.542662116040958</v>
      </c>
      <c r="T655" s="183"/>
    </row>
    <row r="656" spans="1:20" x14ac:dyDescent="0.45">
      <c r="A656" s="120" t="s">
        <v>63</v>
      </c>
      <c r="B656" s="120" t="s">
        <v>0</v>
      </c>
      <c r="C656" s="120" t="s">
        <v>61</v>
      </c>
      <c r="D656" s="120" t="s">
        <v>65</v>
      </c>
      <c r="E656" s="120" t="s">
        <v>69</v>
      </c>
      <c r="F656" s="120" t="s">
        <v>71</v>
      </c>
      <c r="G656" s="120" t="s">
        <v>72</v>
      </c>
      <c r="H656" s="120" t="s">
        <v>73</v>
      </c>
      <c r="I656" s="120" t="s">
        <v>144</v>
      </c>
      <c r="J656" s="120" t="s">
        <v>325</v>
      </c>
      <c r="K656" t="s">
        <v>139</v>
      </c>
      <c r="L656" t="s">
        <v>116</v>
      </c>
      <c r="M656" t="s">
        <v>152</v>
      </c>
      <c r="N656" t="s">
        <v>918</v>
      </c>
      <c r="O656" t="s">
        <v>119</v>
      </c>
      <c r="P656" s="182">
        <v>2654.1368992673988</v>
      </c>
      <c r="Q656" s="182">
        <v>2964.2231581337683</v>
      </c>
      <c r="R656" s="182">
        <v>-310.08625886636946</v>
      </c>
      <c r="T656" s="183"/>
    </row>
    <row r="657" spans="1:20" x14ac:dyDescent="0.45">
      <c r="A657" s="120" t="s">
        <v>63</v>
      </c>
      <c r="B657" s="120" t="s">
        <v>0</v>
      </c>
      <c r="C657" s="120" t="s">
        <v>61</v>
      </c>
      <c r="D657" s="120" t="s">
        <v>65</v>
      </c>
      <c r="E657" s="120" t="s">
        <v>69</v>
      </c>
      <c r="F657" s="120" t="s">
        <v>71</v>
      </c>
      <c r="G657" s="120" t="s">
        <v>72</v>
      </c>
      <c r="H657" s="120" t="s">
        <v>73</v>
      </c>
      <c r="I657" s="120" t="s">
        <v>144</v>
      </c>
      <c r="J657" s="120" t="s">
        <v>325</v>
      </c>
      <c r="K657" t="s">
        <v>139</v>
      </c>
      <c r="L657" t="s">
        <v>116</v>
      </c>
      <c r="M657" t="s">
        <v>230</v>
      </c>
      <c r="N657" t="s">
        <v>919</v>
      </c>
      <c r="O657" t="s">
        <v>119</v>
      </c>
      <c r="P657" s="182">
        <v>2926.8550739299612</v>
      </c>
      <c r="Q657" s="182">
        <v>3076.5429912914587</v>
      </c>
      <c r="R657" s="182">
        <v>-149.68791736149751</v>
      </c>
      <c r="T657" s="183"/>
    </row>
    <row r="658" spans="1:20" x14ac:dyDescent="0.45">
      <c r="A658" s="120" t="s">
        <v>63</v>
      </c>
      <c r="B658" s="120" t="s">
        <v>0</v>
      </c>
      <c r="C658" s="120" t="s">
        <v>61</v>
      </c>
      <c r="D658" s="120" t="s">
        <v>65</v>
      </c>
      <c r="E658" s="120" t="s">
        <v>69</v>
      </c>
      <c r="F658" s="120" t="s">
        <v>71</v>
      </c>
      <c r="G658" s="120" t="s">
        <v>72</v>
      </c>
      <c r="H658" s="120" t="s">
        <v>73</v>
      </c>
      <c r="I658" s="120" t="s">
        <v>144</v>
      </c>
      <c r="J658" s="120" t="s">
        <v>325</v>
      </c>
      <c r="K658" t="s">
        <v>139</v>
      </c>
      <c r="L658" t="s">
        <v>116</v>
      </c>
      <c r="M658" t="s">
        <v>231</v>
      </c>
      <c r="N658" t="s">
        <v>920</v>
      </c>
      <c r="O658" t="s">
        <v>119</v>
      </c>
      <c r="P658" s="182">
        <v>3095.559243902439</v>
      </c>
      <c r="Q658" s="182">
        <v>3297.241006725515</v>
      </c>
      <c r="R658" s="182">
        <v>-201.68176282307604</v>
      </c>
      <c r="T658" s="183"/>
    </row>
    <row r="659" spans="1:20" x14ac:dyDescent="0.45">
      <c r="A659" s="120" t="s">
        <v>63</v>
      </c>
      <c r="B659" s="120" t="s">
        <v>0</v>
      </c>
      <c r="C659" s="120" t="s">
        <v>61</v>
      </c>
      <c r="D659" s="120" t="s">
        <v>65</v>
      </c>
      <c r="E659" s="120" t="s">
        <v>69</v>
      </c>
      <c r="F659" s="120" t="s">
        <v>71</v>
      </c>
      <c r="G659" s="120" t="s">
        <v>72</v>
      </c>
      <c r="H659" s="120" t="s">
        <v>73</v>
      </c>
      <c r="I659" s="120" t="s">
        <v>144</v>
      </c>
      <c r="J659" s="120" t="s">
        <v>325</v>
      </c>
      <c r="K659" t="s">
        <v>180</v>
      </c>
      <c r="L659" t="s">
        <v>116</v>
      </c>
      <c r="M659" t="s">
        <v>152</v>
      </c>
      <c r="N659" t="s">
        <v>921</v>
      </c>
      <c r="O659" t="s">
        <v>119</v>
      </c>
      <c r="P659" s="182">
        <v>1991.0032490842486</v>
      </c>
      <c r="Q659" s="182">
        <v>1501.6094193548388</v>
      </c>
      <c r="R659" s="182">
        <v>489.39382972940984</v>
      </c>
      <c r="T659" s="183"/>
    </row>
    <row r="660" spans="1:20" x14ac:dyDescent="0.45">
      <c r="A660" s="120" t="s">
        <v>63</v>
      </c>
      <c r="B660" s="120" t="s">
        <v>0</v>
      </c>
      <c r="C660" s="120" t="s">
        <v>61</v>
      </c>
      <c r="D660" s="120" t="s">
        <v>65</v>
      </c>
      <c r="E660" s="120" t="s">
        <v>69</v>
      </c>
      <c r="F660" s="120" t="s">
        <v>71</v>
      </c>
      <c r="G660" s="120" t="s">
        <v>72</v>
      </c>
      <c r="H660" s="120" t="s">
        <v>73</v>
      </c>
      <c r="I660" s="120" t="s">
        <v>144</v>
      </c>
      <c r="J660" s="120" t="s">
        <v>325</v>
      </c>
      <c r="K660" t="s">
        <v>180</v>
      </c>
      <c r="L660" t="s">
        <v>116</v>
      </c>
      <c r="M660" t="s">
        <v>230</v>
      </c>
      <c r="N660" t="s">
        <v>922</v>
      </c>
      <c r="O660" t="s">
        <v>119</v>
      </c>
      <c r="P660" s="182">
        <v>2082.3775622568091</v>
      </c>
      <c r="Q660" s="182">
        <v>1533.2882307692307</v>
      </c>
      <c r="R660" s="182">
        <v>549.08933148757842</v>
      </c>
      <c r="T660" s="183"/>
    </row>
    <row r="661" spans="1:20" x14ac:dyDescent="0.45">
      <c r="A661" s="120" t="s">
        <v>63</v>
      </c>
      <c r="B661" s="120" t="s">
        <v>0</v>
      </c>
      <c r="C661" s="120" t="s">
        <v>61</v>
      </c>
      <c r="D661" s="120" t="s">
        <v>65</v>
      </c>
      <c r="E661" s="120" t="s">
        <v>69</v>
      </c>
      <c r="F661" s="120" t="s">
        <v>71</v>
      </c>
      <c r="G661" s="120" t="s">
        <v>72</v>
      </c>
      <c r="H661" s="120" t="s">
        <v>73</v>
      </c>
      <c r="I661" s="120" t="s">
        <v>144</v>
      </c>
      <c r="J661" s="120" t="s">
        <v>325</v>
      </c>
      <c r="K661" t="s">
        <v>180</v>
      </c>
      <c r="L661" t="s">
        <v>116</v>
      </c>
      <c r="M661" t="s">
        <v>231</v>
      </c>
      <c r="N661" t="s">
        <v>923</v>
      </c>
      <c r="O661" t="s">
        <v>119</v>
      </c>
      <c r="P661" s="182">
        <v>2249.6369573170728</v>
      </c>
      <c r="Q661" s="182">
        <v>1613.1218503937009</v>
      </c>
      <c r="R661" s="182">
        <v>636.51510692337183</v>
      </c>
      <c r="T661" s="183"/>
    </row>
    <row r="662" spans="1:20" x14ac:dyDescent="0.45">
      <c r="A662" s="120" t="s">
        <v>63</v>
      </c>
      <c r="B662" s="120" t="s">
        <v>0</v>
      </c>
      <c r="C662" s="120" t="s">
        <v>61</v>
      </c>
      <c r="D662" s="120" t="s">
        <v>65</v>
      </c>
      <c r="E662" s="120" t="s">
        <v>69</v>
      </c>
      <c r="F662" s="120" t="s">
        <v>71</v>
      </c>
      <c r="G662" s="120" t="s">
        <v>72</v>
      </c>
      <c r="H662" s="120" t="s">
        <v>73</v>
      </c>
      <c r="I662" s="120" t="s">
        <v>144</v>
      </c>
      <c r="J662" s="120" t="s">
        <v>325</v>
      </c>
      <c r="K662" t="s">
        <v>186</v>
      </c>
      <c r="L662" t="s">
        <v>116</v>
      </c>
      <c r="M662" t="s">
        <v>152</v>
      </c>
      <c r="N662" t="s">
        <v>924</v>
      </c>
      <c r="O662" s="181" t="s">
        <v>247</v>
      </c>
      <c r="P662" s="182">
        <v>0</v>
      </c>
      <c r="Q662" s="182">
        <v>171.70496020661255</v>
      </c>
      <c r="R662" s="182">
        <v>-171.70496020661255</v>
      </c>
      <c r="T662" s="183"/>
    </row>
    <row r="663" spans="1:20" x14ac:dyDescent="0.45">
      <c r="A663" s="120" t="s">
        <v>63</v>
      </c>
      <c r="B663" s="120" t="s">
        <v>0</v>
      </c>
      <c r="C663" s="120" t="s">
        <v>61</v>
      </c>
      <c r="D663" s="120" t="s">
        <v>65</v>
      </c>
      <c r="E663" s="120" t="s">
        <v>69</v>
      </c>
      <c r="F663" s="120" t="s">
        <v>71</v>
      </c>
      <c r="G663" s="120" t="s">
        <v>72</v>
      </c>
      <c r="H663" s="120" t="s">
        <v>73</v>
      </c>
      <c r="I663" s="120" t="s">
        <v>144</v>
      </c>
      <c r="J663" s="120" t="s">
        <v>325</v>
      </c>
      <c r="K663" t="s">
        <v>186</v>
      </c>
      <c r="L663" t="s">
        <v>116</v>
      </c>
      <c r="M663" t="s">
        <v>230</v>
      </c>
      <c r="N663" t="s">
        <v>925</v>
      </c>
      <c r="O663" s="181" t="s">
        <v>247</v>
      </c>
      <c r="P663" s="182">
        <v>0</v>
      </c>
      <c r="Q663" s="182">
        <v>198.1831993006993</v>
      </c>
      <c r="R663" s="182">
        <v>-198.1831993006993</v>
      </c>
      <c r="T663" s="183"/>
    </row>
    <row r="664" spans="1:20" x14ac:dyDescent="0.45">
      <c r="A664" s="120" t="s">
        <v>63</v>
      </c>
      <c r="B664" s="120" t="s">
        <v>0</v>
      </c>
      <c r="C664" s="120" t="s">
        <v>61</v>
      </c>
      <c r="D664" s="120" t="s">
        <v>65</v>
      </c>
      <c r="E664" s="120" t="s">
        <v>69</v>
      </c>
      <c r="F664" s="120" t="s">
        <v>71</v>
      </c>
      <c r="G664" s="120" t="s">
        <v>72</v>
      </c>
      <c r="H664" s="120" t="s">
        <v>73</v>
      </c>
      <c r="I664" s="120" t="s">
        <v>144</v>
      </c>
      <c r="J664" s="120" t="s">
        <v>325</v>
      </c>
      <c r="K664" t="s">
        <v>186</v>
      </c>
      <c r="L664" t="s">
        <v>116</v>
      </c>
      <c r="M664" t="s">
        <v>231</v>
      </c>
      <c r="N664" t="s">
        <v>926</v>
      </c>
      <c r="O664" s="181" t="s">
        <v>247</v>
      </c>
      <c r="P664" s="182">
        <v>0</v>
      </c>
      <c r="Q664" s="182">
        <v>228.28161986204952</v>
      </c>
      <c r="R664" s="182">
        <v>-228.28161986204952</v>
      </c>
      <c r="T664" s="183"/>
    </row>
    <row r="665" spans="1:20" x14ac:dyDescent="0.45">
      <c r="A665" s="120" t="s">
        <v>63</v>
      </c>
      <c r="B665" s="120" t="s">
        <v>0</v>
      </c>
      <c r="C665" s="120" t="s">
        <v>61</v>
      </c>
      <c r="D665" s="120" t="s">
        <v>65</v>
      </c>
      <c r="E665" s="120" t="s">
        <v>69</v>
      </c>
      <c r="F665" s="120" t="s">
        <v>71</v>
      </c>
      <c r="G665" s="120" t="s">
        <v>72</v>
      </c>
      <c r="H665" s="120" t="s">
        <v>73</v>
      </c>
      <c r="I665" s="120" t="s">
        <v>144</v>
      </c>
      <c r="J665" s="120" t="s">
        <v>325</v>
      </c>
      <c r="K665" t="s">
        <v>190</v>
      </c>
      <c r="L665" t="s">
        <v>116</v>
      </c>
      <c r="M665" t="s">
        <v>152</v>
      </c>
      <c r="N665" t="s">
        <v>927</v>
      </c>
      <c r="O665" s="181" t="s">
        <v>247</v>
      </c>
      <c r="P665" s="182">
        <v>0</v>
      </c>
      <c r="Q665" s="182">
        <v>321.53482288828337</v>
      </c>
      <c r="R665" s="182">
        <v>-321.53482288828337</v>
      </c>
      <c r="T665" s="183"/>
    </row>
    <row r="666" spans="1:20" x14ac:dyDescent="0.45">
      <c r="A666" s="120" t="s">
        <v>63</v>
      </c>
      <c r="B666" s="120" t="s">
        <v>0</v>
      </c>
      <c r="C666" s="120" t="s">
        <v>61</v>
      </c>
      <c r="D666" s="120" t="s">
        <v>65</v>
      </c>
      <c r="E666" s="120" t="s">
        <v>69</v>
      </c>
      <c r="F666" s="120" t="s">
        <v>71</v>
      </c>
      <c r="G666" s="120" t="s">
        <v>72</v>
      </c>
      <c r="H666" s="120" t="s">
        <v>73</v>
      </c>
      <c r="I666" s="120" t="s">
        <v>144</v>
      </c>
      <c r="J666" s="120" t="s">
        <v>325</v>
      </c>
      <c r="K666" t="s">
        <v>190</v>
      </c>
      <c r="L666" t="s">
        <v>116</v>
      </c>
      <c r="M666" t="s">
        <v>230</v>
      </c>
      <c r="N666" t="s">
        <v>928</v>
      </c>
      <c r="O666" s="181" t="s">
        <v>247</v>
      </c>
      <c r="P666" s="182">
        <v>0</v>
      </c>
      <c r="Q666" s="182">
        <v>340.82022099447511</v>
      </c>
      <c r="R666" s="182">
        <v>-340.82022099447511</v>
      </c>
      <c r="T666" s="183"/>
    </row>
    <row r="667" spans="1:20" x14ac:dyDescent="0.45">
      <c r="A667" s="120" t="s">
        <v>63</v>
      </c>
      <c r="B667" s="120" t="s">
        <v>0</v>
      </c>
      <c r="C667" s="120" t="s">
        <v>61</v>
      </c>
      <c r="D667" s="120" t="s">
        <v>65</v>
      </c>
      <c r="E667" s="120" t="s">
        <v>69</v>
      </c>
      <c r="F667" s="120" t="s">
        <v>71</v>
      </c>
      <c r="G667" s="120" t="s">
        <v>72</v>
      </c>
      <c r="H667" s="120" t="s">
        <v>73</v>
      </c>
      <c r="I667" s="120" t="s">
        <v>144</v>
      </c>
      <c r="J667" s="120" t="s">
        <v>325</v>
      </c>
      <c r="K667" t="s">
        <v>190</v>
      </c>
      <c r="L667" t="s">
        <v>116</v>
      </c>
      <c r="M667" t="s">
        <v>231</v>
      </c>
      <c r="N667" t="s">
        <v>929</v>
      </c>
      <c r="O667" s="181" t="s">
        <v>247</v>
      </c>
      <c r="P667" s="182">
        <v>0</v>
      </c>
      <c r="Q667" s="182">
        <v>365.44453257790371</v>
      </c>
      <c r="R667" s="182">
        <v>-365.44453257790371</v>
      </c>
      <c r="T667" s="183"/>
    </row>
    <row r="668" spans="1:20" x14ac:dyDescent="0.45">
      <c r="A668" s="120" t="s">
        <v>63</v>
      </c>
      <c r="B668" s="120" t="s">
        <v>0</v>
      </c>
      <c r="C668" s="120" t="s">
        <v>61</v>
      </c>
      <c r="D668" s="120" t="s">
        <v>65</v>
      </c>
      <c r="E668" s="120" t="s">
        <v>69</v>
      </c>
      <c r="F668" s="120" t="s">
        <v>71</v>
      </c>
      <c r="G668" s="120" t="s">
        <v>72</v>
      </c>
      <c r="H668" s="120" t="s">
        <v>73</v>
      </c>
      <c r="I668" s="120" t="s">
        <v>144</v>
      </c>
      <c r="J668" s="120" t="s">
        <v>325</v>
      </c>
      <c r="K668" t="s">
        <v>191</v>
      </c>
      <c r="L668" t="s">
        <v>116</v>
      </c>
      <c r="M668" t="s">
        <v>152</v>
      </c>
      <c r="N668" t="s">
        <v>930</v>
      </c>
      <c r="O668" t="s">
        <v>119</v>
      </c>
      <c r="P668" s="182">
        <v>331.16610256410252</v>
      </c>
      <c r="Q668" s="182">
        <v>276.33426183844011</v>
      </c>
      <c r="R668" s="182">
        <v>54.831840725662403</v>
      </c>
      <c r="T668" s="183"/>
    </row>
    <row r="669" spans="1:20" x14ac:dyDescent="0.45">
      <c r="A669" s="120" t="s">
        <v>63</v>
      </c>
      <c r="B669" s="120" t="s">
        <v>0</v>
      </c>
      <c r="C669" s="120" t="s">
        <v>61</v>
      </c>
      <c r="D669" s="120" t="s">
        <v>65</v>
      </c>
      <c r="E669" s="120" t="s">
        <v>69</v>
      </c>
      <c r="F669" s="120" t="s">
        <v>71</v>
      </c>
      <c r="G669" s="120" t="s">
        <v>72</v>
      </c>
      <c r="H669" s="120" t="s">
        <v>73</v>
      </c>
      <c r="I669" s="120" t="s">
        <v>144</v>
      </c>
      <c r="J669" s="120" t="s">
        <v>325</v>
      </c>
      <c r="K669" t="s">
        <v>191</v>
      </c>
      <c r="L669" t="s">
        <v>116</v>
      </c>
      <c r="M669" t="s">
        <v>230</v>
      </c>
      <c r="N669" t="s">
        <v>931</v>
      </c>
      <c r="O669" t="s">
        <v>119</v>
      </c>
      <c r="P669" s="182">
        <v>365.52643579766539</v>
      </c>
      <c r="Q669" s="182">
        <v>291.19596825396826</v>
      </c>
      <c r="R669" s="182">
        <v>74.330467543697125</v>
      </c>
      <c r="T669" s="183"/>
    </row>
    <row r="670" spans="1:20" x14ac:dyDescent="0.45">
      <c r="A670" s="120" t="s">
        <v>63</v>
      </c>
      <c r="B670" s="120" t="s">
        <v>0</v>
      </c>
      <c r="C670" s="120" t="s">
        <v>61</v>
      </c>
      <c r="D670" s="120" t="s">
        <v>65</v>
      </c>
      <c r="E670" s="120" t="s">
        <v>69</v>
      </c>
      <c r="F670" s="120" t="s">
        <v>71</v>
      </c>
      <c r="G670" s="120" t="s">
        <v>72</v>
      </c>
      <c r="H670" s="120" t="s">
        <v>73</v>
      </c>
      <c r="I670" s="120" t="s">
        <v>144</v>
      </c>
      <c r="J670" s="120" t="s">
        <v>325</v>
      </c>
      <c r="K670" t="s">
        <v>191</v>
      </c>
      <c r="L670" t="s">
        <v>116</v>
      </c>
      <c r="M670" t="s">
        <v>231</v>
      </c>
      <c r="N670" t="s">
        <v>932</v>
      </c>
      <c r="O670" t="s">
        <v>119</v>
      </c>
      <c r="P670" s="182">
        <v>397.10432520325207</v>
      </c>
      <c r="Q670" s="182">
        <v>308.92098484848481</v>
      </c>
      <c r="R670" s="182">
        <v>88.183340354767267</v>
      </c>
      <c r="T670" s="183"/>
    </row>
    <row r="671" spans="1:20" x14ac:dyDescent="0.45">
      <c r="A671" s="120" t="s">
        <v>63</v>
      </c>
      <c r="B671" s="120" t="s">
        <v>0</v>
      </c>
      <c r="C671" s="120" t="s">
        <v>61</v>
      </c>
      <c r="D671" s="120" t="s">
        <v>65</v>
      </c>
      <c r="E671" s="120" t="s">
        <v>69</v>
      </c>
      <c r="F671" s="120" t="s">
        <v>71</v>
      </c>
      <c r="G671" s="120" t="s">
        <v>72</v>
      </c>
      <c r="H671" s="120" t="s">
        <v>73</v>
      </c>
      <c r="I671" s="120" t="s">
        <v>144</v>
      </c>
      <c r="J671" s="120" t="s">
        <v>325</v>
      </c>
      <c r="K671" t="s">
        <v>192</v>
      </c>
      <c r="L671" t="s">
        <v>116</v>
      </c>
      <c r="M671" t="s">
        <v>152</v>
      </c>
      <c r="N671" t="s">
        <v>933</v>
      </c>
      <c r="O671" t="s">
        <v>119</v>
      </c>
      <c r="P671" s="182">
        <v>147.66173626373623</v>
      </c>
      <c r="Q671" s="182">
        <v>138.49386440677966</v>
      </c>
      <c r="R671" s="182">
        <v>9.167871856956566</v>
      </c>
      <c r="T671" s="183"/>
    </row>
    <row r="672" spans="1:20" x14ac:dyDescent="0.45">
      <c r="A672" s="120" t="s">
        <v>63</v>
      </c>
      <c r="B672" s="120" t="s">
        <v>0</v>
      </c>
      <c r="C672" s="120" t="s">
        <v>61</v>
      </c>
      <c r="D672" s="120" t="s">
        <v>65</v>
      </c>
      <c r="E672" s="120" t="s">
        <v>69</v>
      </c>
      <c r="F672" s="120" t="s">
        <v>71</v>
      </c>
      <c r="G672" s="120" t="s">
        <v>72</v>
      </c>
      <c r="H672" s="120" t="s">
        <v>73</v>
      </c>
      <c r="I672" s="120" t="s">
        <v>144</v>
      </c>
      <c r="J672" s="120" t="s">
        <v>325</v>
      </c>
      <c r="K672" t="s">
        <v>192</v>
      </c>
      <c r="L672" t="s">
        <v>116</v>
      </c>
      <c r="M672" t="s">
        <v>230</v>
      </c>
      <c r="N672" t="s">
        <v>934</v>
      </c>
      <c r="O672" t="s">
        <v>119</v>
      </c>
      <c r="P672" s="182">
        <v>163.13034046692604</v>
      </c>
      <c r="Q672" s="182">
        <v>148.25505535055348</v>
      </c>
      <c r="R672" s="182">
        <v>14.875285116372567</v>
      </c>
      <c r="T672" s="183"/>
    </row>
    <row r="673" spans="1:20" x14ac:dyDescent="0.45">
      <c r="A673" s="120" t="s">
        <v>63</v>
      </c>
      <c r="B673" s="120" t="s">
        <v>0</v>
      </c>
      <c r="C673" s="120" t="s">
        <v>61</v>
      </c>
      <c r="D673" s="120" t="s">
        <v>65</v>
      </c>
      <c r="E673" s="120" t="s">
        <v>69</v>
      </c>
      <c r="F673" s="120" t="s">
        <v>71</v>
      </c>
      <c r="G673" s="120" t="s">
        <v>72</v>
      </c>
      <c r="H673" s="120" t="s">
        <v>73</v>
      </c>
      <c r="I673" s="120" t="s">
        <v>144</v>
      </c>
      <c r="J673" s="120" t="s">
        <v>325</v>
      </c>
      <c r="K673" t="s">
        <v>192</v>
      </c>
      <c r="L673" t="s">
        <v>116</v>
      </c>
      <c r="M673" t="s">
        <v>231</v>
      </c>
      <c r="N673" t="s">
        <v>935</v>
      </c>
      <c r="O673" t="s">
        <v>119</v>
      </c>
      <c r="P673" s="182">
        <v>174.93357926829268</v>
      </c>
      <c r="Q673" s="182">
        <v>162.04718032786886</v>
      </c>
      <c r="R673" s="182">
        <v>12.886398940423817</v>
      </c>
      <c r="T673" s="183"/>
    </row>
    <row r="674" spans="1:20" x14ac:dyDescent="0.45">
      <c r="A674" s="120" t="s">
        <v>63</v>
      </c>
      <c r="B674" s="120" t="s">
        <v>0</v>
      </c>
      <c r="C674" s="120" t="s">
        <v>61</v>
      </c>
      <c r="D674" s="120" t="s">
        <v>65</v>
      </c>
      <c r="E674" s="120" t="s">
        <v>69</v>
      </c>
      <c r="F674" s="120" t="s">
        <v>71</v>
      </c>
      <c r="G674" s="120" t="s">
        <v>72</v>
      </c>
      <c r="H674" s="120" t="s">
        <v>73</v>
      </c>
      <c r="I674" s="120" t="s">
        <v>144</v>
      </c>
      <c r="J674" s="120" t="s">
        <v>325</v>
      </c>
      <c r="K674" t="s">
        <v>193</v>
      </c>
      <c r="L674" t="s">
        <v>116</v>
      </c>
      <c r="M674" t="s">
        <v>152</v>
      </c>
      <c r="N674" t="s">
        <v>936</v>
      </c>
      <c r="O674" s="181" t="s">
        <v>247</v>
      </c>
      <c r="P674" s="182">
        <v>0</v>
      </c>
      <c r="Q674" s="182">
        <v>140.25073846153848</v>
      </c>
      <c r="R674" s="182">
        <v>-140.25073846153848</v>
      </c>
      <c r="T674" s="183"/>
    </row>
    <row r="675" spans="1:20" x14ac:dyDescent="0.45">
      <c r="A675" s="120" t="s">
        <v>63</v>
      </c>
      <c r="B675" s="120" t="s">
        <v>0</v>
      </c>
      <c r="C675" s="120" t="s">
        <v>61</v>
      </c>
      <c r="D675" s="120" t="s">
        <v>65</v>
      </c>
      <c r="E675" s="120" t="s">
        <v>69</v>
      </c>
      <c r="F675" s="120" t="s">
        <v>71</v>
      </c>
      <c r="G675" s="120" t="s">
        <v>72</v>
      </c>
      <c r="H675" s="120" t="s">
        <v>73</v>
      </c>
      <c r="I675" s="120" t="s">
        <v>144</v>
      </c>
      <c r="J675" s="120" t="s">
        <v>325</v>
      </c>
      <c r="K675" t="s">
        <v>193</v>
      </c>
      <c r="L675" t="s">
        <v>116</v>
      </c>
      <c r="M675" t="s">
        <v>230</v>
      </c>
      <c r="N675" t="s">
        <v>937</v>
      </c>
      <c r="O675" s="181" t="s">
        <v>247</v>
      </c>
      <c r="P675" s="182">
        <v>0</v>
      </c>
      <c r="Q675" s="182">
        <v>147.02976127320954</v>
      </c>
      <c r="R675" s="182">
        <v>-147.02976127320954</v>
      </c>
      <c r="T675" s="183"/>
    </row>
    <row r="676" spans="1:20" x14ac:dyDescent="0.45">
      <c r="A676" s="120" t="s">
        <v>63</v>
      </c>
      <c r="B676" s="120" t="s">
        <v>0</v>
      </c>
      <c r="C676" s="120" t="s">
        <v>61</v>
      </c>
      <c r="D676" s="120" t="s">
        <v>65</v>
      </c>
      <c r="E676" s="120" t="s">
        <v>69</v>
      </c>
      <c r="F676" s="120" t="s">
        <v>71</v>
      </c>
      <c r="G676" s="120" t="s">
        <v>72</v>
      </c>
      <c r="H676" s="120" t="s">
        <v>73</v>
      </c>
      <c r="I676" s="120" t="s">
        <v>144</v>
      </c>
      <c r="J676" s="120" t="s">
        <v>325</v>
      </c>
      <c r="K676" t="s">
        <v>193</v>
      </c>
      <c r="L676" t="s">
        <v>116</v>
      </c>
      <c r="M676" t="s">
        <v>231</v>
      </c>
      <c r="N676" t="s">
        <v>938</v>
      </c>
      <c r="O676" s="181" t="s">
        <v>247</v>
      </c>
      <c r="P676" s="182">
        <v>0</v>
      </c>
      <c r="Q676" s="182">
        <v>156.35856540084387</v>
      </c>
      <c r="R676" s="182">
        <v>-156.35856540084387</v>
      </c>
      <c r="T676" s="183"/>
    </row>
    <row r="677" spans="1:20" x14ac:dyDescent="0.45">
      <c r="A677" s="120" t="s">
        <v>63</v>
      </c>
      <c r="B677" s="120" t="s">
        <v>0</v>
      </c>
      <c r="C677" s="120" t="s">
        <v>61</v>
      </c>
      <c r="D677" s="120" t="s">
        <v>65</v>
      </c>
      <c r="E677" s="120" t="s">
        <v>69</v>
      </c>
      <c r="F677" s="120" t="s">
        <v>71</v>
      </c>
      <c r="G677" s="120" t="s">
        <v>72</v>
      </c>
      <c r="H677" s="120" t="s">
        <v>73</v>
      </c>
      <c r="I677" s="120" t="s">
        <v>144</v>
      </c>
      <c r="J677" s="120" t="s">
        <v>325</v>
      </c>
      <c r="K677" t="s">
        <v>194</v>
      </c>
      <c r="L677" t="s">
        <v>116</v>
      </c>
      <c r="M677" t="s">
        <v>152</v>
      </c>
      <c r="N677" t="s">
        <v>939</v>
      </c>
      <c r="O677" s="181" t="s">
        <v>247</v>
      </c>
      <c r="P677" s="182">
        <v>0</v>
      </c>
      <c r="Q677" s="182">
        <v>227.08602041880448</v>
      </c>
      <c r="R677" s="182">
        <v>-227.08602041880448</v>
      </c>
      <c r="T677" s="183"/>
    </row>
    <row r="678" spans="1:20" x14ac:dyDescent="0.45">
      <c r="A678" s="120" t="s">
        <v>63</v>
      </c>
      <c r="B678" s="120" t="s">
        <v>0</v>
      </c>
      <c r="C678" s="120" t="s">
        <v>61</v>
      </c>
      <c r="D678" s="120" t="s">
        <v>65</v>
      </c>
      <c r="E678" s="120" t="s">
        <v>69</v>
      </c>
      <c r="F678" s="120" t="s">
        <v>71</v>
      </c>
      <c r="G678" s="120" t="s">
        <v>72</v>
      </c>
      <c r="H678" s="120" t="s">
        <v>73</v>
      </c>
      <c r="I678" s="120" t="s">
        <v>144</v>
      </c>
      <c r="J678" s="120" t="s">
        <v>325</v>
      </c>
      <c r="K678" t="s">
        <v>194</v>
      </c>
      <c r="L678" t="s">
        <v>116</v>
      </c>
      <c r="M678" t="s">
        <v>230</v>
      </c>
      <c r="N678" t="s">
        <v>940</v>
      </c>
      <c r="O678" s="181" t="s">
        <v>247</v>
      </c>
      <c r="P678" s="182">
        <v>0</v>
      </c>
      <c r="Q678" s="182">
        <v>245.52802741131285</v>
      </c>
      <c r="R678" s="182">
        <v>-245.52802741131285</v>
      </c>
      <c r="T678" s="183"/>
    </row>
    <row r="679" spans="1:20" x14ac:dyDescent="0.45">
      <c r="A679" s="120" t="s">
        <v>63</v>
      </c>
      <c r="B679" s="120" t="s">
        <v>0</v>
      </c>
      <c r="C679" s="120" t="s">
        <v>61</v>
      </c>
      <c r="D679" s="120" t="s">
        <v>65</v>
      </c>
      <c r="E679" s="120" t="s">
        <v>69</v>
      </c>
      <c r="F679" s="120" t="s">
        <v>71</v>
      </c>
      <c r="G679" s="120" t="s">
        <v>72</v>
      </c>
      <c r="H679" s="120" t="s">
        <v>73</v>
      </c>
      <c r="I679" s="120" t="s">
        <v>144</v>
      </c>
      <c r="J679" s="120" t="s">
        <v>325</v>
      </c>
      <c r="K679" t="s">
        <v>194</v>
      </c>
      <c r="L679" t="s">
        <v>116</v>
      </c>
      <c r="M679" t="s">
        <v>231</v>
      </c>
      <c r="N679" t="s">
        <v>941</v>
      </c>
      <c r="O679" s="181" t="s">
        <v>247</v>
      </c>
      <c r="P679" s="182">
        <v>0</v>
      </c>
      <c r="Q679" s="182">
        <v>260.6740685670473</v>
      </c>
      <c r="R679" s="182">
        <v>-260.6740685670473</v>
      </c>
      <c r="T679" s="183"/>
    </row>
    <row r="680" spans="1:20" x14ac:dyDescent="0.45">
      <c r="A680" s="120" t="s">
        <v>63</v>
      </c>
      <c r="B680" s="120" t="s">
        <v>0</v>
      </c>
      <c r="C680" s="120" t="s">
        <v>61</v>
      </c>
      <c r="D680" s="120" t="s">
        <v>65</v>
      </c>
      <c r="E680" s="120" t="s">
        <v>69</v>
      </c>
      <c r="F680" s="120" t="s">
        <v>71</v>
      </c>
      <c r="G680" s="120" t="s">
        <v>72</v>
      </c>
      <c r="H680" s="120" t="s">
        <v>73</v>
      </c>
      <c r="I680" s="120" t="s">
        <v>144</v>
      </c>
      <c r="J680" s="120" t="s">
        <v>325</v>
      </c>
      <c r="K680" t="s">
        <v>195</v>
      </c>
      <c r="L680" t="s">
        <v>116</v>
      </c>
      <c r="M680" t="s">
        <v>152</v>
      </c>
      <c r="N680" t="s">
        <v>942</v>
      </c>
      <c r="O680" t="s">
        <v>119</v>
      </c>
      <c r="P680" s="182">
        <v>29.298661172161172</v>
      </c>
      <c r="Q680" s="182">
        <v>119.62144736842106</v>
      </c>
      <c r="R680" s="182">
        <v>-90.322786196259884</v>
      </c>
      <c r="T680" s="183"/>
    </row>
    <row r="681" spans="1:20" x14ac:dyDescent="0.45">
      <c r="A681" s="120" t="s">
        <v>63</v>
      </c>
      <c r="B681" s="120" t="s">
        <v>0</v>
      </c>
      <c r="C681" s="120" t="s">
        <v>61</v>
      </c>
      <c r="D681" s="120" t="s">
        <v>65</v>
      </c>
      <c r="E681" s="120" t="s">
        <v>69</v>
      </c>
      <c r="F681" s="120" t="s">
        <v>71</v>
      </c>
      <c r="G681" s="120" t="s">
        <v>72</v>
      </c>
      <c r="H681" s="120" t="s">
        <v>73</v>
      </c>
      <c r="I681" s="120" t="s">
        <v>144</v>
      </c>
      <c r="J681" s="120" t="s">
        <v>325</v>
      </c>
      <c r="K681" t="s">
        <v>195</v>
      </c>
      <c r="L681" t="s">
        <v>116</v>
      </c>
      <c r="M681" t="s">
        <v>230</v>
      </c>
      <c r="N681" t="s">
        <v>943</v>
      </c>
      <c r="O681" t="s">
        <v>119</v>
      </c>
      <c r="P681" s="182">
        <v>31.952714007782099</v>
      </c>
      <c r="Q681" s="182">
        <v>121.69771663285</v>
      </c>
      <c r="R681" s="182">
        <v>-89.745002625067912</v>
      </c>
      <c r="T681" s="183"/>
    </row>
    <row r="682" spans="1:20" x14ac:dyDescent="0.45">
      <c r="A682" s="120" t="s">
        <v>63</v>
      </c>
      <c r="B682" s="120" t="s">
        <v>0</v>
      </c>
      <c r="C682" s="120" t="s">
        <v>61</v>
      </c>
      <c r="D682" s="120" t="s">
        <v>65</v>
      </c>
      <c r="E682" s="120" t="s">
        <v>69</v>
      </c>
      <c r="F682" s="120" t="s">
        <v>71</v>
      </c>
      <c r="G682" s="120" t="s">
        <v>72</v>
      </c>
      <c r="H682" s="120" t="s">
        <v>73</v>
      </c>
      <c r="I682" s="120" t="s">
        <v>144</v>
      </c>
      <c r="J682" s="120" t="s">
        <v>325</v>
      </c>
      <c r="K682" t="s">
        <v>195</v>
      </c>
      <c r="L682" t="s">
        <v>116</v>
      </c>
      <c r="M682" t="s">
        <v>231</v>
      </c>
      <c r="N682" t="s">
        <v>944</v>
      </c>
      <c r="O682" t="s">
        <v>119</v>
      </c>
      <c r="P682" s="182">
        <v>34.143926829268288</v>
      </c>
      <c r="Q682" s="182">
        <v>129.66677662037037</v>
      </c>
      <c r="R682" s="182">
        <v>-95.52284979110209</v>
      </c>
      <c r="T682" s="183"/>
    </row>
    <row r="683" spans="1:20" x14ac:dyDescent="0.45">
      <c r="A683" s="120" t="s">
        <v>63</v>
      </c>
      <c r="B683" s="120" t="s">
        <v>0</v>
      </c>
      <c r="C683" s="120" t="s">
        <v>61</v>
      </c>
      <c r="D683" s="120" t="s">
        <v>65</v>
      </c>
      <c r="E683" s="120" t="s">
        <v>69</v>
      </c>
      <c r="F683" s="120" t="s">
        <v>71</v>
      </c>
      <c r="G683" s="120" t="s">
        <v>72</v>
      </c>
      <c r="H683" s="120" t="s">
        <v>73</v>
      </c>
      <c r="I683" s="120" t="s">
        <v>144</v>
      </c>
      <c r="J683" s="120" t="s">
        <v>325</v>
      </c>
      <c r="K683" t="s">
        <v>196</v>
      </c>
      <c r="L683" t="s">
        <v>116</v>
      </c>
      <c r="M683" t="s">
        <v>152</v>
      </c>
      <c r="N683" t="s">
        <v>945</v>
      </c>
      <c r="O683" s="181" t="s">
        <v>247</v>
      </c>
      <c r="P683" s="182">
        <v>0</v>
      </c>
      <c r="Q683" s="182">
        <v>229.413375</v>
      </c>
      <c r="R683" s="182">
        <v>-229.413375</v>
      </c>
      <c r="T683" s="183"/>
    </row>
    <row r="684" spans="1:20" x14ac:dyDescent="0.45">
      <c r="A684" s="120" t="s">
        <v>63</v>
      </c>
      <c r="B684" s="120" t="s">
        <v>0</v>
      </c>
      <c r="C684" s="120" t="s">
        <v>61</v>
      </c>
      <c r="D684" s="120" t="s">
        <v>65</v>
      </c>
      <c r="E684" s="120" t="s">
        <v>69</v>
      </c>
      <c r="F684" s="120" t="s">
        <v>71</v>
      </c>
      <c r="G684" s="120" t="s">
        <v>72</v>
      </c>
      <c r="H684" s="120" t="s">
        <v>73</v>
      </c>
      <c r="I684" s="120" t="s">
        <v>144</v>
      </c>
      <c r="J684" s="120" t="s">
        <v>325</v>
      </c>
      <c r="K684" t="s">
        <v>196</v>
      </c>
      <c r="L684" t="s">
        <v>116</v>
      </c>
      <c r="M684" t="s">
        <v>230</v>
      </c>
      <c r="N684" t="s">
        <v>946</v>
      </c>
      <c r="O684" s="181" t="s">
        <v>247</v>
      </c>
      <c r="P684" s="182">
        <v>0</v>
      </c>
      <c r="Q684" s="182">
        <v>251.25823353293413</v>
      </c>
      <c r="R684" s="182">
        <v>-251.25823353293413</v>
      </c>
      <c r="T684" s="183"/>
    </row>
    <row r="685" spans="1:20" x14ac:dyDescent="0.45">
      <c r="A685" s="120" t="s">
        <v>63</v>
      </c>
      <c r="B685" s="120" t="s">
        <v>0</v>
      </c>
      <c r="C685" s="120" t="s">
        <v>61</v>
      </c>
      <c r="D685" s="120" t="s">
        <v>65</v>
      </c>
      <c r="E685" s="120" t="s">
        <v>69</v>
      </c>
      <c r="F685" s="120" t="s">
        <v>71</v>
      </c>
      <c r="G685" s="120" t="s">
        <v>72</v>
      </c>
      <c r="H685" s="120" t="s">
        <v>73</v>
      </c>
      <c r="I685" s="120" t="s">
        <v>144</v>
      </c>
      <c r="J685" s="120" t="s">
        <v>325</v>
      </c>
      <c r="K685" t="s">
        <v>196</v>
      </c>
      <c r="L685" t="s">
        <v>116</v>
      </c>
      <c r="M685" t="s">
        <v>231</v>
      </c>
      <c r="N685" t="s">
        <v>947</v>
      </c>
      <c r="O685" s="181" t="s">
        <v>247</v>
      </c>
      <c r="P685" s="182">
        <v>0</v>
      </c>
      <c r="Q685" s="182">
        <v>260.05455012853469</v>
      </c>
      <c r="R685" s="182">
        <v>-260.05455012853469</v>
      </c>
      <c r="T685" s="183"/>
    </row>
    <row r="686" spans="1:20" x14ac:dyDescent="0.45">
      <c r="A686" s="120" t="s">
        <v>63</v>
      </c>
      <c r="B686" s="120" t="s">
        <v>0</v>
      </c>
      <c r="C686" s="120" t="s">
        <v>61</v>
      </c>
      <c r="D686" s="120" t="s">
        <v>65</v>
      </c>
      <c r="E686" s="120" t="s">
        <v>69</v>
      </c>
      <c r="F686" s="120" t="s">
        <v>71</v>
      </c>
      <c r="G686" s="120" t="s">
        <v>72</v>
      </c>
      <c r="H686" s="120" t="s">
        <v>73</v>
      </c>
      <c r="I686" s="120" t="s">
        <v>144</v>
      </c>
      <c r="J686" s="120" t="s">
        <v>325</v>
      </c>
      <c r="K686" t="s">
        <v>197</v>
      </c>
      <c r="L686" t="s">
        <v>116</v>
      </c>
      <c r="M686" t="s">
        <v>152</v>
      </c>
      <c r="N686" t="s">
        <v>948</v>
      </c>
      <c r="O686" s="181" t="s">
        <v>247</v>
      </c>
      <c r="P686" s="182">
        <v>0</v>
      </c>
      <c r="Q686" s="182">
        <v>148.84175126903551</v>
      </c>
      <c r="R686" s="182">
        <v>-148.84175126903551</v>
      </c>
      <c r="T686" s="183"/>
    </row>
    <row r="687" spans="1:20" x14ac:dyDescent="0.45">
      <c r="A687" s="120" t="s">
        <v>63</v>
      </c>
      <c r="B687" s="120" t="s">
        <v>0</v>
      </c>
      <c r="C687" s="120" t="s">
        <v>61</v>
      </c>
      <c r="D687" s="120" t="s">
        <v>65</v>
      </c>
      <c r="E687" s="120" t="s">
        <v>69</v>
      </c>
      <c r="F687" s="120" t="s">
        <v>71</v>
      </c>
      <c r="G687" s="120" t="s">
        <v>72</v>
      </c>
      <c r="H687" s="120" t="s">
        <v>73</v>
      </c>
      <c r="I687" s="120" t="s">
        <v>144</v>
      </c>
      <c r="J687" s="120" t="s">
        <v>325</v>
      </c>
      <c r="K687" t="s">
        <v>197</v>
      </c>
      <c r="L687" t="s">
        <v>116</v>
      </c>
      <c r="M687" t="s">
        <v>230</v>
      </c>
      <c r="N687" t="s">
        <v>949</v>
      </c>
      <c r="O687" s="181" t="s">
        <v>247</v>
      </c>
      <c r="P687" s="182">
        <v>0</v>
      </c>
      <c r="Q687" s="182">
        <v>137.59292307692306</v>
      </c>
      <c r="R687" s="182">
        <v>-137.59292307692306</v>
      </c>
      <c r="T687" s="183"/>
    </row>
    <row r="688" spans="1:20" x14ac:dyDescent="0.45">
      <c r="A688" s="120" t="s">
        <v>63</v>
      </c>
      <c r="B688" s="120" t="s">
        <v>0</v>
      </c>
      <c r="C688" s="120" t="s">
        <v>61</v>
      </c>
      <c r="D688" s="120" t="s">
        <v>65</v>
      </c>
      <c r="E688" s="120" t="s">
        <v>69</v>
      </c>
      <c r="F688" s="120" t="s">
        <v>71</v>
      </c>
      <c r="G688" s="120" t="s">
        <v>72</v>
      </c>
      <c r="H688" s="120" t="s">
        <v>73</v>
      </c>
      <c r="I688" s="120" t="s">
        <v>144</v>
      </c>
      <c r="J688" s="120" t="s">
        <v>325</v>
      </c>
      <c r="K688" t="s">
        <v>197</v>
      </c>
      <c r="L688" t="s">
        <v>116</v>
      </c>
      <c r="M688" t="s">
        <v>231</v>
      </c>
      <c r="N688" t="s">
        <v>950</v>
      </c>
      <c r="O688" s="181" t="s">
        <v>247</v>
      </c>
      <c r="P688" s="182">
        <v>0</v>
      </c>
      <c r="Q688" s="182">
        <v>143.71901574803152</v>
      </c>
      <c r="R688" s="182">
        <v>-143.71901574803152</v>
      </c>
      <c r="T688" s="183"/>
    </row>
    <row r="689" spans="1:20" x14ac:dyDescent="0.45">
      <c r="A689" s="120" t="s">
        <v>63</v>
      </c>
      <c r="B689" s="120" t="s">
        <v>0</v>
      </c>
      <c r="C689" s="120" t="s">
        <v>61</v>
      </c>
      <c r="D689" s="120" t="s">
        <v>65</v>
      </c>
      <c r="E689" s="120" t="s">
        <v>69</v>
      </c>
      <c r="F689" s="120" t="s">
        <v>71</v>
      </c>
      <c r="G689" s="120" t="s">
        <v>72</v>
      </c>
      <c r="H689" s="120" t="s">
        <v>73</v>
      </c>
      <c r="I689" s="120" t="s">
        <v>144</v>
      </c>
      <c r="J689" s="120" t="s">
        <v>325</v>
      </c>
      <c r="K689" t="s">
        <v>198</v>
      </c>
      <c r="L689" t="s">
        <v>116</v>
      </c>
      <c r="M689" t="s">
        <v>152</v>
      </c>
      <c r="N689" t="s">
        <v>951</v>
      </c>
      <c r="O689" s="181" t="s">
        <v>247</v>
      </c>
      <c r="P689" s="182">
        <v>0</v>
      </c>
      <c r="Q689" s="182">
        <v>85.808492307692319</v>
      </c>
      <c r="R689" s="182">
        <v>-85.808492307692319</v>
      </c>
      <c r="T689" s="183"/>
    </row>
    <row r="690" spans="1:20" x14ac:dyDescent="0.45">
      <c r="A690" s="120" t="s">
        <v>63</v>
      </c>
      <c r="B690" s="120" t="s">
        <v>0</v>
      </c>
      <c r="C690" s="120" t="s">
        <v>61</v>
      </c>
      <c r="D690" s="120" t="s">
        <v>65</v>
      </c>
      <c r="E690" s="120" t="s">
        <v>69</v>
      </c>
      <c r="F690" s="120" t="s">
        <v>71</v>
      </c>
      <c r="G690" s="120" t="s">
        <v>72</v>
      </c>
      <c r="H690" s="120" t="s">
        <v>73</v>
      </c>
      <c r="I690" s="120" t="s">
        <v>144</v>
      </c>
      <c r="J690" s="120" t="s">
        <v>325</v>
      </c>
      <c r="K690" t="s">
        <v>198</v>
      </c>
      <c r="L690" t="s">
        <v>116</v>
      </c>
      <c r="M690" t="s">
        <v>230</v>
      </c>
      <c r="N690" t="s">
        <v>952</v>
      </c>
      <c r="O690" s="181" t="s">
        <v>247</v>
      </c>
      <c r="P690" s="182">
        <v>0</v>
      </c>
      <c r="Q690" s="182">
        <v>64.951743589743586</v>
      </c>
      <c r="R690" s="182">
        <v>-64.951743589743586</v>
      </c>
      <c r="T690" s="183"/>
    </row>
    <row r="691" spans="1:20" x14ac:dyDescent="0.45">
      <c r="A691" s="120" t="s">
        <v>63</v>
      </c>
      <c r="B691" s="120" t="s">
        <v>0</v>
      </c>
      <c r="C691" s="120" t="s">
        <v>61</v>
      </c>
      <c r="D691" s="120" t="s">
        <v>65</v>
      </c>
      <c r="E691" s="120" t="s">
        <v>69</v>
      </c>
      <c r="F691" s="120" t="s">
        <v>71</v>
      </c>
      <c r="G691" s="120" t="s">
        <v>72</v>
      </c>
      <c r="H691" s="120" t="s">
        <v>73</v>
      </c>
      <c r="I691" s="120" t="s">
        <v>144</v>
      </c>
      <c r="J691" s="120" t="s">
        <v>325</v>
      </c>
      <c r="K691" t="s">
        <v>198</v>
      </c>
      <c r="L691" t="s">
        <v>116</v>
      </c>
      <c r="M691" t="s">
        <v>231</v>
      </c>
      <c r="N691" t="s">
        <v>953</v>
      </c>
      <c r="O691" s="181" t="s">
        <v>247</v>
      </c>
      <c r="P691" s="182">
        <v>0</v>
      </c>
      <c r="Q691" s="182">
        <v>65.963801020408155</v>
      </c>
      <c r="R691" s="182">
        <v>-65.963801020408155</v>
      </c>
      <c r="T691" s="183"/>
    </row>
    <row r="692" spans="1:20" x14ac:dyDescent="0.45">
      <c r="A692" s="120" t="s">
        <v>63</v>
      </c>
      <c r="B692" s="120" t="s">
        <v>0</v>
      </c>
      <c r="C692" s="120" t="s">
        <v>61</v>
      </c>
      <c r="D692" s="120" t="s">
        <v>65</v>
      </c>
      <c r="E692" s="120" t="s">
        <v>69</v>
      </c>
      <c r="F692" s="120" t="s">
        <v>71</v>
      </c>
      <c r="G692" s="120" t="s">
        <v>72</v>
      </c>
      <c r="H692" s="120" t="s">
        <v>73</v>
      </c>
      <c r="I692" s="120" t="s">
        <v>144</v>
      </c>
      <c r="J692" s="120" t="s">
        <v>325</v>
      </c>
      <c r="K692" t="s">
        <v>199</v>
      </c>
      <c r="L692" t="s">
        <v>116</v>
      </c>
      <c r="M692" t="s">
        <v>152</v>
      </c>
      <c r="N692" t="s">
        <v>954</v>
      </c>
      <c r="O692" s="181" t="s">
        <v>247</v>
      </c>
      <c r="P692" s="182">
        <v>0</v>
      </c>
      <c r="Q692" s="182">
        <v>96.88658959537571</v>
      </c>
      <c r="R692" s="182">
        <v>-96.88658959537571</v>
      </c>
      <c r="T692" s="183"/>
    </row>
    <row r="693" spans="1:20" x14ac:dyDescent="0.45">
      <c r="A693" s="120" t="s">
        <v>63</v>
      </c>
      <c r="B693" s="120" t="s">
        <v>0</v>
      </c>
      <c r="C693" s="120" t="s">
        <v>61</v>
      </c>
      <c r="D693" s="120" t="s">
        <v>65</v>
      </c>
      <c r="E693" s="120" t="s">
        <v>69</v>
      </c>
      <c r="F693" s="120" t="s">
        <v>71</v>
      </c>
      <c r="G693" s="120" t="s">
        <v>72</v>
      </c>
      <c r="H693" s="120" t="s">
        <v>73</v>
      </c>
      <c r="I693" s="120" t="s">
        <v>144</v>
      </c>
      <c r="J693" s="120" t="s">
        <v>325</v>
      </c>
      <c r="K693" t="s">
        <v>199</v>
      </c>
      <c r="L693" t="s">
        <v>116</v>
      </c>
      <c r="M693" t="s">
        <v>230</v>
      </c>
      <c r="N693" t="s">
        <v>955</v>
      </c>
      <c r="O693" s="181" t="s">
        <v>247</v>
      </c>
      <c r="P693" s="182">
        <v>0</v>
      </c>
      <c r="Q693" s="182">
        <v>97.627911184210518</v>
      </c>
      <c r="R693" s="182">
        <v>-97.627911184210518</v>
      </c>
      <c r="T693" s="183"/>
    </row>
    <row r="694" spans="1:20" x14ac:dyDescent="0.45">
      <c r="A694" s="120" t="s">
        <v>63</v>
      </c>
      <c r="B694" s="120" t="s">
        <v>0</v>
      </c>
      <c r="C694" s="120" t="s">
        <v>61</v>
      </c>
      <c r="D694" s="120" t="s">
        <v>65</v>
      </c>
      <c r="E694" s="120" t="s">
        <v>69</v>
      </c>
      <c r="F694" s="120" t="s">
        <v>71</v>
      </c>
      <c r="G694" s="120" t="s">
        <v>72</v>
      </c>
      <c r="H694" s="120" t="s">
        <v>73</v>
      </c>
      <c r="I694" s="120" t="s">
        <v>144</v>
      </c>
      <c r="J694" s="120" t="s">
        <v>325</v>
      </c>
      <c r="K694" t="s">
        <v>199</v>
      </c>
      <c r="L694" t="s">
        <v>116</v>
      </c>
      <c r="M694" t="s">
        <v>231</v>
      </c>
      <c r="N694" t="s">
        <v>956</v>
      </c>
      <c r="O694" s="181" t="s">
        <v>247</v>
      </c>
      <c r="P694" s="182">
        <v>0</v>
      </c>
      <c r="Q694" s="182">
        <v>100.06748466257669</v>
      </c>
      <c r="R694" s="182">
        <v>-100.06748466257669</v>
      </c>
      <c r="T694" s="183"/>
    </row>
    <row r="695" spans="1:20" x14ac:dyDescent="0.45">
      <c r="A695" s="120" t="s">
        <v>63</v>
      </c>
      <c r="B695" s="120" t="s">
        <v>0</v>
      </c>
      <c r="C695" s="120" t="s">
        <v>61</v>
      </c>
      <c r="D695" s="120" t="s">
        <v>65</v>
      </c>
      <c r="E695" s="120" t="s">
        <v>69</v>
      </c>
      <c r="F695" s="120" t="s">
        <v>71</v>
      </c>
      <c r="G695" s="120" t="s">
        <v>72</v>
      </c>
      <c r="H695" s="120" t="s">
        <v>73</v>
      </c>
      <c r="I695" s="120" t="s">
        <v>144</v>
      </c>
      <c r="J695" s="120" t="s">
        <v>325</v>
      </c>
      <c r="K695" t="s">
        <v>200</v>
      </c>
      <c r="L695" t="s">
        <v>116</v>
      </c>
      <c r="M695" t="s">
        <v>152</v>
      </c>
      <c r="N695" t="s">
        <v>957</v>
      </c>
      <c r="O695" s="181" t="s">
        <v>247</v>
      </c>
      <c r="P695" s="182">
        <v>0</v>
      </c>
      <c r="Q695" s="182">
        <v>106.91270893371758</v>
      </c>
      <c r="R695" s="182">
        <v>-106.91270893371758</v>
      </c>
      <c r="T695" s="183"/>
    </row>
    <row r="696" spans="1:20" x14ac:dyDescent="0.45">
      <c r="A696" s="120" t="s">
        <v>63</v>
      </c>
      <c r="B696" s="120" t="s">
        <v>0</v>
      </c>
      <c r="C696" s="120" t="s">
        <v>61</v>
      </c>
      <c r="D696" s="120" t="s">
        <v>65</v>
      </c>
      <c r="E696" s="120" t="s">
        <v>69</v>
      </c>
      <c r="F696" s="120" t="s">
        <v>71</v>
      </c>
      <c r="G696" s="120" t="s">
        <v>72</v>
      </c>
      <c r="H696" s="120" t="s">
        <v>73</v>
      </c>
      <c r="I696" s="120" t="s">
        <v>144</v>
      </c>
      <c r="J696" s="120" t="s">
        <v>325</v>
      </c>
      <c r="K696" t="s">
        <v>200</v>
      </c>
      <c r="L696" t="s">
        <v>116</v>
      </c>
      <c r="M696" t="s">
        <v>230</v>
      </c>
      <c r="N696" t="s">
        <v>958</v>
      </c>
      <c r="O696" s="181" t="s">
        <v>247</v>
      </c>
      <c r="P696" s="182">
        <v>0</v>
      </c>
      <c r="Q696" s="182">
        <v>118.9134746214051</v>
      </c>
      <c r="R696" s="182">
        <v>-118.9134746214051</v>
      </c>
      <c r="T696" s="183"/>
    </row>
    <row r="697" spans="1:20" x14ac:dyDescent="0.45">
      <c r="A697" s="120" t="s">
        <v>63</v>
      </c>
      <c r="B697" s="120" t="s">
        <v>0</v>
      </c>
      <c r="C697" s="120" t="s">
        <v>61</v>
      </c>
      <c r="D697" s="120" t="s">
        <v>65</v>
      </c>
      <c r="E697" s="120" t="s">
        <v>69</v>
      </c>
      <c r="F697" s="120" t="s">
        <v>71</v>
      </c>
      <c r="G697" s="120" t="s">
        <v>72</v>
      </c>
      <c r="H697" s="120" t="s">
        <v>73</v>
      </c>
      <c r="I697" s="120" t="s">
        <v>144</v>
      </c>
      <c r="J697" s="120" t="s">
        <v>325</v>
      </c>
      <c r="K697" t="s">
        <v>200</v>
      </c>
      <c r="L697" t="s">
        <v>116</v>
      </c>
      <c r="M697" t="s">
        <v>231</v>
      </c>
      <c r="N697" t="s">
        <v>959</v>
      </c>
      <c r="O697" s="181" t="s">
        <v>247</v>
      </c>
      <c r="P697" s="182">
        <v>0</v>
      </c>
      <c r="Q697" s="182">
        <v>129.71995713765381</v>
      </c>
      <c r="R697" s="182">
        <v>-129.71995713765381</v>
      </c>
      <c r="T697" s="183"/>
    </row>
    <row r="698" spans="1:20" x14ac:dyDescent="0.45">
      <c r="A698" s="120" t="s">
        <v>63</v>
      </c>
      <c r="B698" s="120" t="s">
        <v>0</v>
      </c>
      <c r="C698" s="120" t="s">
        <v>61</v>
      </c>
      <c r="D698" s="120" t="s">
        <v>65</v>
      </c>
      <c r="E698" s="120" t="s">
        <v>69</v>
      </c>
      <c r="F698" s="120" t="s">
        <v>71</v>
      </c>
      <c r="G698" s="120" t="s">
        <v>72</v>
      </c>
      <c r="H698" s="120" t="s">
        <v>73</v>
      </c>
      <c r="I698" s="120" t="s">
        <v>144</v>
      </c>
      <c r="J698" s="120" t="s">
        <v>325</v>
      </c>
      <c r="K698" t="s">
        <v>187</v>
      </c>
      <c r="L698" t="s">
        <v>116</v>
      </c>
      <c r="M698" t="s">
        <v>152</v>
      </c>
      <c r="N698" t="s">
        <v>960</v>
      </c>
      <c r="O698" t="s">
        <v>119</v>
      </c>
      <c r="P698" s="182">
        <v>6.959706959706959</v>
      </c>
      <c r="Q698" s="182">
        <v>21.622774292062687</v>
      </c>
      <c r="R698" s="182">
        <v>-14.663067332355727</v>
      </c>
      <c r="T698" s="183"/>
    </row>
    <row r="699" spans="1:20" x14ac:dyDescent="0.45">
      <c r="A699" s="120" t="s">
        <v>63</v>
      </c>
      <c r="B699" s="120" t="s">
        <v>0</v>
      </c>
      <c r="C699" s="120" t="s">
        <v>61</v>
      </c>
      <c r="D699" s="120" t="s">
        <v>65</v>
      </c>
      <c r="E699" s="120" t="s">
        <v>69</v>
      </c>
      <c r="F699" s="120" t="s">
        <v>71</v>
      </c>
      <c r="G699" s="120" t="s">
        <v>72</v>
      </c>
      <c r="H699" s="120" t="s">
        <v>73</v>
      </c>
      <c r="I699" s="120" t="s">
        <v>144</v>
      </c>
      <c r="J699" s="120" t="s">
        <v>325</v>
      </c>
      <c r="K699" t="s">
        <v>187</v>
      </c>
      <c r="L699" t="s">
        <v>116</v>
      </c>
      <c r="M699" t="s">
        <v>230</v>
      </c>
      <c r="N699" t="s">
        <v>961</v>
      </c>
      <c r="O699" t="s">
        <v>119</v>
      </c>
      <c r="P699" s="182">
        <v>7.3929961089494158</v>
      </c>
      <c r="Q699" s="182">
        <v>9.9139847554773795</v>
      </c>
      <c r="R699" s="182">
        <v>-2.5209886465279636</v>
      </c>
      <c r="T699" s="183"/>
    </row>
    <row r="700" spans="1:20" x14ac:dyDescent="0.45">
      <c r="A700" s="120" t="s">
        <v>63</v>
      </c>
      <c r="B700" s="120" t="s">
        <v>0</v>
      </c>
      <c r="C700" s="120" t="s">
        <v>61</v>
      </c>
      <c r="D700" s="120" t="s">
        <v>65</v>
      </c>
      <c r="E700" s="120" t="s">
        <v>69</v>
      </c>
      <c r="F700" s="120" t="s">
        <v>71</v>
      </c>
      <c r="G700" s="120" t="s">
        <v>72</v>
      </c>
      <c r="H700" s="120" t="s">
        <v>73</v>
      </c>
      <c r="I700" s="120" t="s">
        <v>144</v>
      </c>
      <c r="J700" s="120" t="s">
        <v>325</v>
      </c>
      <c r="K700" t="s">
        <v>187</v>
      </c>
      <c r="L700" t="s">
        <v>116</v>
      </c>
      <c r="M700" t="s">
        <v>231</v>
      </c>
      <c r="N700" t="s">
        <v>962</v>
      </c>
      <c r="O700" t="s">
        <v>119</v>
      </c>
      <c r="P700" s="182">
        <v>7.7235772357723578</v>
      </c>
      <c r="Q700" s="182">
        <v>10.707270872483221</v>
      </c>
      <c r="R700" s="182">
        <v>-2.9836936367108633</v>
      </c>
      <c r="T700" s="183"/>
    </row>
    <row r="701" spans="1:20" x14ac:dyDescent="0.45">
      <c r="A701" s="120" t="s">
        <v>63</v>
      </c>
      <c r="B701" s="120" t="s">
        <v>0</v>
      </c>
      <c r="C701" s="120" t="s">
        <v>61</v>
      </c>
      <c r="D701" s="120" t="s">
        <v>65</v>
      </c>
      <c r="E701" s="120" t="s">
        <v>69</v>
      </c>
      <c r="F701" s="120" t="s">
        <v>71</v>
      </c>
      <c r="G701" s="120" t="s">
        <v>72</v>
      </c>
      <c r="H701" s="120" t="s">
        <v>73</v>
      </c>
      <c r="I701" s="120" t="s">
        <v>144</v>
      </c>
      <c r="J701" s="120" t="s">
        <v>325</v>
      </c>
      <c r="K701" t="s">
        <v>188</v>
      </c>
      <c r="L701" t="s">
        <v>116</v>
      </c>
      <c r="M701" t="s">
        <v>152</v>
      </c>
      <c r="N701" t="s">
        <v>963</v>
      </c>
      <c r="O701" t="s">
        <v>119</v>
      </c>
      <c r="P701" s="182">
        <v>3.4798534798534795</v>
      </c>
      <c r="Q701" s="182">
        <v>6.1538461538461542</v>
      </c>
      <c r="R701" s="182">
        <v>-2.6739926739926747</v>
      </c>
      <c r="T701" s="183"/>
    </row>
    <row r="702" spans="1:20" x14ac:dyDescent="0.45">
      <c r="A702" s="120" t="s">
        <v>63</v>
      </c>
      <c r="B702" s="120" t="s">
        <v>0</v>
      </c>
      <c r="C702" s="120" t="s">
        <v>61</v>
      </c>
      <c r="D702" s="120" t="s">
        <v>65</v>
      </c>
      <c r="E702" s="120" t="s">
        <v>69</v>
      </c>
      <c r="F702" s="120" t="s">
        <v>71</v>
      </c>
      <c r="G702" s="120" t="s">
        <v>72</v>
      </c>
      <c r="H702" s="120" t="s">
        <v>73</v>
      </c>
      <c r="I702" s="120" t="s">
        <v>144</v>
      </c>
      <c r="J702" s="120" t="s">
        <v>325</v>
      </c>
      <c r="K702" t="s">
        <v>188</v>
      </c>
      <c r="L702" t="s">
        <v>116</v>
      </c>
      <c r="M702" t="s">
        <v>230</v>
      </c>
      <c r="N702" t="s">
        <v>964</v>
      </c>
      <c r="O702" t="s">
        <v>119</v>
      </c>
      <c r="P702" s="182">
        <v>3.6964980544747079</v>
      </c>
      <c r="Q702" s="182">
        <v>6.3704948387096785</v>
      </c>
      <c r="R702" s="182">
        <v>-2.6739967842349706</v>
      </c>
      <c r="T702" s="183"/>
    </row>
    <row r="703" spans="1:20" x14ac:dyDescent="0.45">
      <c r="A703" s="120" t="s">
        <v>63</v>
      </c>
      <c r="B703" s="120" t="s">
        <v>0</v>
      </c>
      <c r="C703" s="120" t="s">
        <v>61</v>
      </c>
      <c r="D703" s="120" t="s">
        <v>65</v>
      </c>
      <c r="E703" s="120" t="s">
        <v>69</v>
      </c>
      <c r="F703" s="120" t="s">
        <v>71</v>
      </c>
      <c r="G703" s="120" t="s">
        <v>72</v>
      </c>
      <c r="H703" s="120" t="s">
        <v>73</v>
      </c>
      <c r="I703" s="120" t="s">
        <v>144</v>
      </c>
      <c r="J703" s="120" t="s">
        <v>325</v>
      </c>
      <c r="K703" t="s">
        <v>188</v>
      </c>
      <c r="L703" t="s">
        <v>116</v>
      </c>
      <c r="M703" t="s">
        <v>231</v>
      </c>
      <c r="N703" t="s">
        <v>965</v>
      </c>
      <c r="O703" t="s">
        <v>119</v>
      </c>
      <c r="P703" s="182">
        <v>3.8617886178861789</v>
      </c>
      <c r="Q703" s="182">
        <v>6.1580054620903439</v>
      </c>
      <c r="R703" s="182">
        <v>-2.2962168442041651</v>
      </c>
      <c r="T703" s="183"/>
    </row>
    <row r="704" spans="1:20" x14ac:dyDescent="0.45">
      <c r="A704" s="120" t="s">
        <v>63</v>
      </c>
      <c r="B704" s="120" t="s">
        <v>0</v>
      </c>
      <c r="C704" s="120" t="s">
        <v>61</v>
      </c>
      <c r="D704" s="120" t="s">
        <v>65</v>
      </c>
      <c r="E704" s="120" t="s">
        <v>69</v>
      </c>
      <c r="F704" s="120" t="s">
        <v>71</v>
      </c>
      <c r="G704" s="120" t="s">
        <v>72</v>
      </c>
      <c r="H704" s="120" t="s">
        <v>73</v>
      </c>
      <c r="I704" s="120" t="s">
        <v>145</v>
      </c>
      <c r="J704" s="120" t="s">
        <v>616</v>
      </c>
      <c r="K704" t="s">
        <v>293</v>
      </c>
      <c r="L704" t="s">
        <v>116</v>
      </c>
      <c r="M704" t="s">
        <v>152</v>
      </c>
      <c r="N704" t="s">
        <v>966</v>
      </c>
      <c r="O704" t="s">
        <v>119</v>
      </c>
      <c r="P704" s="182">
        <v>276.57875457875457</v>
      </c>
      <c r="Q704" s="182">
        <v>353.19536523929469</v>
      </c>
      <c r="R704" s="182">
        <v>-76.616610660540118</v>
      </c>
      <c r="T704" s="183"/>
    </row>
    <row r="705" spans="1:20" x14ac:dyDescent="0.45">
      <c r="A705" s="120" t="s">
        <v>63</v>
      </c>
      <c r="B705" s="120" t="s">
        <v>0</v>
      </c>
      <c r="C705" s="120" t="s">
        <v>61</v>
      </c>
      <c r="D705" s="120" t="s">
        <v>65</v>
      </c>
      <c r="E705" s="120" t="s">
        <v>69</v>
      </c>
      <c r="F705" s="120" t="s">
        <v>71</v>
      </c>
      <c r="G705" s="120" t="s">
        <v>72</v>
      </c>
      <c r="H705" s="120" t="s">
        <v>73</v>
      </c>
      <c r="I705" s="120" t="s">
        <v>145</v>
      </c>
      <c r="J705" s="120" t="s">
        <v>616</v>
      </c>
      <c r="K705" t="s">
        <v>293</v>
      </c>
      <c r="L705" t="s">
        <v>116</v>
      </c>
      <c r="M705" t="s">
        <v>230</v>
      </c>
      <c r="N705" t="s">
        <v>967</v>
      </c>
      <c r="O705" t="s">
        <v>119</v>
      </c>
      <c r="P705" s="182">
        <v>293.33560311284049</v>
      </c>
      <c r="Q705" s="182">
        <v>343.60893854748605</v>
      </c>
      <c r="R705" s="182">
        <v>-50.27333543464556</v>
      </c>
      <c r="T705" s="183"/>
    </row>
    <row r="706" spans="1:20" x14ac:dyDescent="0.45">
      <c r="A706" s="120" t="s">
        <v>63</v>
      </c>
      <c r="B706" s="120" t="s">
        <v>0</v>
      </c>
      <c r="C706" s="120" t="s">
        <v>61</v>
      </c>
      <c r="D706" s="120" t="s">
        <v>65</v>
      </c>
      <c r="E706" s="120" t="s">
        <v>69</v>
      </c>
      <c r="F706" s="120" t="s">
        <v>71</v>
      </c>
      <c r="G706" s="120" t="s">
        <v>72</v>
      </c>
      <c r="H706" s="120" t="s">
        <v>73</v>
      </c>
      <c r="I706" s="120" t="s">
        <v>145</v>
      </c>
      <c r="J706" s="120" t="s">
        <v>616</v>
      </c>
      <c r="K706" t="s">
        <v>293</v>
      </c>
      <c r="L706" t="s">
        <v>116</v>
      </c>
      <c r="M706" t="s">
        <v>231</v>
      </c>
      <c r="N706" t="s">
        <v>968</v>
      </c>
      <c r="O706" t="s">
        <v>119</v>
      </c>
      <c r="P706" s="182">
        <v>305.79573170731703</v>
      </c>
      <c r="Q706" s="182">
        <v>357.56138504155126</v>
      </c>
      <c r="R706" s="182">
        <v>-51.76565333423423</v>
      </c>
      <c r="T706" s="183"/>
    </row>
    <row r="707" spans="1:20" x14ac:dyDescent="0.45">
      <c r="A707" s="120" t="s">
        <v>63</v>
      </c>
      <c r="B707" s="120" t="s">
        <v>0</v>
      </c>
      <c r="C707" s="120" t="s">
        <v>61</v>
      </c>
      <c r="D707" s="120" t="s">
        <v>65</v>
      </c>
      <c r="E707" s="120" t="s">
        <v>69</v>
      </c>
      <c r="F707" s="120" t="s">
        <v>71</v>
      </c>
      <c r="G707" s="120" t="s">
        <v>72</v>
      </c>
      <c r="H707" s="120" t="s">
        <v>73</v>
      </c>
      <c r="I707" s="120" t="s">
        <v>145</v>
      </c>
      <c r="J707" s="120" t="s">
        <v>620</v>
      </c>
      <c r="K707" t="s">
        <v>293</v>
      </c>
      <c r="L707" t="s">
        <v>116</v>
      </c>
      <c r="M707" t="s">
        <v>152</v>
      </c>
      <c r="N707" t="s">
        <v>969</v>
      </c>
      <c r="O707" t="s">
        <v>119</v>
      </c>
      <c r="P707" s="182">
        <v>213.89984249084247</v>
      </c>
      <c r="Q707" s="182">
        <v>448.01783707865172</v>
      </c>
      <c r="R707" s="182">
        <v>-234.11799458780925</v>
      </c>
      <c r="T707" s="183"/>
    </row>
    <row r="708" spans="1:20" x14ac:dyDescent="0.45">
      <c r="A708" s="120" t="s">
        <v>63</v>
      </c>
      <c r="B708" s="120" t="s">
        <v>0</v>
      </c>
      <c r="C708" s="120" t="s">
        <v>61</v>
      </c>
      <c r="D708" s="120" t="s">
        <v>65</v>
      </c>
      <c r="E708" s="120" t="s">
        <v>69</v>
      </c>
      <c r="F708" s="120" t="s">
        <v>71</v>
      </c>
      <c r="G708" s="120" t="s">
        <v>72</v>
      </c>
      <c r="H708" s="120" t="s">
        <v>73</v>
      </c>
      <c r="I708" s="120" t="s">
        <v>145</v>
      </c>
      <c r="J708" s="120" t="s">
        <v>620</v>
      </c>
      <c r="K708" t="s">
        <v>293</v>
      </c>
      <c r="L708" t="s">
        <v>116</v>
      </c>
      <c r="M708" t="s">
        <v>230</v>
      </c>
      <c r="N708" t="s">
        <v>970</v>
      </c>
      <c r="O708" t="s">
        <v>119</v>
      </c>
      <c r="P708" s="182">
        <v>227.8532120622568</v>
      </c>
      <c r="Q708" s="182">
        <v>465.44068010075569</v>
      </c>
      <c r="R708" s="182">
        <v>-237.58746803849888</v>
      </c>
      <c r="T708" s="183"/>
    </row>
    <row r="709" spans="1:20" x14ac:dyDescent="0.45">
      <c r="A709" s="120" t="s">
        <v>63</v>
      </c>
      <c r="B709" s="120" t="s">
        <v>0</v>
      </c>
      <c r="C709" s="120" t="s">
        <v>61</v>
      </c>
      <c r="D709" s="120" t="s">
        <v>65</v>
      </c>
      <c r="E709" s="120" t="s">
        <v>69</v>
      </c>
      <c r="F709" s="120" t="s">
        <v>71</v>
      </c>
      <c r="G709" s="120" t="s">
        <v>72</v>
      </c>
      <c r="H709" s="120" t="s">
        <v>73</v>
      </c>
      <c r="I709" s="120" t="s">
        <v>145</v>
      </c>
      <c r="J709" s="120" t="s">
        <v>620</v>
      </c>
      <c r="K709" t="s">
        <v>293</v>
      </c>
      <c r="L709" t="s">
        <v>116</v>
      </c>
      <c r="M709" t="s">
        <v>231</v>
      </c>
      <c r="N709" t="s">
        <v>971</v>
      </c>
      <c r="O709" t="s">
        <v>119</v>
      </c>
      <c r="P709" s="182">
        <v>239.43089430894307</v>
      </c>
      <c r="Q709" s="182">
        <v>495.28699716713874</v>
      </c>
      <c r="R709" s="182">
        <v>-255.85610285819567</v>
      </c>
      <c r="T709" s="183"/>
    </row>
    <row r="710" spans="1:20" x14ac:dyDescent="0.45">
      <c r="A710" s="120" t="s">
        <v>63</v>
      </c>
      <c r="B710" s="120" t="s">
        <v>0</v>
      </c>
      <c r="C710" s="120" t="s">
        <v>61</v>
      </c>
      <c r="D710" s="120" t="s">
        <v>65</v>
      </c>
      <c r="E710" s="120" t="s">
        <v>69</v>
      </c>
      <c r="F710" s="120" t="s">
        <v>71</v>
      </c>
      <c r="G710" s="120" t="s">
        <v>72</v>
      </c>
      <c r="H710" s="120" t="s">
        <v>73</v>
      </c>
      <c r="I710" s="120" t="s">
        <v>145</v>
      </c>
      <c r="J710" s="120" t="s">
        <v>624</v>
      </c>
      <c r="K710" t="s">
        <v>293</v>
      </c>
      <c r="L710" t="s">
        <v>116</v>
      </c>
      <c r="M710" t="s">
        <v>152</v>
      </c>
      <c r="N710" t="s">
        <v>972</v>
      </c>
      <c r="O710" t="s">
        <v>119</v>
      </c>
      <c r="P710" s="182">
        <v>522.33992673992668</v>
      </c>
      <c r="Q710" s="182">
        <v>414.53039062500005</v>
      </c>
      <c r="R710" s="182">
        <v>107.80953611492663</v>
      </c>
      <c r="T710" s="183"/>
    </row>
    <row r="711" spans="1:20" x14ac:dyDescent="0.45">
      <c r="A711" s="120" t="s">
        <v>63</v>
      </c>
      <c r="B711" s="120" t="s">
        <v>0</v>
      </c>
      <c r="C711" s="120" t="s">
        <v>61</v>
      </c>
      <c r="D711" s="120" t="s">
        <v>65</v>
      </c>
      <c r="E711" s="120" t="s">
        <v>69</v>
      </c>
      <c r="F711" s="120" t="s">
        <v>71</v>
      </c>
      <c r="G711" s="120" t="s">
        <v>72</v>
      </c>
      <c r="H711" s="120" t="s">
        <v>73</v>
      </c>
      <c r="I711" s="120" t="s">
        <v>145</v>
      </c>
      <c r="J711" s="120" t="s">
        <v>624</v>
      </c>
      <c r="K711" t="s">
        <v>293</v>
      </c>
      <c r="L711" t="s">
        <v>116</v>
      </c>
      <c r="M711" t="s">
        <v>230</v>
      </c>
      <c r="N711" t="s">
        <v>973</v>
      </c>
      <c r="O711" t="s">
        <v>119</v>
      </c>
      <c r="P711" s="182">
        <v>563.36108949416337</v>
      </c>
      <c r="Q711" s="182">
        <v>434.49579881656808</v>
      </c>
      <c r="R711" s="182">
        <v>128.86529067759528</v>
      </c>
      <c r="T711" s="183"/>
    </row>
    <row r="712" spans="1:20" x14ac:dyDescent="0.45">
      <c r="A712" s="120" t="s">
        <v>63</v>
      </c>
      <c r="B712" s="120" t="s">
        <v>0</v>
      </c>
      <c r="C712" s="120" t="s">
        <v>61</v>
      </c>
      <c r="D712" s="120" t="s">
        <v>65</v>
      </c>
      <c r="E712" s="120" t="s">
        <v>69</v>
      </c>
      <c r="F712" s="120" t="s">
        <v>71</v>
      </c>
      <c r="G712" s="120" t="s">
        <v>72</v>
      </c>
      <c r="H712" s="120" t="s">
        <v>73</v>
      </c>
      <c r="I712" s="120" t="s">
        <v>145</v>
      </c>
      <c r="J712" s="120" t="s">
        <v>624</v>
      </c>
      <c r="K712" t="s">
        <v>293</v>
      </c>
      <c r="L712" t="s">
        <v>116</v>
      </c>
      <c r="M712" t="s">
        <v>231</v>
      </c>
      <c r="N712" t="s">
        <v>974</v>
      </c>
      <c r="O712" t="s">
        <v>119</v>
      </c>
      <c r="P712" s="182">
        <v>597.87825203252032</v>
      </c>
      <c r="Q712" s="182">
        <v>462.19033232628396</v>
      </c>
      <c r="R712" s="182">
        <v>135.68791970623636</v>
      </c>
      <c r="T712" s="183"/>
    </row>
    <row r="713" spans="1:20" x14ac:dyDescent="0.45">
      <c r="A713" s="120" t="s">
        <v>63</v>
      </c>
      <c r="B713" s="120" t="s">
        <v>0</v>
      </c>
      <c r="C713" s="120" t="s">
        <v>61</v>
      </c>
      <c r="D713" s="120" t="s">
        <v>65</v>
      </c>
      <c r="E713" s="120" t="s">
        <v>69</v>
      </c>
      <c r="F713" s="120" t="s">
        <v>71</v>
      </c>
      <c r="G713" s="120" t="s">
        <v>72</v>
      </c>
      <c r="H713" s="120" t="s">
        <v>73</v>
      </c>
      <c r="I713" s="120" t="s">
        <v>145</v>
      </c>
      <c r="J713" s="120" t="s">
        <v>628</v>
      </c>
      <c r="K713" t="s">
        <v>293</v>
      </c>
      <c r="L713" t="s">
        <v>116</v>
      </c>
      <c r="M713" t="s">
        <v>152</v>
      </c>
      <c r="N713" t="s">
        <v>975</v>
      </c>
      <c r="O713" s="181" t="s">
        <v>247</v>
      </c>
      <c r="P713" s="182">
        <v>0</v>
      </c>
      <c r="Q713" s="182">
        <v>3.1587096774193548</v>
      </c>
      <c r="R713" s="182">
        <v>-3.1587096774193548</v>
      </c>
      <c r="T713" s="183"/>
    </row>
    <row r="714" spans="1:20" x14ac:dyDescent="0.45">
      <c r="A714" s="120" t="s">
        <v>63</v>
      </c>
      <c r="B714" s="120" t="s">
        <v>0</v>
      </c>
      <c r="C714" s="120" t="s">
        <v>61</v>
      </c>
      <c r="D714" s="120" t="s">
        <v>65</v>
      </c>
      <c r="E714" s="120" t="s">
        <v>69</v>
      </c>
      <c r="F714" s="120" t="s">
        <v>71</v>
      </c>
      <c r="G714" s="120" t="s">
        <v>72</v>
      </c>
      <c r="H714" s="120" t="s">
        <v>73</v>
      </c>
      <c r="I714" s="120" t="s">
        <v>145</v>
      </c>
      <c r="J714" s="120" t="s">
        <v>628</v>
      </c>
      <c r="K714" t="s">
        <v>293</v>
      </c>
      <c r="L714" t="s">
        <v>116</v>
      </c>
      <c r="M714" t="s">
        <v>230</v>
      </c>
      <c r="N714" t="s">
        <v>976</v>
      </c>
      <c r="O714" s="181" t="s">
        <v>247</v>
      </c>
      <c r="P714" s="182">
        <v>0</v>
      </c>
      <c r="Q714" s="182">
        <v>3.410326086956522</v>
      </c>
      <c r="R714" s="182">
        <v>-3.410326086956522</v>
      </c>
      <c r="T714" s="183"/>
    </row>
    <row r="715" spans="1:20" x14ac:dyDescent="0.45">
      <c r="A715" s="120" t="s">
        <v>63</v>
      </c>
      <c r="B715" s="120" t="s">
        <v>0</v>
      </c>
      <c r="C715" s="120" t="s">
        <v>61</v>
      </c>
      <c r="D715" s="120" t="s">
        <v>65</v>
      </c>
      <c r="E715" s="120" t="s">
        <v>69</v>
      </c>
      <c r="F715" s="120" t="s">
        <v>71</v>
      </c>
      <c r="G715" s="120" t="s">
        <v>72</v>
      </c>
      <c r="H715" s="120" t="s">
        <v>73</v>
      </c>
      <c r="I715" s="120" t="s">
        <v>145</v>
      </c>
      <c r="J715" s="120" t="s">
        <v>628</v>
      </c>
      <c r="K715" t="s">
        <v>293</v>
      </c>
      <c r="L715" t="s">
        <v>116</v>
      </c>
      <c r="M715" t="s">
        <v>231</v>
      </c>
      <c r="N715" t="s">
        <v>977</v>
      </c>
      <c r="O715" s="181" t="s">
        <v>247</v>
      </c>
      <c r="P715" s="182">
        <v>0</v>
      </c>
      <c r="Q715" s="182">
        <v>3.4741027210740749</v>
      </c>
      <c r="R715" s="182">
        <v>-3.4741027210740749</v>
      </c>
      <c r="T715" s="183"/>
    </row>
    <row r="716" spans="1:20" x14ac:dyDescent="0.45">
      <c r="A716" s="120" t="s">
        <v>63</v>
      </c>
      <c r="B716" s="120" t="s">
        <v>0</v>
      </c>
      <c r="C716" s="120" t="s">
        <v>61</v>
      </c>
      <c r="D716" s="120" t="s">
        <v>65</v>
      </c>
      <c r="E716" s="120" t="s">
        <v>69</v>
      </c>
      <c r="F716" s="120" t="s">
        <v>71</v>
      </c>
      <c r="G716" s="120" t="s">
        <v>72</v>
      </c>
      <c r="H716" s="120" t="s">
        <v>73</v>
      </c>
      <c r="I716" s="120" t="s">
        <v>145</v>
      </c>
      <c r="J716" s="120" t="s">
        <v>632</v>
      </c>
      <c r="K716" t="s">
        <v>293</v>
      </c>
      <c r="L716" t="s">
        <v>116</v>
      </c>
      <c r="M716" t="s">
        <v>152</v>
      </c>
      <c r="N716" t="s">
        <v>978</v>
      </c>
      <c r="O716" s="181" t="s">
        <v>247</v>
      </c>
      <c r="P716" s="182">
        <v>0</v>
      </c>
      <c r="Q716" s="182">
        <v>0</v>
      </c>
      <c r="R716" s="182">
        <v>0</v>
      </c>
      <c r="T716" s="183"/>
    </row>
    <row r="717" spans="1:20" x14ac:dyDescent="0.45">
      <c r="A717" s="120" t="s">
        <v>63</v>
      </c>
      <c r="B717" s="120" t="s">
        <v>0</v>
      </c>
      <c r="C717" s="120" t="s">
        <v>61</v>
      </c>
      <c r="D717" s="120" t="s">
        <v>65</v>
      </c>
      <c r="E717" s="120" t="s">
        <v>69</v>
      </c>
      <c r="F717" s="120" t="s">
        <v>71</v>
      </c>
      <c r="G717" s="120" t="s">
        <v>72</v>
      </c>
      <c r="H717" s="120" t="s">
        <v>73</v>
      </c>
      <c r="I717" s="120" t="s">
        <v>145</v>
      </c>
      <c r="J717" s="120" t="s">
        <v>632</v>
      </c>
      <c r="K717" t="s">
        <v>293</v>
      </c>
      <c r="L717" t="s">
        <v>116</v>
      </c>
      <c r="M717" t="s">
        <v>230</v>
      </c>
      <c r="N717" t="s">
        <v>979</v>
      </c>
      <c r="O717" s="181" t="s">
        <v>247</v>
      </c>
      <c r="P717" s="182">
        <v>0</v>
      </c>
      <c r="Q717" s="182">
        <v>0</v>
      </c>
      <c r="R717" s="182">
        <v>0</v>
      </c>
      <c r="T717" s="183"/>
    </row>
    <row r="718" spans="1:20" x14ac:dyDescent="0.45">
      <c r="A718" s="120" t="s">
        <v>63</v>
      </c>
      <c r="B718" s="120" t="s">
        <v>0</v>
      </c>
      <c r="C718" s="120" t="s">
        <v>61</v>
      </c>
      <c r="D718" s="120" t="s">
        <v>65</v>
      </c>
      <c r="E718" s="120" t="s">
        <v>69</v>
      </c>
      <c r="F718" s="120" t="s">
        <v>71</v>
      </c>
      <c r="G718" s="120" t="s">
        <v>72</v>
      </c>
      <c r="H718" s="120" t="s">
        <v>73</v>
      </c>
      <c r="I718" s="120" t="s">
        <v>145</v>
      </c>
      <c r="J718" s="120" t="s">
        <v>632</v>
      </c>
      <c r="K718" t="s">
        <v>293</v>
      </c>
      <c r="L718" t="s">
        <v>116</v>
      </c>
      <c r="M718" t="s">
        <v>231</v>
      </c>
      <c r="N718" t="s">
        <v>980</v>
      </c>
      <c r="O718" s="181" t="s">
        <v>247</v>
      </c>
      <c r="P718" s="182">
        <v>0</v>
      </c>
      <c r="Q718" s="182">
        <v>0</v>
      </c>
      <c r="R718" s="182">
        <v>0</v>
      </c>
      <c r="T718" s="183"/>
    </row>
    <row r="719" spans="1:20" x14ac:dyDescent="0.45">
      <c r="A719" s="120" t="s">
        <v>63</v>
      </c>
      <c r="B719" s="120" t="s">
        <v>0</v>
      </c>
      <c r="C719" s="120" t="s">
        <v>61</v>
      </c>
      <c r="D719" s="120" t="s">
        <v>65</v>
      </c>
      <c r="E719" s="120" t="s">
        <v>69</v>
      </c>
      <c r="F719" s="120" t="s">
        <v>71</v>
      </c>
      <c r="G719" s="120" t="s">
        <v>72</v>
      </c>
      <c r="H719" s="120" t="s">
        <v>73</v>
      </c>
      <c r="I719" s="120" t="s">
        <v>145</v>
      </c>
      <c r="J719" s="120" t="s">
        <v>636</v>
      </c>
      <c r="K719" t="s">
        <v>293</v>
      </c>
      <c r="L719" t="s">
        <v>116</v>
      </c>
      <c r="M719" t="s">
        <v>152</v>
      </c>
      <c r="N719" t="s">
        <v>981</v>
      </c>
      <c r="O719" s="181" t="s">
        <v>247</v>
      </c>
      <c r="P719" s="182">
        <v>0</v>
      </c>
      <c r="Q719" s="182">
        <v>33.572580645161288</v>
      </c>
      <c r="R719" s="182">
        <v>-33.572580645161288</v>
      </c>
      <c r="T719" s="183"/>
    </row>
    <row r="720" spans="1:20" x14ac:dyDescent="0.45">
      <c r="A720" s="120" t="s">
        <v>63</v>
      </c>
      <c r="B720" s="120" t="s">
        <v>0</v>
      </c>
      <c r="C720" s="120" t="s">
        <v>61</v>
      </c>
      <c r="D720" s="120" t="s">
        <v>65</v>
      </c>
      <c r="E720" s="120" t="s">
        <v>69</v>
      </c>
      <c r="F720" s="120" t="s">
        <v>71</v>
      </c>
      <c r="G720" s="120" t="s">
        <v>72</v>
      </c>
      <c r="H720" s="120" t="s">
        <v>73</v>
      </c>
      <c r="I720" s="120" t="s">
        <v>145</v>
      </c>
      <c r="J720" s="120" t="s">
        <v>636</v>
      </c>
      <c r="K720" t="s">
        <v>293</v>
      </c>
      <c r="L720" t="s">
        <v>116</v>
      </c>
      <c r="M720" t="s">
        <v>230</v>
      </c>
      <c r="N720" t="s">
        <v>982</v>
      </c>
      <c r="O720" s="181" t="s">
        <v>247</v>
      </c>
      <c r="P720" s="182">
        <v>0</v>
      </c>
      <c r="Q720" s="182">
        <v>35.785100286532952</v>
      </c>
      <c r="R720" s="182">
        <v>-35.785100286532952</v>
      </c>
      <c r="T720" s="183"/>
    </row>
    <row r="721" spans="1:20" x14ac:dyDescent="0.45">
      <c r="A721" s="120" t="s">
        <v>63</v>
      </c>
      <c r="B721" s="120" t="s">
        <v>0</v>
      </c>
      <c r="C721" s="120" t="s">
        <v>61</v>
      </c>
      <c r="D721" s="120" t="s">
        <v>65</v>
      </c>
      <c r="E721" s="120" t="s">
        <v>69</v>
      </c>
      <c r="F721" s="120" t="s">
        <v>71</v>
      </c>
      <c r="G721" s="120" t="s">
        <v>72</v>
      </c>
      <c r="H721" s="120" t="s">
        <v>73</v>
      </c>
      <c r="I721" s="120" t="s">
        <v>145</v>
      </c>
      <c r="J721" s="120" t="s">
        <v>636</v>
      </c>
      <c r="K721" t="s">
        <v>293</v>
      </c>
      <c r="L721" t="s">
        <v>116</v>
      </c>
      <c r="M721" t="s">
        <v>231</v>
      </c>
      <c r="N721" t="s">
        <v>983</v>
      </c>
      <c r="O721" s="181" t="s">
        <v>247</v>
      </c>
      <c r="P721" s="182">
        <v>0</v>
      </c>
      <c r="Q721" s="182">
        <v>37.731117824773413</v>
      </c>
      <c r="R721" s="182">
        <v>-37.731117824773413</v>
      </c>
      <c r="T721" s="183"/>
    </row>
    <row r="722" spans="1:20" x14ac:dyDescent="0.45">
      <c r="A722" s="120" t="s">
        <v>63</v>
      </c>
      <c r="B722" s="120" t="s">
        <v>0</v>
      </c>
      <c r="C722" s="120" t="s">
        <v>61</v>
      </c>
      <c r="D722" s="120" t="s">
        <v>65</v>
      </c>
      <c r="E722" s="120" t="s">
        <v>69</v>
      </c>
      <c r="F722" s="120" t="s">
        <v>71</v>
      </c>
      <c r="G722" s="120" t="s">
        <v>72</v>
      </c>
      <c r="H722" s="120" t="s">
        <v>73</v>
      </c>
      <c r="I722" s="120" t="s">
        <v>145</v>
      </c>
      <c r="J722" s="120" t="s">
        <v>636</v>
      </c>
      <c r="K722" t="s">
        <v>293</v>
      </c>
      <c r="L722" t="s">
        <v>116</v>
      </c>
      <c r="M722" t="s">
        <v>152</v>
      </c>
      <c r="N722" t="s">
        <v>984</v>
      </c>
      <c r="O722" s="181" t="s">
        <v>247</v>
      </c>
      <c r="P722" s="182">
        <v>0</v>
      </c>
      <c r="Q722" s="182">
        <v>23.704779874213838</v>
      </c>
      <c r="R722" s="182">
        <v>-23.704779874213838</v>
      </c>
      <c r="T722" s="183"/>
    </row>
    <row r="723" spans="1:20" x14ac:dyDescent="0.45">
      <c r="A723" s="120" t="s">
        <v>63</v>
      </c>
      <c r="B723" s="120" t="s">
        <v>0</v>
      </c>
      <c r="C723" s="120" t="s">
        <v>61</v>
      </c>
      <c r="D723" s="120" t="s">
        <v>65</v>
      </c>
      <c r="E723" s="120" t="s">
        <v>69</v>
      </c>
      <c r="F723" s="120" t="s">
        <v>71</v>
      </c>
      <c r="G723" s="120" t="s">
        <v>72</v>
      </c>
      <c r="H723" s="120" t="s">
        <v>73</v>
      </c>
      <c r="I723" s="120" t="s">
        <v>145</v>
      </c>
      <c r="J723" s="120" t="s">
        <v>636</v>
      </c>
      <c r="K723" t="s">
        <v>293</v>
      </c>
      <c r="L723" t="s">
        <v>116</v>
      </c>
      <c r="M723" t="s">
        <v>230</v>
      </c>
      <c r="N723" t="s">
        <v>985</v>
      </c>
      <c r="O723" s="181" t="s">
        <v>247</v>
      </c>
      <c r="P723" s="182">
        <v>0</v>
      </c>
      <c r="Q723" s="182">
        <v>24.84271523178808</v>
      </c>
      <c r="R723" s="182">
        <v>-24.84271523178808</v>
      </c>
      <c r="T723" s="183"/>
    </row>
    <row r="724" spans="1:20" x14ac:dyDescent="0.45">
      <c r="A724" s="120" t="s">
        <v>63</v>
      </c>
      <c r="B724" s="120" t="s">
        <v>0</v>
      </c>
      <c r="C724" s="120" t="s">
        <v>61</v>
      </c>
      <c r="D724" s="120" t="s">
        <v>65</v>
      </c>
      <c r="E724" s="120" t="s">
        <v>69</v>
      </c>
      <c r="F724" s="120" t="s">
        <v>71</v>
      </c>
      <c r="G724" s="120" t="s">
        <v>72</v>
      </c>
      <c r="H724" s="120" t="s">
        <v>73</v>
      </c>
      <c r="I724" s="120" t="s">
        <v>145</v>
      </c>
      <c r="J724" s="120" t="s">
        <v>636</v>
      </c>
      <c r="K724" t="s">
        <v>293</v>
      </c>
      <c r="L724" t="s">
        <v>116</v>
      </c>
      <c r="M724" t="s">
        <v>231</v>
      </c>
      <c r="N724" t="s">
        <v>986</v>
      </c>
      <c r="O724" s="181" t="s">
        <v>247</v>
      </c>
      <c r="P724" s="182">
        <v>0</v>
      </c>
      <c r="Q724" s="182">
        <v>25.386020761245675</v>
      </c>
      <c r="R724" s="182">
        <v>-25.386020761245675</v>
      </c>
      <c r="T724" s="183"/>
    </row>
    <row r="725" spans="1:20" x14ac:dyDescent="0.45">
      <c r="A725" s="120" t="s">
        <v>63</v>
      </c>
      <c r="B725" s="120" t="s">
        <v>0</v>
      </c>
      <c r="C725" s="120" t="s">
        <v>61</v>
      </c>
      <c r="D725" s="120" t="s">
        <v>65</v>
      </c>
      <c r="E725" s="120" t="s">
        <v>69</v>
      </c>
      <c r="F725" s="120" t="s">
        <v>71</v>
      </c>
      <c r="G725" s="120" t="s">
        <v>72</v>
      </c>
      <c r="H725" s="120" t="s">
        <v>73</v>
      </c>
      <c r="I725" s="120" t="s">
        <v>145</v>
      </c>
      <c r="J725" s="120" t="s">
        <v>325</v>
      </c>
      <c r="K725" t="s">
        <v>203</v>
      </c>
      <c r="L725" t="s">
        <v>116</v>
      </c>
      <c r="M725" t="s">
        <v>152</v>
      </c>
      <c r="N725" t="s">
        <v>987</v>
      </c>
      <c r="O725" t="s">
        <v>119</v>
      </c>
      <c r="P725" s="182">
        <v>33.893772893772891</v>
      </c>
      <c r="Q725" s="182">
        <v>17.416413373860184</v>
      </c>
      <c r="R725" s="182">
        <v>16.477359519912707</v>
      </c>
      <c r="T725" s="183"/>
    </row>
    <row r="726" spans="1:20" x14ac:dyDescent="0.45">
      <c r="A726" s="120" t="s">
        <v>63</v>
      </c>
      <c r="B726" s="120" t="s">
        <v>0</v>
      </c>
      <c r="C726" s="120" t="s">
        <v>61</v>
      </c>
      <c r="D726" s="120" t="s">
        <v>65</v>
      </c>
      <c r="E726" s="120" t="s">
        <v>69</v>
      </c>
      <c r="F726" s="120" t="s">
        <v>71</v>
      </c>
      <c r="G726" s="120" t="s">
        <v>72</v>
      </c>
      <c r="H726" s="120" t="s">
        <v>73</v>
      </c>
      <c r="I726" s="120" t="s">
        <v>145</v>
      </c>
      <c r="J726" s="120" t="s">
        <v>325</v>
      </c>
      <c r="K726" t="s">
        <v>203</v>
      </c>
      <c r="L726" t="s">
        <v>116</v>
      </c>
      <c r="M726" t="s">
        <v>230</v>
      </c>
      <c r="N726" t="s">
        <v>988</v>
      </c>
      <c r="O726" t="s">
        <v>119</v>
      </c>
      <c r="P726" s="182">
        <v>35.541828793774314</v>
      </c>
      <c r="Q726" s="182">
        <v>18.424437299035368</v>
      </c>
      <c r="R726" s="182">
        <v>17.117391494738946</v>
      </c>
      <c r="T726" s="183"/>
    </row>
    <row r="727" spans="1:20" x14ac:dyDescent="0.45">
      <c r="A727" s="120" t="s">
        <v>63</v>
      </c>
      <c r="B727" s="120" t="s">
        <v>0</v>
      </c>
      <c r="C727" s="120" t="s">
        <v>61</v>
      </c>
      <c r="D727" s="120" t="s">
        <v>65</v>
      </c>
      <c r="E727" s="120" t="s">
        <v>69</v>
      </c>
      <c r="F727" s="120" t="s">
        <v>71</v>
      </c>
      <c r="G727" s="120" t="s">
        <v>72</v>
      </c>
      <c r="H727" s="120" t="s">
        <v>73</v>
      </c>
      <c r="I727" s="120" t="s">
        <v>145</v>
      </c>
      <c r="J727" s="120" t="s">
        <v>325</v>
      </c>
      <c r="K727" t="s">
        <v>203</v>
      </c>
      <c r="L727" t="s">
        <v>116</v>
      </c>
      <c r="M727" t="s">
        <v>231</v>
      </c>
      <c r="N727" t="s">
        <v>989</v>
      </c>
      <c r="O727" t="s">
        <v>119</v>
      </c>
      <c r="P727" s="182">
        <v>36.474593495934954</v>
      </c>
      <c r="Q727" s="182">
        <v>19.999345238095238</v>
      </c>
      <c r="R727" s="182">
        <v>16.475248257839716</v>
      </c>
      <c r="T727" s="183"/>
    </row>
    <row r="728" spans="1:20" x14ac:dyDescent="0.45">
      <c r="A728" s="120" t="s">
        <v>63</v>
      </c>
      <c r="B728" s="120" t="s">
        <v>0</v>
      </c>
      <c r="C728" s="120" t="s">
        <v>61</v>
      </c>
      <c r="D728" s="120" t="s">
        <v>65</v>
      </c>
      <c r="E728" s="120" t="s">
        <v>69</v>
      </c>
      <c r="F728" s="120" t="s">
        <v>71</v>
      </c>
      <c r="G728" s="120" t="s">
        <v>72</v>
      </c>
      <c r="H728" s="120" t="s">
        <v>73</v>
      </c>
      <c r="I728" s="120" t="s">
        <v>145</v>
      </c>
      <c r="J728" s="120" t="s">
        <v>325</v>
      </c>
      <c r="K728" t="s">
        <v>204</v>
      </c>
      <c r="L728" t="s">
        <v>116</v>
      </c>
      <c r="M728" t="s">
        <v>152</v>
      </c>
      <c r="N728" t="s">
        <v>990</v>
      </c>
      <c r="O728" s="181" t="s">
        <v>247</v>
      </c>
      <c r="P728" s="182">
        <v>0</v>
      </c>
      <c r="Q728" s="182">
        <v>45.855633319610263</v>
      </c>
      <c r="R728" s="182">
        <v>-45.855633319610263</v>
      </c>
      <c r="T728" s="183"/>
    </row>
    <row r="729" spans="1:20" x14ac:dyDescent="0.45">
      <c r="A729" s="120" t="s">
        <v>63</v>
      </c>
      <c r="B729" s="120" t="s">
        <v>0</v>
      </c>
      <c r="C729" s="120" t="s">
        <v>61</v>
      </c>
      <c r="D729" s="120" t="s">
        <v>65</v>
      </c>
      <c r="E729" s="120" t="s">
        <v>69</v>
      </c>
      <c r="F729" s="120" t="s">
        <v>71</v>
      </c>
      <c r="G729" s="120" t="s">
        <v>72</v>
      </c>
      <c r="H729" s="120" t="s">
        <v>73</v>
      </c>
      <c r="I729" s="120" t="s">
        <v>145</v>
      </c>
      <c r="J729" s="120" t="s">
        <v>325</v>
      </c>
      <c r="K729" t="s">
        <v>204</v>
      </c>
      <c r="L729" t="s">
        <v>116</v>
      </c>
      <c r="M729" t="s">
        <v>230</v>
      </c>
      <c r="N729" t="s">
        <v>991</v>
      </c>
      <c r="O729" s="181" t="s">
        <v>247</v>
      </c>
      <c r="P729" s="182">
        <v>0</v>
      </c>
      <c r="Q729" s="182">
        <v>39.106407461240309</v>
      </c>
      <c r="R729" s="182">
        <v>-39.106407461240309</v>
      </c>
      <c r="T729" s="183"/>
    </row>
    <row r="730" spans="1:20" x14ac:dyDescent="0.45">
      <c r="A730" s="120" t="s">
        <v>63</v>
      </c>
      <c r="B730" s="120" t="s">
        <v>0</v>
      </c>
      <c r="C730" s="120" t="s">
        <v>61</v>
      </c>
      <c r="D730" s="120" t="s">
        <v>65</v>
      </c>
      <c r="E730" s="120" t="s">
        <v>69</v>
      </c>
      <c r="F730" s="120" t="s">
        <v>71</v>
      </c>
      <c r="G730" s="120" t="s">
        <v>72</v>
      </c>
      <c r="H730" s="120" t="s">
        <v>73</v>
      </c>
      <c r="I730" s="120" t="s">
        <v>145</v>
      </c>
      <c r="J730" s="120" t="s">
        <v>325</v>
      </c>
      <c r="K730" t="s">
        <v>204</v>
      </c>
      <c r="L730" t="s">
        <v>116</v>
      </c>
      <c r="M730" t="s">
        <v>231</v>
      </c>
      <c r="N730" t="s">
        <v>992</v>
      </c>
      <c r="O730" s="181" t="s">
        <v>247</v>
      </c>
      <c r="P730" s="182">
        <v>0</v>
      </c>
      <c r="Q730" s="182">
        <v>40.512349854227409</v>
      </c>
      <c r="R730" s="182">
        <v>-40.512349854227409</v>
      </c>
      <c r="T730" s="183"/>
    </row>
    <row r="731" spans="1:20" x14ac:dyDescent="0.45">
      <c r="A731" s="120" t="s">
        <v>63</v>
      </c>
      <c r="B731" s="120" t="s">
        <v>0</v>
      </c>
      <c r="C731" s="120" t="s">
        <v>61</v>
      </c>
      <c r="D731" s="120" t="s">
        <v>65</v>
      </c>
      <c r="E731" s="120" t="s">
        <v>69</v>
      </c>
      <c r="F731" s="120" t="s">
        <v>71</v>
      </c>
      <c r="G731" s="120" t="s">
        <v>72</v>
      </c>
      <c r="H731" s="120" t="s">
        <v>73</v>
      </c>
      <c r="I731" s="120" t="s">
        <v>145</v>
      </c>
      <c r="J731" s="120" t="s">
        <v>325</v>
      </c>
      <c r="K731" t="s">
        <v>205</v>
      </c>
      <c r="L731" t="s">
        <v>116</v>
      </c>
      <c r="M731" t="s">
        <v>152</v>
      </c>
      <c r="N731" t="s">
        <v>993</v>
      </c>
      <c r="O731" t="s">
        <v>119</v>
      </c>
      <c r="P731" s="182">
        <v>131.32967032967034</v>
      </c>
      <c r="Q731" s="182">
        <v>63.938461538461539</v>
      </c>
      <c r="R731" s="182">
        <v>67.391208791208797</v>
      </c>
      <c r="T731" s="183"/>
    </row>
    <row r="732" spans="1:20" x14ac:dyDescent="0.45">
      <c r="A732" s="120" t="s">
        <v>63</v>
      </c>
      <c r="B732" s="120" t="s">
        <v>0</v>
      </c>
      <c r="C732" s="120" t="s">
        <v>61</v>
      </c>
      <c r="D732" s="120" t="s">
        <v>65</v>
      </c>
      <c r="E732" s="120" t="s">
        <v>69</v>
      </c>
      <c r="F732" s="120" t="s">
        <v>71</v>
      </c>
      <c r="G732" s="120" t="s">
        <v>72</v>
      </c>
      <c r="H732" s="120" t="s">
        <v>73</v>
      </c>
      <c r="I732" s="120" t="s">
        <v>145</v>
      </c>
      <c r="J732" s="120" t="s">
        <v>325</v>
      </c>
      <c r="K732" t="s">
        <v>205</v>
      </c>
      <c r="L732" t="s">
        <v>116</v>
      </c>
      <c r="M732" t="s">
        <v>230</v>
      </c>
      <c r="N732" t="s">
        <v>994</v>
      </c>
      <c r="O732" t="s">
        <v>119</v>
      </c>
      <c r="P732" s="182">
        <v>139.50583657587549</v>
      </c>
      <c r="Q732" s="182">
        <v>64.957264957264954</v>
      </c>
      <c r="R732" s="182">
        <v>74.548571618610538</v>
      </c>
      <c r="T732" s="183"/>
    </row>
    <row r="733" spans="1:20" x14ac:dyDescent="0.45">
      <c r="A733" s="120" t="s">
        <v>63</v>
      </c>
      <c r="B733" s="120" t="s">
        <v>0</v>
      </c>
      <c r="C733" s="120" t="s">
        <v>61</v>
      </c>
      <c r="D733" s="120" t="s">
        <v>65</v>
      </c>
      <c r="E733" s="120" t="s">
        <v>69</v>
      </c>
      <c r="F733" s="120" t="s">
        <v>71</v>
      </c>
      <c r="G733" s="120" t="s">
        <v>72</v>
      </c>
      <c r="H733" s="120" t="s">
        <v>73</v>
      </c>
      <c r="I733" s="120" t="s">
        <v>145</v>
      </c>
      <c r="J733" s="120" t="s">
        <v>325</v>
      </c>
      <c r="K733" t="s">
        <v>205</v>
      </c>
      <c r="L733" t="s">
        <v>116</v>
      </c>
      <c r="M733" t="s">
        <v>231</v>
      </c>
      <c r="N733" t="s">
        <v>995</v>
      </c>
      <c r="O733" t="s">
        <v>119</v>
      </c>
      <c r="P733" s="182">
        <v>145.74390243902437</v>
      </c>
      <c r="Q733" s="182">
        <v>66.666666666666671</v>
      </c>
      <c r="R733" s="182">
        <v>79.077235772357696</v>
      </c>
      <c r="T733" s="183"/>
    </row>
    <row r="734" spans="1:20" x14ac:dyDescent="0.45">
      <c r="A734" s="120" t="s">
        <v>63</v>
      </c>
      <c r="B734" s="120" t="s">
        <v>0</v>
      </c>
      <c r="C734" s="120" t="s">
        <v>61</v>
      </c>
      <c r="D734" s="120" t="s">
        <v>65</v>
      </c>
      <c r="E734" s="120" t="s">
        <v>69</v>
      </c>
      <c r="F734" s="120" t="s">
        <v>71</v>
      </c>
      <c r="G734" s="120" t="s">
        <v>72</v>
      </c>
      <c r="H734" s="120" t="s">
        <v>73</v>
      </c>
      <c r="I734" s="120" t="s">
        <v>145</v>
      </c>
      <c r="J734" s="120" t="s">
        <v>325</v>
      </c>
      <c r="K734" t="s">
        <v>206</v>
      </c>
      <c r="L734" t="s">
        <v>116</v>
      </c>
      <c r="M734" t="s">
        <v>152</v>
      </c>
      <c r="N734" t="s">
        <v>996</v>
      </c>
      <c r="O734" t="s">
        <v>119</v>
      </c>
      <c r="P734" s="182">
        <v>93.956043956043956</v>
      </c>
      <c r="Q734" s="182">
        <v>131.44659659413435</v>
      </c>
      <c r="R734" s="182">
        <v>-37.490552638090392</v>
      </c>
      <c r="T734" s="183"/>
    </row>
    <row r="735" spans="1:20" x14ac:dyDescent="0.45">
      <c r="A735" s="120" t="s">
        <v>63</v>
      </c>
      <c r="B735" s="120" t="s">
        <v>0</v>
      </c>
      <c r="C735" s="120" t="s">
        <v>61</v>
      </c>
      <c r="D735" s="120" t="s">
        <v>65</v>
      </c>
      <c r="E735" s="120" t="s">
        <v>69</v>
      </c>
      <c r="F735" s="120" t="s">
        <v>71</v>
      </c>
      <c r="G735" s="120" t="s">
        <v>72</v>
      </c>
      <c r="H735" s="120" t="s">
        <v>73</v>
      </c>
      <c r="I735" s="120" t="s">
        <v>145</v>
      </c>
      <c r="J735" s="120" t="s">
        <v>325</v>
      </c>
      <c r="K735" t="s">
        <v>206</v>
      </c>
      <c r="L735" t="s">
        <v>116</v>
      </c>
      <c r="M735" t="s">
        <v>230</v>
      </c>
      <c r="N735" t="s">
        <v>997</v>
      </c>
      <c r="O735" t="s">
        <v>119</v>
      </c>
      <c r="P735" s="182">
        <v>99.805447470817114</v>
      </c>
      <c r="Q735" s="182">
        <v>129.55910045782983</v>
      </c>
      <c r="R735" s="182">
        <v>-29.753652987012714</v>
      </c>
      <c r="T735" s="183"/>
    </row>
    <row r="736" spans="1:20" x14ac:dyDescent="0.45">
      <c r="A736" s="120" t="s">
        <v>63</v>
      </c>
      <c r="B736" s="120" t="s">
        <v>0</v>
      </c>
      <c r="C736" s="120" t="s">
        <v>61</v>
      </c>
      <c r="D736" s="120" t="s">
        <v>65</v>
      </c>
      <c r="E736" s="120" t="s">
        <v>69</v>
      </c>
      <c r="F736" s="120" t="s">
        <v>71</v>
      </c>
      <c r="G736" s="120" t="s">
        <v>72</v>
      </c>
      <c r="H736" s="120" t="s">
        <v>73</v>
      </c>
      <c r="I736" s="120" t="s">
        <v>145</v>
      </c>
      <c r="J736" s="120" t="s">
        <v>325</v>
      </c>
      <c r="K736" t="s">
        <v>206</v>
      </c>
      <c r="L736" t="s">
        <v>116</v>
      </c>
      <c r="M736" t="s">
        <v>231</v>
      </c>
      <c r="N736" t="s">
        <v>998</v>
      </c>
      <c r="O736" t="s">
        <v>119</v>
      </c>
      <c r="P736" s="182">
        <v>104.26829268292681</v>
      </c>
      <c r="Q736" s="182">
        <v>133.91516173083585</v>
      </c>
      <c r="R736" s="182">
        <v>-29.646869047909036</v>
      </c>
      <c r="T736" s="183"/>
    </row>
    <row r="737" spans="1:20" x14ac:dyDescent="0.45">
      <c r="A737" s="120" t="s">
        <v>63</v>
      </c>
      <c r="B737" s="120" t="s">
        <v>0</v>
      </c>
      <c r="C737" s="120" t="s">
        <v>61</v>
      </c>
      <c r="D737" s="120" t="s">
        <v>65</v>
      </c>
      <c r="E737" s="120" t="s">
        <v>69</v>
      </c>
      <c r="F737" s="120" t="s">
        <v>71</v>
      </c>
      <c r="G737" s="120" t="s">
        <v>72</v>
      </c>
      <c r="H737" s="120" t="s">
        <v>73</v>
      </c>
      <c r="I737" s="120" t="s">
        <v>145</v>
      </c>
      <c r="J737" s="120" t="s">
        <v>325</v>
      </c>
      <c r="K737" t="s">
        <v>207</v>
      </c>
      <c r="L737" t="s">
        <v>116</v>
      </c>
      <c r="M737" t="s">
        <v>152</v>
      </c>
      <c r="N737" t="s">
        <v>999</v>
      </c>
      <c r="O737" s="181" t="s">
        <v>247</v>
      </c>
      <c r="P737" s="182">
        <v>0</v>
      </c>
      <c r="Q737" s="182">
        <v>9.0378647686832743</v>
      </c>
      <c r="R737" s="182">
        <v>-9.0378647686832743</v>
      </c>
      <c r="T737" s="183"/>
    </row>
    <row r="738" spans="1:20" x14ac:dyDescent="0.45">
      <c r="A738" s="120" t="s">
        <v>63</v>
      </c>
      <c r="B738" s="120" t="s">
        <v>0</v>
      </c>
      <c r="C738" s="120" t="s">
        <v>61</v>
      </c>
      <c r="D738" s="120" t="s">
        <v>65</v>
      </c>
      <c r="E738" s="120" t="s">
        <v>69</v>
      </c>
      <c r="F738" s="120" t="s">
        <v>71</v>
      </c>
      <c r="G738" s="120" t="s">
        <v>72</v>
      </c>
      <c r="H738" s="120" t="s">
        <v>73</v>
      </c>
      <c r="I738" s="120" t="s">
        <v>145</v>
      </c>
      <c r="J738" s="120" t="s">
        <v>325</v>
      </c>
      <c r="K738" t="s">
        <v>207</v>
      </c>
      <c r="L738" t="s">
        <v>116</v>
      </c>
      <c r="M738" t="s">
        <v>230</v>
      </c>
      <c r="N738" t="s">
        <v>1000</v>
      </c>
      <c r="O738" s="181" t="s">
        <v>247</v>
      </c>
      <c r="P738" s="182">
        <v>0</v>
      </c>
      <c r="Q738" s="182">
        <v>9.7619197707736394</v>
      </c>
      <c r="R738" s="182">
        <v>-9.7619197707736394</v>
      </c>
      <c r="T738" s="183"/>
    </row>
    <row r="739" spans="1:20" x14ac:dyDescent="0.45">
      <c r="A739" s="120" t="s">
        <v>63</v>
      </c>
      <c r="B739" s="120" t="s">
        <v>0</v>
      </c>
      <c r="C739" s="120" t="s">
        <v>61</v>
      </c>
      <c r="D739" s="120" t="s">
        <v>65</v>
      </c>
      <c r="E739" s="120" t="s">
        <v>69</v>
      </c>
      <c r="F739" s="120" t="s">
        <v>71</v>
      </c>
      <c r="G739" s="120" t="s">
        <v>72</v>
      </c>
      <c r="H739" s="120" t="s">
        <v>73</v>
      </c>
      <c r="I739" s="120" t="s">
        <v>145</v>
      </c>
      <c r="J739" s="120" t="s">
        <v>325</v>
      </c>
      <c r="K739" t="s">
        <v>207</v>
      </c>
      <c r="L739" t="s">
        <v>116</v>
      </c>
      <c r="M739" t="s">
        <v>231</v>
      </c>
      <c r="N739" t="s">
        <v>1001</v>
      </c>
      <c r="O739" s="181" t="s">
        <v>247</v>
      </c>
      <c r="P739" s="182">
        <v>0</v>
      </c>
      <c r="Q739" s="182">
        <v>10.209770114942529</v>
      </c>
      <c r="R739" s="182">
        <v>-10.209770114942529</v>
      </c>
      <c r="T739" s="183"/>
    </row>
    <row r="740" spans="1:20" x14ac:dyDescent="0.45">
      <c r="A740" s="120" t="s">
        <v>63</v>
      </c>
      <c r="B740" s="120" t="s">
        <v>0</v>
      </c>
      <c r="C740" s="120" t="s">
        <v>61</v>
      </c>
      <c r="D740" s="120" t="s">
        <v>65</v>
      </c>
      <c r="E740" s="120" t="s">
        <v>69</v>
      </c>
      <c r="F740" s="120" t="s">
        <v>71</v>
      </c>
      <c r="G740" s="120" t="s">
        <v>72</v>
      </c>
      <c r="H740" s="120" t="s">
        <v>73</v>
      </c>
      <c r="I740" s="120" t="s">
        <v>145</v>
      </c>
      <c r="J740" s="120" t="s">
        <v>325</v>
      </c>
      <c r="K740" t="s">
        <v>215</v>
      </c>
      <c r="L740" t="s">
        <v>116</v>
      </c>
      <c r="M740" t="s">
        <v>152</v>
      </c>
      <c r="N740" t="s">
        <v>1002</v>
      </c>
      <c r="O740" s="181" t="s">
        <v>247</v>
      </c>
      <c r="P740" s="182">
        <v>0</v>
      </c>
      <c r="Q740" s="182">
        <v>3.3240482822655526</v>
      </c>
      <c r="R740" s="182">
        <v>-3.3240482822655526</v>
      </c>
      <c r="T740" s="183"/>
    </row>
    <row r="741" spans="1:20" x14ac:dyDescent="0.45">
      <c r="A741" s="120" t="s">
        <v>63</v>
      </c>
      <c r="B741" s="120" t="s">
        <v>0</v>
      </c>
      <c r="C741" s="120" t="s">
        <v>61</v>
      </c>
      <c r="D741" s="120" t="s">
        <v>65</v>
      </c>
      <c r="E741" s="120" t="s">
        <v>69</v>
      </c>
      <c r="F741" s="120" t="s">
        <v>71</v>
      </c>
      <c r="G741" s="120" t="s">
        <v>72</v>
      </c>
      <c r="H741" s="120" t="s">
        <v>73</v>
      </c>
      <c r="I741" s="120" t="s">
        <v>145</v>
      </c>
      <c r="J741" s="120" t="s">
        <v>325</v>
      </c>
      <c r="K741" t="s">
        <v>215</v>
      </c>
      <c r="L741" t="s">
        <v>116</v>
      </c>
      <c r="M741" t="s">
        <v>230</v>
      </c>
      <c r="N741" t="s">
        <v>1003</v>
      </c>
      <c r="O741" s="181" t="s">
        <v>247</v>
      </c>
      <c r="P741" s="182">
        <v>0</v>
      </c>
      <c r="Q741" s="182">
        <v>3.4482758620689653</v>
      </c>
      <c r="R741" s="182">
        <v>-3.4482758620689653</v>
      </c>
      <c r="T741" s="183"/>
    </row>
    <row r="742" spans="1:20" x14ac:dyDescent="0.45">
      <c r="A742" s="120" t="s">
        <v>63</v>
      </c>
      <c r="B742" s="120" t="s">
        <v>0</v>
      </c>
      <c r="C742" s="120" t="s">
        <v>61</v>
      </c>
      <c r="D742" s="120" t="s">
        <v>65</v>
      </c>
      <c r="E742" s="120" t="s">
        <v>69</v>
      </c>
      <c r="F742" s="120" t="s">
        <v>71</v>
      </c>
      <c r="G742" s="120" t="s">
        <v>72</v>
      </c>
      <c r="H742" s="120" t="s">
        <v>73</v>
      </c>
      <c r="I742" s="120" t="s">
        <v>145</v>
      </c>
      <c r="J742" s="120" t="s">
        <v>325</v>
      </c>
      <c r="K742" t="s">
        <v>215</v>
      </c>
      <c r="L742" t="s">
        <v>116</v>
      </c>
      <c r="M742" t="s">
        <v>231</v>
      </c>
      <c r="N742" t="s">
        <v>1004</v>
      </c>
      <c r="O742" s="181" t="s">
        <v>247</v>
      </c>
      <c r="P742" s="182">
        <v>0</v>
      </c>
      <c r="Q742" s="182">
        <v>3.6321766561514197</v>
      </c>
      <c r="R742" s="182">
        <v>-3.6321766561514197</v>
      </c>
      <c r="T742" s="183"/>
    </row>
    <row r="743" spans="1:20" x14ac:dyDescent="0.45">
      <c r="A743" s="120" t="s">
        <v>63</v>
      </c>
      <c r="B743" s="120" t="s">
        <v>0</v>
      </c>
      <c r="C743" s="120" t="s">
        <v>61</v>
      </c>
      <c r="D743" s="120" t="s">
        <v>65</v>
      </c>
      <c r="E743" s="120" t="s">
        <v>69</v>
      </c>
      <c r="F743" s="120" t="s">
        <v>71</v>
      </c>
      <c r="G743" s="120" t="s">
        <v>72</v>
      </c>
      <c r="H743" s="120" t="s">
        <v>73</v>
      </c>
      <c r="I743" s="120" t="s">
        <v>145</v>
      </c>
      <c r="J743" s="120" t="s">
        <v>325</v>
      </c>
      <c r="K743" t="s">
        <v>208</v>
      </c>
      <c r="L743" t="s">
        <v>116</v>
      </c>
      <c r="M743" t="s">
        <v>152</v>
      </c>
      <c r="N743" t="s">
        <v>1005</v>
      </c>
      <c r="O743" t="s">
        <v>119</v>
      </c>
      <c r="P743" s="182">
        <v>17.399267399267398</v>
      </c>
      <c r="Q743" s="182">
        <v>42.808359621451103</v>
      </c>
      <c r="R743" s="182">
        <v>-25.409092222183705</v>
      </c>
      <c r="T743" s="183"/>
    </row>
    <row r="744" spans="1:20" x14ac:dyDescent="0.45">
      <c r="A744" s="120" t="s">
        <v>63</v>
      </c>
      <c r="B744" s="120" t="s">
        <v>0</v>
      </c>
      <c r="C744" s="120" t="s">
        <v>61</v>
      </c>
      <c r="D744" s="120" t="s">
        <v>65</v>
      </c>
      <c r="E744" s="120" t="s">
        <v>69</v>
      </c>
      <c r="F744" s="120" t="s">
        <v>71</v>
      </c>
      <c r="G744" s="120" t="s">
        <v>72</v>
      </c>
      <c r="H744" s="120" t="s">
        <v>73</v>
      </c>
      <c r="I744" s="120" t="s">
        <v>145</v>
      </c>
      <c r="J744" s="120" t="s">
        <v>325</v>
      </c>
      <c r="K744" t="s">
        <v>208</v>
      </c>
      <c r="L744" t="s">
        <v>116</v>
      </c>
      <c r="M744" t="s">
        <v>230</v>
      </c>
      <c r="N744" t="s">
        <v>1006</v>
      </c>
      <c r="O744" t="s">
        <v>119</v>
      </c>
      <c r="P744" s="182">
        <v>18.482490272373539</v>
      </c>
      <c r="Q744" s="182">
        <v>40.50561797752809</v>
      </c>
      <c r="R744" s="182">
        <v>-22.02312770515455</v>
      </c>
      <c r="T744" s="183"/>
    </row>
    <row r="745" spans="1:20" x14ac:dyDescent="0.45">
      <c r="A745" s="120" t="s">
        <v>63</v>
      </c>
      <c r="B745" s="120" t="s">
        <v>0</v>
      </c>
      <c r="C745" s="120" t="s">
        <v>61</v>
      </c>
      <c r="D745" s="120" t="s">
        <v>65</v>
      </c>
      <c r="E745" s="120" t="s">
        <v>69</v>
      </c>
      <c r="F745" s="120" t="s">
        <v>71</v>
      </c>
      <c r="G745" s="120" t="s">
        <v>72</v>
      </c>
      <c r="H745" s="120" t="s">
        <v>73</v>
      </c>
      <c r="I745" s="120" t="s">
        <v>145</v>
      </c>
      <c r="J745" s="120" t="s">
        <v>325</v>
      </c>
      <c r="K745" t="s">
        <v>208</v>
      </c>
      <c r="L745" t="s">
        <v>116</v>
      </c>
      <c r="M745" t="s">
        <v>231</v>
      </c>
      <c r="N745" t="s">
        <v>1007</v>
      </c>
      <c r="O745" t="s">
        <v>119</v>
      </c>
      <c r="P745" s="182">
        <v>19.308943089430894</v>
      </c>
      <c r="Q745" s="182">
        <v>42.746886446886442</v>
      </c>
      <c r="R745" s="182">
        <v>-23.437943357455548</v>
      </c>
      <c r="T745" s="183"/>
    </row>
    <row r="746" spans="1:20" x14ac:dyDescent="0.45">
      <c r="A746" s="120" t="s">
        <v>63</v>
      </c>
      <c r="B746" s="120" t="s">
        <v>0</v>
      </c>
      <c r="C746" s="120" t="s">
        <v>61</v>
      </c>
      <c r="D746" s="120" t="s">
        <v>65</v>
      </c>
      <c r="E746" s="120" t="s">
        <v>69</v>
      </c>
      <c r="F746" s="120" t="s">
        <v>71</v>
      </c>
      <c r="G746" s="120" t="s">
        <v>72</v>
      </c>
      <c r="H746" s="120" t="s">
        <v>73</v>
      </c>
      <c r="I746" s="120" t="s">
        <v>145</v>
      </c>
      <c r="J746" s="120" t="s">
        <v>325</v>
      </c>
      <c r="K746" t="s">
        <v>209</v>
      </c>
      <c r="L746" t="s">
        <v>116</v>
      </c>
      <c r="M746" t="s">
        <v>152</v>
      </c>
      <c r="N746" t="s">
        <v>1008</v>
      </c>
      <c r="O746" s="181" t="s">
        <v>247</v>
      </c>
      <c r="P746" s="182">
        <v>0</v>
      </c>
      <c r="Q746" s="182">
        <v>35.817047512938473</v>
      </c>
      <c r="R746" s="182">
        <v>-35.817047512938473</v>
      </c>
      <c r="T746" s="183"/>
    </row>
    <row r="747" spans="1:20" x14ac:dyDescent="0.45">
      <c r="A747" s="120" t="s">
        <v>63</v>
      </c>
      <c r="B747" s="120" t="s">
        <v>0</v>
      </c>
      <c r="C747" s="120" t="s">
        <v>61</v>
      </c>
      <c r="D747" s="120" t="s">
        <v>65</v>
      </c>
      <c r="E747" s="120" t="s">
        <v>69</v>
      </c>
      <c r="F747" s="120" t="s">
        <v>71</v>
      </c>
      <c r="G747" s="120" t="s">
        <v>72</v>
      </c>
      <c r="H747" s="120" t="s">
        <v>73</v>
      </c>
      <c r="I747" s="120" t="s">
        <v>145</v>
      </c>
      <c r="J747" s="120" t="s">
        <v>325</v>
      </c>
      <c r="K747" t="s">
        <v>209</v>
      </c>
      <c r="L747" t="s">
        <v>116</v>
      </c>
      <c r="M747" t="s">
        <v>230</v>
      </c>
      <c r="N747" t="s">
        <v>1009</v>
      </c>
      <c r="O747" s="181" t="s">
        <v>247</v>
      </c>
      <c r="P747" s="182">
        <v>0</v>
      </c>
      <c r="Q747" s="182">
        <v>37.821609084462651</v>
      </c>
      <c r="R747" s="182">
        <v>-37.821609084462651</v>
      </c>
      <c r="T747" s="183"/>
    </row>
    <row r="748" spans="1:20" x14ac:dyDescent="0.45">
      <c r="A748" s="120" t="s">
        <v>63</v>
      </c>
      <c r="B748" s="120" t="s">
        <v>0</v>
      </c>
      <c r="C748" s="120" t="s">
        <v>61</v>
      </c>
      <c r="D748" s="120" t="s">
        <v>65</v>
      </c>
      <c r="E748" s="120" t="s">
        <v>69</v>
      </c>
      <c r="F748" s="120" t="s">
        <v>71</v>
      </c>
      <c r="G748" s="120" t="s">
        <v>72</v>
      </c>
      <c r="H748" s="120" t="s">
        <v>73</v>
      </c>
      <c r="I748" s="120" t="s">
        <v>145</v>
      </c>
      <c r="J748" s="120" t="s">
        <v>325</v>
      </c>
      <c r="K748" t="s">
        <v>209</v>
      </c>
      <c r="L748" t="s">
        <v>116</v>
      </c>
      <c r="M748" t="s">
        <v>231</v>
      </c>
      <c r="N748" t="s">
        <v>1010</v>
      </c>
      <c r="O748" s="181" t="s">
        <v>247</v>
      </c>
      <c r="P748" s="182">
        <v>0</v>
      </c>
      <c r="Q748" s="182">
        <v>38.648246295820485</v>
      </c>
      <c r="R748" s="182">
        <v>-38.648246295820485</v>
      </c>
      <c r="T748" s="183"/>
    </row>
    <row r="749" spans="1:20" x14ac:dyDescent="0.45">
      <c r="A749" s="120" t="s">
        <v>63</v>
      </c>
      <c r="B749" s="120" t="s">
        <v>0</v>
      </c>
      <c r="C749" s="120" t="s">
        <v>61</v>
      </c>
      <c r="D749" s="120" t="s">
        <v>65</v>
      </c>
      <c r="E749" s="120" t="s">
        <v>69</v>
      </c>
      <c r="F749" s="120" t="s">
        <v>71</v>
      </c>
      <c r="G749" s="120" t="s">
        <v>72</v>
      </c>
      <c r="H749" s="120" t="s">
        <v>73</v>
      </c>
      <c r="I749" s="120" t="s">
        <v>145</v>
      </c>
      <c r="J749" s="120" t="s">
        <v>325</v>
      </c>
      <c r="K749" t="s">
        <v>203</v>
      </c>
      <c r="L749" t="s">
        <v>116</v>
      </c>
      <c r="M749" t="s">
        <v>152</v>
      </c>
      <c r="N749" t="s">
        <v>1011</v>
      </c>
      <c r="O749" t="s">
        <v>119</v>
      </c>
      <c r="P749" s="182">
        <v>41.918315018315013</v>
      </c>
      <c r="Q749" s="182">
        <v>35.848524830248962</v>
      </c>
      <c r="R749" s="182">
        <v>6.069790188066051</v>
      </c>
      <c r="T749" s="183"/>
    </row>
    <row r="750" spans="1:20" x14ac:dyDescent="0.45">
      <c r="A750" s="120" t="s">
        <v>63</v>
      </c>
      <c r="B750" s="120" t="s">
        <v>0</v>
      </c>
      <c r="C750" s="120" t="s">
        <v>61</v>
      </c>
      <c r="D750" s="120" t="s">
        <v>65</v>
      </c>
      <c r="E750" s="120" t="s">
        <v>69</v>
      </c>
      <c r="F750" s="120" t="s">
        <v>71</v>
      </c>
      <c r="G750" s="120" t="s">
        <v>72</v>
      </c>
      <c r="H750" s="120" t="s">
        <v>73</v>
      </c>
      <c r="I750" s="120" t="s">
        <v>145</v>
      </c>
      <c r="J750" s="120" t="s">
        <v>325</v>
      </c>
      <c r="K750" t="s">
        <v>203</v>
      </c>
      <c r="L750" t="s">
        <v>116</v>
      </c>
      <c r="M750" t="s">
        <v>230</v>
      </c>
      <c r="N750" t="s">
        <v>1012</v>
      </c>
      <c r="O750" t="s">
        <v>119</v>
      </c>
      <c r="P750" s="182">
        <v>44.528015564202327</v>
      </c>
      <c r="Q750" s="182">
        <v>37.035441363971891</v>
      </c>
      <c r="R750" s="182">
        <v>7.4925742002304361</v>
      </c>
      <c r="T750" s="183"/>
    </row>
    <row r="751" spans="1:20" x14ac:dyDescent="0.45">
      <c r="A751" s="120" t="s">
        <v>63</v>
      </c>
      <c r="B751" s="120" t="s">
        <v>0</v>
      </c>
      <c r="C751" s="120" t="s">
        <v>61</v>
      </c>
      <c r="D751" s="120" t="s">
        <v>65</v>
      </c>
      <c r="E751" s="120" t="s">
        <v>69</v>
      </c>
      <c r="F751" s="120" t="s">
        <v>71</v>
      </c>
      <c r="G751" s="120" t="s">
        <v>72</v>
      </c>
      <c r="H751" s="120" t="s">
        <v>73</v>
      </c>
      <c r="I751" s="120" t="s">
        <v>145</v>
      </c>
      <c r="J751" s="120" t="s">
        <v>325</v>
      </c>
      <c r="K751" t="s">
        <v>203</v>
      </c>
      <c r="L751" t="s">
        <v>116</v>
      </c>
      <c r="M751" t="s">
        <v>231</v>
      </c>
      <c r="N751" t="s">
        <v>1013</v>
      </c>
      <c r="O751" t="s">
        <v>119</v>
      </c>
      <c r="P751" s="182">
        <v>46.519105691056907</v>
      </c>
      <c r="Q751" s="182">
        <v>38.539263194028038</v>
      </c>
      <c r="R751" s="182">
        <v>7.9798424970288693</v>
      </c>
      <c r="T751" s="183"/>
    </row>
    <row r="752" spans="1:20" x14ac:dyDescent="0.45">
      <c r="A752" s="120" t="s">
        <v>63</v>
      </c>
      <c r="B752" s="120" t="s">
        <v>0</v>
      </c>
      <c r="C752" s="120" t="s">
        <v>61</v>
      </c>
      <c r="D752" s="120" t="s">
        <v>65</v>
      </c>
      <c r="E752" s="120" t="s">
        <v>69</v>
      </c>
      <c r="F752" s="120" t="s">
        <v>71</v>
      </c>
      <c r="G752" s="120" t="s">
        <v>72</v>
      </c>
      <c r="H752" s="120" t="s">
        <v>73</v>
      </c>
      <c r="I752" s="120" t="s">
        <v>145</v>
      </c>
      <c r="J752" s="120" t="s">
        <v>325</v>
      </c>
      <c r="K752" t="s">
        <v>670</v>
      </c>
      <c r="L752" t="s">
        <v>116</v>
      </c>
      <c r="M752" t="s">
        <v>152</v>
      </c>
      <c r="N752" t="s">
        <v>1014</v>
      </c>
      <c r="O752" s="181" t="s">
        <v>247</v>
      </c>
      <c r="P752" s="182">
        <v>0</v>
      </c>
      <c r="Q752" s="182">
        <v>4.9116607773851593</v>
      </c>
      <c r="R752" s="182">
        <v>-4.9116607773851593</v>
      </c>
      <c r="T752" s="183"/>
    </row>
    <row r="753" spans="1:20" x14ac:dyDescent="0.45">
      <c r="A753" s="120" t="s">
        <v>63</v>
      </c>
      <c r="B753" s="120" t="s">
        <v>0</v>
      </c>
      <c r="C753" s="120" t="s">
        <v>61</v>
      </c>
      <c r="D753" s="120" t="s">
        <v>65</v>
      </c>
      <c r="E753" s="120" t="s">
        <v>69</v>
      </c>
      <c r="F753" s="120" t="s">
        <v>71</v>
      </c>
      <c r="G753" s="120" t="s">
        <v>72</v>
      </c>
      <c r="H753" s="120" t="s">
        <v>73</v>
      </c>
      <c r="I753" s="120" t="s">
        <v>145</v>
      </c>
      <c r="J753" s="120" t="s">
        <v>325</v>
      </c>
      <c r="K753" t="s">
        <v>670</v>
      </c>
      <c r="L753" t="s">
        <v>116</v>
      </c>
      <c r="M753" t="s">
        <v>230</v>
      </c>
      <c r="N753" t="s">
        <v>1015</v>
      </c>
      <c r="O753" s="181" t="s">
        <v>247</v>
      </c>
      <c r="P753" s="182">
        <v>0</v>
      </c>
      <c r="Q753" s="182">
        <v>5.3621722846441946</v>
      </c>
      <c r="R753" s="182">
        <v>-5.3621722846441946</v>
      </c>
      <c r="T753" s="183"/>
    </row>
    <row r="754" spans="1:20" x14ac:dyDescent="0.45">
      <c r="A754" s="120" t="s">
        <v>63</v>
      </c>
      <c r="B754" s="120" t="s">
        <v>0</v>
      </c>
      <c r="C754" s="120" t="s">
        <v>61</v>
      </c>
      <c r="D754" s="120" t="s">
        <v>65</v>
      </c>
      <c r="E754" s="120" t="s">
        <v>69</v>
      </c>
      <c r="F754" s="120" t="s">
        <v>71</v>
      </c>
      <c r="G754" s="120" t="s">
        <v>72</v>
      </c>
      <c r="H754" s="120" t="s">
        <v>73</v>
      </c>
      <c r="I754" s="120" t="s">
        <v>145</v>
      </c>
      <c r="J754" s="120" t="s">
        <v>325</v>
      </c>
      <c r="K754" t="s">
        <v>670</v>
      </c>
      <c r="L754" t="s">
        <v>116</v>
      </c>
      <c r="M754" t="s">
        <v>231</v>
      </c>
      <c r="N754" t="s">
        <v>1016</v>
      </c>
      <c r="O754" s="181" t="s">
        <v>247</v>
      </c>
      <c r="P754" s="182">
        <v>0</v>
      </c>
      <c r="Q754" s="182">
        <v>5.8986000000000001</v>
      </c>
      <c r="R754" s="182">
        <v>-5.8986000000000001</v>
      </c>
      <c r="T754" s="183"/>
    </row>
    <row r="755" spans="1:20" x14ac:dyDescent="0.45">
      <c r="A755" s="120" t="s">
        <v>63</v>
      </c>
      <c r="B755" s="120" t="s">
        <v>0</v>
      </c>
      <c r="C755" s="120" t="s">
        <v>61</v>
      </c>
      <c r="D755" s="120" t="s">
        <v>65</v>
      </c>
      <c r="E755" s="120" t="s">
        <v>69</v>
      </c>
      <c r="F755" s="120" t="s">
        <v>71</v>
      </c>
      <c r="G755" s="120" t="s">
        <v>72</v>
      </c>
      <c r="H755" s="120" t="s">
        <v>73</v>
      </c>
      <c r="I755" s="120" t="s">
        <v>145</v>
      </c>
      <c r="J755" s="120" t="s">
        <v>325</v>
      </c>
      <c r="K755" t="s">
        <v>203</v>
      </c>
      <c r="L755" t="s">
        <v>116</v>
      </c>
      <c r="M755" t="s">
        <v>152</v>
      </c>
      <c r="N755" t="s">
        <v>1017</v>
      </c>
      <c r="O755" t="s">
        <v>119</v>
      </c>
      <c r="P755" s="182">
        <v>41.918315018315013</v>
      </c>
      <c r="Q755" s="182">
        <v>35.834980694980686</v>
      </c>
      <c r="R755" s="182">
        <v>6.0833343233343271</v>
      </c>
      <c r="T755" s="183"/>
    </row>
    <row r="756" spans="1:20" x14ac:dyDescent="0.45">
      <c r="A756" s="120" t="s">
        <v>63</v>
      </c>
      <c r="B756" s="120" t="s">
        <v>0</v>
      </c>
      <c r="C756" s="120" t="s">
        <v>61</v>
      </c>
      <c r="D756" s="120" t="s">
        <v>65</v>
      </c>
      <c r="E756" s="120" t="s">
        <v>69</v>
      </c>
      <c r="F756" s="120" t="s">
        <v>71</v>
      </c>
      <c r="G756" s="120" t="s">
        <v>72</v>
      </c>
      <c r="H756" s="120" t="s">
        <v>73</v>
      </c>
      <c r="I756" s="120" t="s">
        <v>145</v>
      </c>
      <c r="J756" s="120" t="s">
        <v>325</v>
      </c>
      <c r="K756" t="s">
        <v>203</v>
      </c>
      <c r="L756" t="s">
        <v>116</v>
      </c>
      <c r="M756" t="s">
        <v>230</v>
      </c>
      <c r="N756" t="s">
        <v>1018</v>
      </c>
      <c r="O756" t="s">
        <v>119</v>
      </c>
      <c r="P756" s="182">
        <v>44.528015564202327</v>
      </c>
      <c r="Q756" s="182">
        <v>36.976081504702194</v>
      </c>
      <c r="R756" s="182">
        <v>7.5519340595001339</v>
      </c>
      <c r="T756" s="183"/>
    </row>
    <row r="757" spans="1:20" x14ac:dyDescent="0.45">
      <c r="A757" s="120" t="s">
        <v>63</v>
      </c>
      <c r="B757" s="120" t="s">
        <v>0</v>
      </c>
      <c r="C757" s="120" t="s">
        <v>61</v>
      </c>
      <c r="D757" s="120" t="s">
        <v>65</v>
      </c>
      <c r="E757" s="120" t="s">
        <v>69</v>
      </c>
      <c r="F757" s="120" t="s">
        <v>71</v>
      </c>
      <c r="G757" s="120" t="s">
        <v>72</v>
      </c>
      <c r="H757" s="120" t="s">
        <v>73</v>
      </c>
      <c r="I757" s="120" t="s">
        <v>145</v>
      </c>
      <c r="J757" s="120" t="s">
        <v>325</v>
      </c>
      <c r="K757" t="s">
        <v>203</v>
      </c>
      <c r="L757" t="s">
        <v>116</v>
      </c>
      <c r="M757" t="s">
        <v>231</v>
      </c>
      <c r="N757" t="s">
        <v>1019</v>
      </c>
      <c r="O757" t="s">
        <v>119</v>
      </c>
      <c r="P757" s="182">
        <v>46.519105691056907</v>
      </c>
      <c r="Q757" s="182">
        <v>38.45511041009464</v>
      </c>
      <c r="R757" s="182">
        <v>8.063995280962267</v>
      </c>
      <c r="T757" s="183"/>
    </row>
    <row r="758" spans="1:20" x14ac:dyDescent="0.45">
      <c r="A758" s="120" t="s">
        <v>63</v>
      </c>
      <c r="B758" s="120" t="s">
        <v>0</v>
      </c>
      <c r="C758" s="120" t="s">
        <v>61</v>
      </c>
      <c r="D758" s="120" t="s">
        <v>65</v>
      </c>
      <c r="E758" s="120" t="s">
        <v>69</v>
      </c>
      <c r="F758" s="120" t="s">
        <v>71</v>
      </c>
      <c r="G758" s="120" t="s">
        <v>72</v>
      </c>
      <c r="H758" s="120" t="s">
        <v>73</v>
      </c>
      <c r="I758" s="120" t="s">
        <v>145</v>
      </c>
      <c r="J758" s="120" t="s">
        <v>325</v>
      </c>
      <c r="K758" t="s">
        <v>210</v>
      </c>
      <c r="L758" t="s">
        <v>116</v>
      </c>
      <c r="M758" t="s">
        <v>152</v>
      </c>
      <c r="N758" t="s">
        <v>1020</v>
      </c>
      <c r="O758" s="181" t="s">
        <v>247</v>
      </c>
      <c r="P758" s="182">
        <v>0</v>
      </c>
      <c r="Q758" s="182">
        <v>3.6664201792024231</v>
      </c>
      <c r="R758" s="182">
        <v>-3.6664201792024231</v>
      </c>
      <c r="T758" s="183"/>
    </row>
    <row r="759" spans="1:20" x14ac:dyDescent="0.45">
      <c r="A759" s="120" t="s">
        <v>63</v>
      </c>
      <c r="B759" s="120" t="s">
        <v>0</v>
      </c>
      <c r="C759" s="120" t="s">
        <v>61</v>
      </c>
      <c r="D759" s="120" t="s">
        <v>65</v>
      </c>
      <c r="E759" s="120" t="s">
        <v>69</v>
      </c>
      <c r="F759" s="120" t="s">
        <v>71</v>
      </c>
      <c r="G759" s="120" t="s">
        <v>72</v>
      </c>
      <c r="H759" s="120" t="s">
        <v>73</v>
      </c>
      <c r="I759" s="120" t="s">
        <v>145</v>
      </c>
      <c r="J759" s="120" t="s">
        <v>325</v>
      </c>
      <c r="K759" t="s">
        <v>210</v>
      </c>
      <c r="L759" t="s">
        <v>116</v>
      </c>
      <c r="M759" t="s">
        <v>230</v>
      </c>
      <c r="N759" t="s">
        <v>1021</v>
      </c>
      <c r="O759" s="181" t="s">
        <v>247</v>
      </c>
      <c r="P759" s="182">
        <v>0</v>
      </c>
      <c r="Q759" s="182">
        <v>3.7220436105476673</v>
      </c>
      <c r="R759" s="182">
        <v>-3.7220436105476673</v>
      </c>
      <c r="T759" s="183"/>
    </row>
    <row r="760" spans="1:20" x14ac:dyDescent="0.45">
      <c r="A760" s="120" t="s">
        <v>63</v>
      </c>
      <c r="B760" s="120" t="s">
        <v>0</v>
      </c>
      <c r="C760" s="120" t="s">
        <v>61</v>
      </c>
      <c r="D760" s="120" t="s">
        <v>65</v>
      </c>
      <c r="E760" s="120" t="s">
        <v>69</v>
      </c>
      <c r="F760" s="120" t="s">
        <v>71</v>
      </c>
      <c r="G760" s="120" t="s">
        <v>72</v>
      </c>
      <c r="H760" s="120" t="s">
        <v>73</v>
      </c>
      <c r="I760" s="120" t="s">
        <v>145</v>
      </c>
      <c r="J760" s="120" t="s">
        <v>325</v>
      </c>
      <c r="K760" t="s">
        <v>210</v>
      </c>
      <c r="L760" t="s">
        <v>116</v>
      </c>
      <c r="M760" t="s">
        <v>231</v>
      </c>
      <c r="N760" t="s">
        <v>1022</v>
      </c>
      <c r="O760" s="181" t="s">
        <v>247</v>
      </c>
      <c r="P760" s="182">
        <v>0</v>
      </c>
      <c r="Q760" s="182">
        <v>4.8196589446589444</v>
      </c>
      <c r="R760" s="182">
        <v>-4.8196589446589444</v>
      </c>
      <c r="T760" s="183"/>
    </row>
    <row r="761" spans="1:20" x14ac:dyDescent="0.45">
      <c r="A761" s="120" t="s">
        <v>63</v>
      </c>
      <c r="B761" s="120" t="s">
        <v>0</v>
      </c>
      <c r="C761" s="120" t="s">
        <v>61</v>
      </c>
      <c r="D761" s="120" t="s">
        <v>65</v>
      </c>
      <c r="E761" s="120" t="s">
        <v>69</v>
      </c>
      <c r="F761" s="120" t="s">
        <v>71</v>
      </c>
      <c r="G761" s="120" t="s">
        <v>72</v>
      </c>
      <c r="H761" s="120" t="s">
        <v>73</v>
      </c>
      <c r="I761" s="120" t="s">
        <v>145</v>
      </c>
      <c r="J761" s="120" t="s">
        <v>325</v>
      </c>
      <c r="K761" t="s">
        <v>204</v>
      </c>
      <c r="L761" t="s">
        <v>116</v>
      </c>
      <c r="M761" t="s">
        <v>152</v>
      </c>
      <c r="N761" t="s">
        <v>1023</v>
      </c>
      <c r="O761" s="181" t="s">
        <v>247</v>
      </c>
      <c r="P761" s="182">
        <v>0</v>
      </c>
      <c r="Q761" s="182">
        <v>2.8901734104046244</v>
      </c>
      <c r="R761" s="182">
        <v>-2.8901734104046244</v>
      </c>
      <c r="T761" s="183"/>
    </row>
    <row r="762" spans="1:20" x14ac:dyDescent="0.45">
      <c r="A762" s="120" t="s">
        <v>63</v>
      </c>
      <c r="B762" s="120" t="s">
        <v>0</v>
      </c>
      <c r="C762" s="120" t="s">
        <v>61</v>
      </c>
      <c r="D762" s="120" t="s">
        <v>65</v>
      </c>
      <c r="E762" s="120" t="s">
        <v>69</v>
      </c>
      <c r="F762" s="120" t="s">
        <v>71</v>
      </c>
      <c r="G762" s="120" t="s">
        <v>72</v>
      </c>
      <c r="H762" s="120" t="s">
        <v>73</v>
      </c>
      <c r="I762" s="120" t="s">
        <v>145</v>
      </c>
      <c r="J762" s="120" t="s">
        <v>325</v>
      </c>
      <c r="K762" t="s">
        <v>204</v>
      </c>
      <c r="L762" t="s">
        <v>116</v>
      </c>
      <c r="M762" t="s">
        <v>230</v>
      </c>
      <c r="N762" t="s">
        <v>1024</v>
      </c>
      <c r="O762" s="181" t="s">
        <v>247</v>
      </c>
      <c r="P762" s="182">
        <v>0</v>
      </c>
      <c r="Q762" s="182">
        <v>2.8818443804034581</v>
      </c>
      <c r="R762" s="182">
        <v>-2.8818443804034581</v>
      </c>
      <c r="T762" s="183"/>
    </row>
    <row r="763" spans="1:20" x14ac:dyDescent="0.45">
      <c r="A763" s="120" t="s">
        <v>63</v>
      </c>
      <c r="B763" s="120" t="s">
        <v>0</v>
      </c>
      <c r="C763" s="120" t="s">
        <v>61</v>
      </c>
      <c r="D763" s="120" t="s">
        <v>65</v>
      </c>
      <c r="E763" s="120" t="s">
        <v>69</v>
      </c>
      <c r="F763" s="120" t="s">
        <v>71</v>
      </c>
      <c r="G763" s="120" t="s">
        <v>72</v>
      </c>
      <c r="H763" s="120" t="s">
        <v>73</v>
      </c>
      <c r="I763" s="120" t="s">
        <v>145</v>
      </c>
      <c r="J763" s="120" t="s">
        <v>325</v>
      </c>
      <c r="K763" t="s">
        <v>204</v>
      </c>
      <c r="L763" t="s">
        <v>116</v>
      </c>
      <c r="M763" t="s">
        <v>231</v>
      </c>
      <c r="N763" t="s">
        <v>1025</v>
      </c>
      <c r="O763" s="181" t="s">
        <v>247</v>
      </c>
      <c r="P763" s="182">
        <v>0</v>
      </c>
      <c r="Q763" s="182">
        <v>2.8901734104046244</v>
      </c>
      <c r="R763" s="182">
        <v>-2.8901734104046244</v>
      </c>
      <c r="T763" s="183"/>
    </row>
    <row r="764" spans="1:20" x14ac:dyDescent="0.45">
      <c r="A764" s="120" t="s">
        <v>63</v>
      </c>
      <c r="B764" s="120" t="s">
        <v>0</v>
      </c>
      <c r="C764" s="120" t="s">
        <v>61</v>
      </c>
      <c r="D764" s="120" t="s">
        <v>65</v>
      </c>
      <c r="E764" s="120" t="s">
        <v>69</v>
      </c>
      <c r="F764" s="120" t="s">
        <v>71</v>
      </c>
      <c r="G764" s="120" t="s">
        <v>72</v>
      </c>
      <c r="H764" s="120" t="s">
        <v>73</v>
      </c>
      <c r="I764" s="120" t="s">
        <v>145</v>
      </c>
      <c r="J764" s="120" t="s">
        <v>325</v>
      </c>
      <c r="K764" t="s">
        <v>211</v>
      </c>
      <c r="L764" t="s">
        <v>116</v>
      </c>
      <c r="M764" t="s">
        <v>152</v>
      </c>
      <c r="N764" t="s">
        <v>1026</v>
      </c>
      <c r="O764" t="s">
        <v>119</v>
      </c>
      <c r="P764" s="182">
        <v>23.315018315018314</v>
      </c>
      <c r="Q764" s="182">
        <v>291.15189873417722</v>
      </c>
      <c r="R764" s="182">
        <v>-267.83688041915889</v>
      </c>
      <c r="T764" s="183"/>
    </row>
    <row r="765" spans="1:20" x14ac:dyDescent="0.45">
      <c r="A765" s="120" t="s">
        <v>63</v>
      </c>
      <c r="B765" s="120" t="s">
        <v>0</v>
      </c>
      <c r="C765" s="120" t="s">
        <v>61</v>
      </c>
      <c r="D765" s="120" t="s">
        <v>65</v>
      </c>
      <c r="E765" s="120" t="s">
        <v>69</v>
      </c>
      <c r="F765" s="120" t="s">
        <v>71</v>
      </c>
      <c r="G765" s="120" t="s">
        <v>72</v>
      </c>
      <c r="H765" s="120" t="s">
        <v>73</v>
      </c>
      <c r="I765" s="120" t="s">
        <v>145</v>
      </c>
      <c r="J765" s="120" t="s">
        <v>325</v>
      </c>
      <c r="K765" t="s">
        <v>211</v>
      </c>
      <c r="L765" t="s">
        <v>116</v>
      </c>
      <c r="M765" t="s">
        <v>230</v>
      </c>
      <c r="N765" t="s">
        <v>1027</v>
      </c>
      <c r="O765" t="s">
        <v>119</v>
      </c>
      <c r="P765" s="182">
        <v>24.112256809338518</v>
      </c>
      <c r="Q765" s="182">
        <v>308.14204244031833</v>
      </c>
      <c r="R765" s="182">
        <v>-284.0297856309798</v>
      </c>
      <c r="T765" s="183"/>
    </row>
    <row r="766" spans="1:20" x14ac:dyDescent="0.45">
      <c r="A766" s="120" t="s">
        <v>63</v>
      </c>
      <c r="B766" s="120" t="s">
        <v>0</v>
      </c>
      <c r="C766" s="120" t="s">
        <v>61</v>
      </c>
      <c r="D766" s="120" t="s">
        <v>65</v>
      </c>
      <c r="E766" s="120" t="s">
        <v>69</v>
      </c>
      <c r="F766" s="120" t="s">
        <v>71</v>
      </c>
      <c r="G766" s="120" t="s">
        <v>72</v>
      </c>
      <c r="H766" s="120" t="s">
        <v>73</v>
      </c>
      <c r="I766" s="120" t="s">
        <v>145</v>
      </c>
      <c r="J766" s="120" t="s">
        <v>325</v>
      </c>
      <c r="K766" t="s">
        <v>211</v>
      </c>
      <c r="L766" t="s">
        <v>116</v>
      </c>
      <c r="M766" t="s">
        <v>231</v>
      </c>
      <c r="N766" t="s">
        <v>1028</v>
      </c>
      <c r="O766" t="s">
        <v>119</v>
      </c>
      <c r="P766" s="182">
        <v>25.190447154471542</v>
      </c>
      <c r="Q766" s="182">
        <v>320.6030451127819</v>
      </c>
      <c r="R766" s="182">
        <v>-295.41259795831036</v>
      </c>
      <c r="T766" s="183"/>
    </row>
    <row r="767" spans="1:20" x14ac:dyDescent="0.45">
      <c r="A767" s="120" t="s">
        <v>63</v>
      </c>
      <c r="B767" s="120" t="s">
        <v>0</v>
      </c>
      <c r="C767" s="120" t="s">
        <v>61</v>
      </c>
      <c r="D767" s="120" t="s">
        <v>65</v>
      </c>
      <c r="E767" s="120" t="s">
        <v>69</v>
      </c>
      <c r="F767" s="120" t="s">
        <v>71</v>
      </c>
      <c r="G767" s="120" t="s">
        <v>72</v>
      </c>
      <c r="H767" s="120" t="s">
        <v>73</v>
      </c>
      <c r="I767" s="120" t="s">
        <v>145</v>
      </c>
      <c r="J767" s="120" t="s">
        <v>325</v>
      </c>
      <c r="K767" t="s">
        <v>218</v>
      </c>
      <c r="L767" t="s">
        <v>116</v>
      </c>
      <c r="M767" t="s">
        <v>152</v>
      </c>
      <c r="N767" t="s">
        <v>1029</v>
      </c>
      <c r="O767" t="s">
        <v>119</v>
      </c>
      <c r="P767" s="182">
        <v>187.47710622710622</v>
      </c>
      <c r="Q767" s="182">
        <v>29.05990506329114</v>
      </c>
      <c r="R767" s="182">
        <v>158.41720116381509</v>
      </c>
      <c r="T767" s="183"/>
    </row>
    <row r="768" spans="1:20" x14ac:dyDescent="0.45">
      <c r="A768" s="120" t="s">
        <v>63</v>
      </c>
      <c r="B768" s="120" t="s">
        <v>0</v>
      </c>
      <c r="C768" s="120" t="s">
        <v>61</v>
      </c>
      <c r="D768" s="120" t="s">
        <v>65</v>
      </c>
      <c r="E768" s="120" t="s">
        <v>69</v>
      </c>
      <c r="F768" s="120" t="s">
        <v>71</v>
      </c>
      <c r="G768" s="120" t="s">
        <v>72</v>
      </c>
      <c r="H768" s="120" t="s">
        <v>73</v>
      </c>
      <c r="I768" s="120" t="s">
        <v>145</v>
      </c>
      <c r="J768" s="120" t="s">
        <v>325</v>
      </c>
      <c r="K768" t="s">
        <v>218</v>
      </c>
      <c r="L768" t="s">
        <v>116</v>
      </c>
      <c r="M768" t="s">
        <v>230</v>
      </c>
      <c r="N768" t="s">
        <v>1030</v>
      </c>
      <c r="O768" t="s">
        <v>119</v>
      </c>
      <c r="P768" s="182">
        <v>199.1488326848249</v>
      </c>
      <c r="Q768" s="182">
        <v>31.787265917602998</v>
      </c>
      <c r="R768" s="182">
        <v>167.36156676722189</v>
      </c>
      <c r="T768" s="183"/>
    </row>
    <row r="769" spans="1:20" x14ac:dyDescent="0.45">
      <c r="A769" s="120" t="s">
        <v>63</v>
      </c>
      <c r="B769" s="120" t="s">
        <v>0</v>
      </c>
      <c r="C769" s="120" t="s">
        <v>61</v>
      </c>
      <c r="D769" s="120" t="s">
        <v>65</v>
      </c>
      <c r="E769" s="120" t="s">
        <v>69</v>
      </c>
      <c r="F769" s="120" t="s">
        <v>71</v>
      </c>
      <c r="G769" s="120" t="s">
        <v>72</v>
      </c>
      <c r="H769" s="120" t="s">
        <v>73</v>
      </c>
      <c r="I769" s="120" t="s">
        <v>145</v>
      </c>
      <c r="J769" s="120" t="s">
        <v>325</v>
      </c>
      <c r="K769" t="s">
        <v>218</v>
      </c>
      <c r="L769" t="s">
        <v>116</v>
      </c>
      <c r="M769" t="s">
        <v>231</v>
      </c>
      <c r="N769" t="s">
        <v>1031</v>
      </c>
      <c r="O769" t="s">
        <v>119</v>
      </c>
      <c r="P769" s="182">
        <v>208.05386178861787</v>
      </c>
      <c r="Q769" s="182">
        <v>34.642553191489363</v>
      </c>
      <c r="R769" s="182">
        <v>173.41130859712851</v>
      </c>
      <c r="T769" s="183"/>
    </row>
    <row r="770" spans="1:20" x14ac:dyDescent="0.45">
      <c r="A770" s="120" t="s">
        <v>63</v>
      </c>
      <c r="B770" s="120" t="s">
        <v>0</v>
      </c>
      <c r="C770" s="120" t="s">
        <v>61</v>
      </c>
      <c r="D770" s="120" t="s">
        <v>65</v>
      </c>
      <c r="E770" s="120" t="s">
        <v>69</v>
      </c>
      <c r="F770" s="120" t="s">
        <v>71</v>
      </c>
      <c r="G770" s="120" t="s">
        <v>72</v>
      </c>
      <c r="H770" s="120" t="s">
        <v>73</v>
      </c>
      <c r="I770" s="120" t="s">
        <v>145</v>
      </c>
      <c r="J770" s="120" t="s">
        <v>325</v>
      </c>
      <c r="K770" t="s">
        <v>219</v>
      </c>
      <c r="L770" t="s">
        <v>116</v>
      </c>
      <c r="M770" t="s">
        <v>152</v>
      </c>
      <c r="N770" t="s">
        <v>1032</v>
      </c>
      <c r="O770" t="s">
        <v>119</v>
      </c>
      <c r="P770" s="182">
        <v>160.07326007326006</v>
      </c>
      <c r="Q770" s="182">
        <v>136.31777281793978</v>
      </c>
      <c r="R770" s="182">
        <v>23.755487255320276</v>
      </c>
      <c r="T770" s="183"/>
    </row>
    <row r="771" spans="1:20" x14ac:dyDescent="0.45">
      <c r="A771" s="120" t="s">
        <v>63</v>
      </c>
      <c r="B771" s="120" t="s">
        <v>0</v>
      </c>
      <c r="C771" s="120" t="s">
        <v>61</v>
      </c>
      <c r="D771" s="120" t="s">
        <v>65</v>
      </c>
      <c r="E771" s="120" t="s">
        <v>69</v>
      </c>
      <c r="F771" s="120" t="s">
        <v>71</v>
      </c>
      <c r="G771" s="120" t="s">
        <v>72</v>
      </c>
      <c r="H771" s="120" t="s">
        <v>73</v>
      </c>
      <c r="I771" s="120" t="s">
        <v>145</v>
      </c>
      <c r="J771" s="120" t="s">
        <v>325</v>
      </c>
      <c r="K771" t="s">
        <v>219</v>
      </c>
      <c r="L771" t="s">
        <v>116</v>
      </c>
      <c r="M771" t="s">
        <v>230</v>
      </c>
      <c r="N771" t="s">
        <v>1033</v>
      </c>
      <c r="O771" t="s">
        <v>119</v>
      </c>
      <c r="P771" s="182">
        <v>178.54085603112838</v>
      </c>
      <c r="Q771" s="182">
        <v>143.53785702422721</v>
      </c>
      <c r="R771" s="182">
        <v>35.002999006901177</v>
      </c>
      <c r="T771" s="183"/>
    </row>
    <row r="772" spans="1:20" x14ac:dyDescent="0.45">
      <c r="A772" s="120" t="s">
        <v>63</v>
      </c>
      <c r="B772" s="120" t="s">
        <v>0</v>
      </c>
      <c r="C772" s="120" t="s">
        <v>61</v>
      </c>
      <c r="D772" s="120" t="s">
        <v>65</v>
      </c>
      <c r="E772" s="120" t="s">
        <v>69</v>
      </c>
      <c r="F772" s="120" t="s">
        <v>71</v>
      </c>
      <c r="G772" s="120" t="s">
        <v>72</v>
      </c>
      <c r="H772" s="120" t="s">
        <v>73</v>
      </c>
      <c r="I772" s="120" t="s">
        <v>145</v>
      </c>
      <c r="J772" s="120" t="s">
        <v>325</v>
      </c>
      <c r="K772" t="s">
        <v>219</v>
      </c>
      <c r="L772" t="s">
        <v>116</v>
      </c>
      <c r="M772" t="s">
        <v>231</v>
      </c>
      <c r="N772" t="s">
        <v>1034</v>
      </c>
      <c r="O772" t="s">
        <v>119</v>
      </c>
      <c r="P772" s="182">
        <v>195.85060975609755</v>
      </c>
      <c r="Q772" s="182">
        <v>151.55680762569909</v>
      </c>
      <c r="R772" s="182">
        <v>44.293802130398461</v>
      </c>
      <c r="T772" s="183"/>
    </row>
    <row r="773" spans="1:20" x14ac:dyDescent="0.45">
      <c r="A773" s="120" t="s">
        <v>63</v>
      </c>
      <c r="B773" s="120" t="s">
        <v>0</v>
      </c>
      <c r="C773" s="120" t="s">
        <v>61</v>
      </c>
      <c r="D773" s="120" t="s">
        <v>65</v>
      </c>
      <c r="E773" s="120" t="s">
        <v>69</v>
      </c>
      <c r="F773" s="120" t="s">
        <v>71</v>
      </c>
      <c r="G773" s="120" t="s">
        <v>72</v>
      </c>
      <c r="H773" s="120" t="s">
        <v>73</v>
      </c>
      <c r="I773" s="120" t="s">
        <v>145</v>
      </c>
      <c r="J773" s="120" t="s">
        <v>325</v>
      </c>
      <c r="K773" t="s">
        <v>212</v>
      </c>
      <c r="L773" t="s">
        <v>116</v>
      </c>
      <c r="M773" t="s">
        <v>152</v>
      </c>
      <c r="N773" t="s">
        <v>1035</v>
      </c>
      <c r="O773" s="181" t="s">
        <v>247</v>
      </c>
      <c r="P773" s="182">
        <v>0</v>
      </c>
      <c r="Q773" s="182">
        <v>21.13903817332967</v>
      </c>
      <c r="R773" s="182">
        <v>-21.13903817332967</v>
      </c>
      <c r="T773" s="183"/>
    </row>
    <row r="774" spans="1:20" x14ac:dyDescent="0.45">
      <c r="A774" s="120" t="s">
        <v>63</v>
      </c>
      <c r="B774" s="120" t="s">
        <v>0</v>
      </c>
      <c r="C774" s="120" t="s">
        <v>61</v>
      </c>
      <c r="D774" s="120" t="s">
        <v>65</v>
      </c>
      <c r="E774" s="120" t="s">
        <v>69</v>
      </c>
      <c r="F774" s="120" t="s">
        <v>71</v>
      </c>
      <c r="G774" s="120" t="s">
        <v>72</v>
      </c>
      <c r="H774" s="120" t="s">
        <v>73</v>
      </c>
      <c r="I774" s="120" t="s">
        <v>145</v>
      </c>
      <c r="J774" s="120" t="s">
        <v>325</v>
      </c>
      <c r="K774" t="s">
        <v>212</v>
      </c>
      <c r="L774" t="s">
        <v>116</v>
      </c>
      <c r="M774" t="s">
        <v>230</v>
      </c>
      <c r="N774" t="s">
        <v>1036</v>
      </c>
      <c r="O774" s="181" t="s">
        <v>247</v>
      </c>
      <c r="P774" s="182">
        <v>0</v>
      </c>
      <c r="Q774" s="182">
        <v>21.713626301719668</v>
      </c>
      <c r="R774" s="182">
        <v>-21.713626301719668</v>
      </c>
      <c r="T774" s="183"/>
    </row>
    <row r="775" spans="1:20" x14ac:dyDescent="0.45">
      <c r="A775" s="120" t="s">
        <v>63</v>
      </c>
      <c r="B775" s="120" t="s">
        <v>0</v>
      </c>
      <c r="C775" s="120" t="s">
        <v>61</v>
      </c>
      <c r="D775" s="120" t="s">
        <v>65</v>
      </c>
      <c r="E775" s="120" t="s">
        <v>69</v>
      </c>
      <c r="F775" s="120" t="s">
        <v>71</v>
      </c>
      <c r="G775" s="120" t="s">
        <v>72</v>
      </c>
      <c r="H775" s="120" t="s">
        <v>73</v>
      </c>
      <c r="I775" s="120" t="s">
        <v>145</v>
      </c>
      <c r="J775" s="120" t="s">
        <v>325</v>
      </c>
      <c r="K775" t="s">
        <v>212</v>
      </c>
      <c r="L775" t="s">
        <v>116</v>
      </c>
      <c r="M775" t="s">
        <v>231</v>
      </c>
      <c r="N775" t="s">
        <v>1037</v>
      </c>
      <c r="O775" s="181" t="s">
        <v>247</v>
      </c>
      <c r="P775" s="182">
        <v>0</v>
      </c>
      <c r="Q775" s="182">
        <v>21.911632894612254</v>
      </c>
      <c r="R775" s="182">
        <v>-21.911632894612254</v>
      </c>
      <c r="T775" s="183"/>
    </row>
    <row r="776" spans="1:20" x14ac:dyDescent="0.45">
      <c r="A776" s="120" t="s">
        <v>63</v>
      </c>
      <c r="B776" s="120" t="s">
        <v>0</v>
      </c>
      <c r="C776" s="120" t="s">
        <v>61</v>
      </c>
      <c r="D776" s="120" t="s">
        <v>65</v>
      </c>
      <c r="E776" s="120" t="s">
        <v>69</v>
      </c>
      <c r="F776" s="120" t="s">
        <v>71</v>
      </c>
      <c r="G776" s="120" t="s">
        <v>72</v>
      </c>
      <c r="H776" s="120" t="s">
        <v>73</v>
      </c>
      <c r="I776" s="120" t="s">
        <v>145</v>
      </c>
      <c r="J776" s="120" t="s">
        <v>325</v>
      </c>
      <c r="K776" t="s">
        <v>213</v>
      </c>
      <c r="L776" t="s">
        <v>116</v>
      </c>
      <c r="M776" t="s">
        <v>152</v>
      </c>
      <c r="N776" t="s">
        <v>1038</v>
      </c>
      <c r="O776" s="181" t="s">
        <v>247</v>
      </c>
      <c r="P776" s="182">
        <v>0</v>
      </c>
      <c r="Q776" s="182">
        <v>2.3797165820642978</v>
      </c>
      <c r="R776" s="182">
        <v>-2.3797165820642978</v>
      </c>
      <c r="T776" s="183"/>
    </row>
    <row r="777" spans="1:20" x14ac:dyDescent="0.45">
      <c r="A777" s="120" t="s">
        <v>63</v>
      </c>
      <c r="B777" s="120" t="s">
        <v>0</v>
      </c>
      <c r="C777" s="120" t="s">
        <v>61</v>
      </c>
      <c r="D777" s="120" t="s">
        <v>65</v>
      </c>
      <c r="E777" s="120" t="s">
        <v>69</v>
      </c>
      <c r="F777" s="120" t="s">
        <v>71</v>
      </c>
      <c r="G777" s="120" t="s">
        <v>72</v>
      </c>
      <c r="H777" s="120" t="s">
        <v>73</v>
      </c>
      <c r="I777" s="120" t="s">
        <v>145</v>
      </c>
      <c r="J777" s="120" t="s">
        <v>325</v>
      </c>
      <c r="K777" t="s">
        <v>213</v>
      </c>
      <c r="L777" t="s">
        <v>116</v>
      </c>
      <c r="M777" t="s">
        <v>230</v>
      </c>
      <c r="N777" t="s">
        <v>1039</v>
      </c>
      <c r="O777" s="181" t="s">
        <v>247</v>
      </c>
      <c r="P777" s="182">
        <v>0</v>
      </c>
      <c r="Q777" s="182">
        <v>2.4785830016746049</v>
      </c>
      <c r="R777" s="182">
        <v>-2.4785830016746049</v>
      </c>
      <c r="T777" s="183"/>
    </row>
    <row r="778" spans="1:20" x14ac:dyDescent="0.45">
      <c r="A778" s="120" t="s">
        <v>63</v>
      </c>
      <c r="B778" s="120" t="s">
        <v>0</v>
      </c>
      <c r="C778" s="120" t="s">
        <v>61</v>
      </c>
      <c r="D778" s="120" t="s">
        <v>65</v>
      </c>
      <c r="E778" s="120" t="s">
        <v>69</v>
      </c>
      <c r="F778" s="120" t="s">
        <v>71</v>
      </c>
      <c r="G778" s="120" t="s">
        <v>72</v>
      </c>
      <c r="H778" s="120" t="s">
        <v>73</v>
      </c>
      <c r="I778" s="120" t="s">
        <v>145</v>
      </c>
      <c r="J778" s="120" t="s">
        <v>325</v>
      </c>
      <c r="K778" t="s">
        <v>213</v>
      </c>
      <c r="L778" t="s">
        <v>116</v>
      </c>
      <c r="M778" t="s">
        <v>231</v>
      </c>
      <c r="N778" t="s">
        <v>1040</v>
      </c>
      <c r="O778" s="181" t="s">
        <v>247</v>
      </c>
      <c r="P778" s="182">
        <v>0</v>
      </c>
      <c r="Q778" s="182">
        <v>2.6021057212221153</v>
      </c>
      <c r="R778" s="182">
        <v>-2.6021057212221153</v>
      </c>
      <c r="T778" s="183"/>
    </row>
    <row r="779" spans="1:20" x14ac:dyDescent="0.45">
      <c r="A779" s="120" t="s">
        <v>63</v>
      </c>
      <c r="B779" s="120" t="s">
        <v>0</v>
      </c>
      <c r="C779" s="120" t="s">
        <v>61</v>
      </c>
      <c r="D779" s="120" t="s">
        <v>65</v>
      </c>
      <c r="E779" s="120" t="s">
        <v>69</v>
      </c>
      <c r="F779" s="120" t="s">
        <v>71</v>
      </c>
      <c r="G779" s="120" t="s">
        <v>72</v>
      </c>
      <c r="H779" s="120" t="s">
        <v>73</v>
      </c>
      <c r="I779" s="120" t="s">
        <v>145</v>
      </c>
      <c r="J779" s="120" t="s">
        <v>325</v>
      </c>
      <c r="K779" t="s">
        <v>220</v>
      </c>
      <c r="L779" t="s">
        <v>116</v>
      </c>
      <c r="M779" t="s">
        <v>152</v>
      </c>
      <c r="N779" t="s">
        <v>1041</v>
      </c>
      <c r="O779" t="s">
        <v>119</v>
      </c>
      <c r="P779" s="182">
        <v>66.273809523809518</v>
      </c>
      <c r="Q779" s="182">
        <v>27.492700729927009</v>
      </c>
      <c r="R779" s="182">
        <v>38.78110879388251</v>
      </c>
      <c r="T779" s="183"/>
    </row>
    <row r="780" spans="1:20" x14ac:dyDescent="0.45">
      <c r="A780" s="120" t="s">
        <v>63</v>
      </c>
      <c r="B780" s="120" t="s">
        <v>0</v>
      </c>
      <c r="C780" s="120" t="s">
        <v>61</v>
      </c>
      <c r="D780" s="120" t="s">
        <v>65</v>
      </c>
      <c r="E780" s="120" t="s">
        <v>69</v>
      </c>
      <c r="F780" s="120" t="s">
        <v>71</v>
      </c>
      <c r="G780" s="120" t="s">
        <v>72</v>
      </c>
      <c r="H780" s="120" t="s">
        <v>73</v>
      </c>
      <c r="I780" s="120" t="s">
        <v>145</v>
      </c>
      <c r="J780" s="120" t="s">
        <v>325</v>
      </c>
      <c r="K780" t="s">
        <v>220</v>
      </c>
      <c r="L780" t="s">
        <v>116</v>
      </c>
      <c r="M780" t="s">
        <v>230</v>
      </c>
      <c r="N780" t="s">
        <v>1042</v>
      </c>
      <c r="O780" t="s">
        <v>119</v>
      </c>
      <c r="P780" s="182">
        <v>70.399805447470811</v>
      </c>
      <c r="Q780" s="182">
        <v>27.834269662921347</v>
      </c>
      <c r="R780" s="182">
        <v>42.565535784549468</v>
      </c>
      <c r="T780" s="183"/>
    </row>
    <row r="781" spans="1:20" x14ac:dyDescent="0.45">
      <c r="A781" s="120" t="s">
        <v>63</v>
      </c>
      <c r="B781" s="120" t="s">
        <v>0</v>
      </c>
      <c r="C781" s="120" t="s">
        <v>61</v>
      </c>
      <c r="D781" s="120" t="s">
        <v>65</v>
      </c>
      <c r="E781" s="120" t="s">
        <v>69</v>
      </c>
      <c r="F781" s="120" t="s">
        <v>71</v>
      </c>
      <c r="G781" s="120" t="s">
        <v>72</v>
      </c>
      <c r="H781" s="120" t="s">
        <v>73</v>
      </c>
      <c r="I781" s="120" t="s">
        <v>145</v>
      </c>
      <c r="J781" s="120" t="s">
        <v>325</v>
      </c>
      <c r="K781" t="s">
        <v>220</v>
      </c>
      <c r="L781" t="s">
        <v>116</v>
      </c>
      <c r="M781" t="s">
        <v>231</v>
      </c>
      <c r="N781" t="s">
        <v>1043</v>
      </c>
      <c r="O781" t="s">
        <v>119</v>
      </c>
      <c r="P781" s="182">
        <v>73.547764227642276</v>
      </c>
      <c r="Q781" s="182">
        <v>28.289595588235294</v>
      </c>
      <c r="R781" s="182">
        <v>45.258168639406982</v>
      </c>
      <c r="T781" s="183"/>
    </row>
    <row r="782" spans="1:20" x14ac:dyDescent="0.45">
      <c r="A782" s="120" t="s">
        <v>63</v>
      </c>
      <c r="B782" s="120" t="s">
        <v>0</v>
      </c>
      <c r="C782" s="120" t="s">
        <v>61</v>
      </c>
      <c r="D782" s="120" t="s">
        <v>65</v>
      </c>
      <c r="E782" s="120" t="s">
        <v>69</v>
      </c>
      <c r="F782" s="120" t="s">
        <v>71</v>
      </c>
      <c r="G782" s="120" t="s">
        <v>72</v>
      </c>
      <c r="H782" s="120" t="s">
        <v>73</v>
      </c>
      <c r="I782" s="120" t="s">
        <v>145</v>
      </c>
      <c r="J782" s="120" t="s">
        <v>325</v>
      </c>
      <c r="K782" t="s">
        <v>214</v>
      </c>
      <c r="L782" t="s">
        <v>116</v>
      </c>
      <c r="M782" t="s">
        <v>152</v>
      </c>
      <c r="N782" t="s">
        <v>1044</v>
      </c>
      <c r="O782" t="s">
        <v>119</v>
      </c>
      <c r="P782" s="182">
        <v>77.270146520146511</v>
      </c>
      <c r="Q782" s="182">
        <v>38.536387434554975</v>
      </c>
      <c r="R782" s="182">
        <v>38.733759085591537</v>
      </c>
      <c r="T782" s="183"/>
    </row>
    <row r="783" spans="1:20" x14ac:dyDescent="0.45">
      <c r="A783" s="120" t="s">
        <v>63</v>
      </c>
      <c r="B783" s="120" t="s">
        <v>0</v>
      </c>
      <c r="C783" s="120" t="s">
        <v>61</v>
      </c>
      <c r="D783" s="120" t="s">
        <v>65</v>
      </c>
      <c r="E783" s="120" t="s">
        <v>69</v>
      </c>
      <c r="F783" s="120" t="s">
        <v>71</v>
      </c>
      <c r="G783" s="120" t="s">
        <v>72</v>
      </c>
      <c r="H783" s="120" t="s">
        <v>73</v>
      </c>
      <c r="I783" s="120" t="s">
        <v>145</v>
      </c>
      <c r="J783" s="120" t="s">
        <v>325</v>
      </c>
      <c r="K783" t="s">
        <v>214</v>
      </c>
      <c r="L783" t="s">
        <v>116</v>
      </c>
      <c r="M783" t="s">
        <v>230</v>
      </c>
      <c r="N783" t="s">
        <v>1045</v>
      </c>
      <c r="O783" t="s">
        <v>119</v>
      </c>
      <c r="P783" s="182">
        <v>82.080739299610883</v>
      </c>
      <c r="Q783" s="182">
        <v>39.197870036101079</v>
      </c>
      <c r="R783" s="182">
        <v>42.882869263509804</v>
      </c>
      <c r="T783" s="183"/>
    </row>
    <row r="784" spans="1:20" x14ac:dyDescent="0.45">
      <c r="A784" s="120" t="s">
        <v>63</v>
      </c>
      <c r="B784" s="120" t="s">
        <v>0</v>
      </c>
      <c r="C784" s="120" t="s">
        <v>61</v>
      </c>
      <c r="D784" s="120" t="s">
        <v>65</v>
      </c>
      <c r="E784" s="120" t="s">
        <v>69</v>
      </c>
      <c r="F784" s="120" t="s">
        <v>71</v>
      </c>
      <c r="G784" s="120" t="s">
        <v>72</v>
      </c>
      <c r="H784" s="120" t="s">
        <v>73</v>
      </c>
      <c r="I784" s="120" t="s">
        <v>145</v>
      </c>
      <c r="J784" s="120" t="s">
        <v>325</v>
      </c>
      <c r="K784" t="s">
        <v>214</v>
      </c>
      <c r="L784" t="s">
        <v>116</v>
      </c>
      <c r="M784" t="s">
        <v>231</v>
      </c>
      <c r="N784" t="s">
        <v>1046</v>
      </c>
      <c r="O784" t="s">
        <v>119</v>
      </c>
      <c r="P784" s="182">
        <v>85.751016260162601</v>
      </c>
      <c r="Q784" s="182">
        <v>41.442131147540984</v>
      </c>
      <c r="R784" s="182">
        <v>44.308885112621617</v>
      </c>
      <c r="T784" s="183"/>
    </row>
    <row r="785" spans="1:20" x14ac:dyDescent="0.45">
      <c r="A785" s="120" t="s">
        <v>63</v>
      </c>
      <c r="B785" s="120" t="s">
        <v>0</v>
      </c>
      <c r="C785" s="120" t="s">
        <v>61</v>
      </c>
      <c r="D785" s="120" t="s">
        <v>65</v>
      </c>
      <c r="E785" s="120" t="s">
        <v>69</v>
      </c>
      <c r="F785" s="120" t="s">
        <v>71</v>
      </c>
      <c r="G785" s="120" t="s">
        <v>72</v>
      </c>
      <c r="H785" s="120" t="s">
        <v>73</v>
      </c>
      <c r="I785" s="120" t="s">
        <v>145</v>
      </c>
      <c r="J785" s="120" t="s">
        <v>325</v>
      </c>
      <c r="K785" t="s">
        <v>221</v>
      </c>
      <c r="L785" t="s">
        <v>116</v>
      </c>
      <c r="M785" t="s">
        <v>152</v>
      </c>
      <c r="N785" t="s">
        <v>1047</v>
      </c>
      <c r="O785" s="181" t="s">
        <v>247</v>
      </c>
      <c r="P785" s="182">
        <v>0</v>
      </c>
      <c r="Q785" s="182">
        <v>13.452242215015517</v>
      </c>
      <c r="R785" s="182">
        <v>-13.452242215015517</v>
      </c>
      <c r="T785" s="183"/>
    </row>
    <row r="786" spans="1:20" x14ac:dyDescent="0.45">
      <c r="A786" s="120" t="s">
        <v>63</v>
      </c>
      <c r="B786" s="120" t="s">
        <v>0</v>
      </c>
      <c r="C786" s="120" t="s">
        <v>61</v>
      </c>
      <c r="D786" s="120" t="s">
        <v>65</v>
      </c>
      <c r="E786" s="120" t="s">
        <v>69</v>
      </c>
      <c r="F786" s="120" t="s">
        <v>71</v>
      </c>
      <c r="G786" s="120" t="s">
        <v>72</v>
      </c>
      <c r="H786" s="120" t="s">
        <v>73</v>
      </c>
      <c r="I786" s="120" t="s">
        <v>145</v>
      </c>
      <c r="J786" s="120" t="s">
        <v>325</v>
      </c>
      <c r="K786" t="s">
        <v>221</v>
      </c>
      <c r="L786" t="s">
        <v>116</v>
      </c>
      <c r="M786" t="s">
        <v>230</v>
      </c>
      <c r="N786" t="s">
        <v>1048</v>
      </c>
      <c r="O786" s="181" t="s">
        <v>247</v>
      </c>
      <c r="P786" s="182">
        <v>0</v>
      </c>
      <c r="Q786" s="182">
        <v>14.375329341317364</v>
      </c>
      <c r="R786" s="182">
        <v>-14.375329341317364</v>
      </c>
      <c r="T786" s="183"/>
    </row>
    <row r="787" spans="1:20" x14ac:dyDescent="0.45">
      <c r="A787" s="120" t="s">
        <v>63</v>
      </c>
      <c r="B787" s="120" t="s">
        <v>0</v>
      </c>
      <c r="C787" s="120" t="s">
        <v>61</v>
      </c>
      <c r="D787" s="120" t="s">
        <v>65</v>
      </c>
      <c r="E787" s="120" t="s">
        <v>69</v>
      </c>
      <c r="F787" s="120" t="s">
        <v>71</v>
      </c>
      <c r="G787" s="120" t="s">
        <v>72</v>
      </c>
      <c r="H787" s="120" t="s">
        <v>73</v>
      </c>
      <c r="I787" s="120" t="s">
        <v>145</v>
      </c>
      <c r="J787" s="120" t="s">
        <v>325</v>
      </c>
      <c r="K787" t="s">
        <v>221</v>
      </c>
      <c r="L787" t="s">
        <v>116</v>
      </c>
      <c r="M787" t="s">
        <v>231</v>
      </c>
      <c r="N787" t="s">
        <v>1049</v>
      </c>
      <c r="O787" s="181" t="s">
        <v>247</v>
      </c>
      <c r="P787" s="182">
        <v>0</v>
      </c>
      <c r="Q787" s="182">
        <v>12.773722627737227</v>
      </c>
      <c r="R787" s="182">
        <v>-12.773722627737227</v>
      </c>
      <c r="T787" s="183"/>
    </row>
    <row r="788" spans="1:20" x14ac:dyDescent="0.45">
      <c r="A788" s="120" t="s">
        <v>63</v>
      </c>
      <c r="B788" s="120" t="s">
        <v>0</v>
      </c>
      <c r="C788" s="120" t="s">
        <v>61</v>
      </c>
      <c r="D788" s="120" t="s">
        <v>65</v>
      </c>
      <c r="E788" s="120" t="s">
        <v>69</v>
      </c>
      <c r="F788" s="120" t="s">
        <v>71</v>
      </c>
      <c r="G788" s="120" t="s">
        <v>72</v>
      </c>
      <c r="H788" s="120" t="s">
        <v>73</v>
      </c>
      <c r="I788" s="120" t="s">
        <v>145</v>
      </c>
      <c r="J788" s="120" t="s">
        <v>325</v>
      </c>
      <c r="K788" t="s">
        <v>222</v>
      </c>
      <c r="L788" t="s">
        <v>116</v>
      </c>
      <c r="M788" t="s">
        <v>152</v>
      </c>
      <c r="N788" t="s">
        <v>1050</v>
      </c>
      <c r="O788" t="s">
        <v>119</v>
      </c>
      <c r="P788" s="182">
        <v>49.239926739926737</v>
      </c>
      <c r="Q788" s="182">
        <v>72.011620446125349</v>
      </c>
      <c r="R788" s="182">
        <v>-22.771693706198612</v>
      </c>
      <c r="T788" s="183"/>
    </row>
    <row r="789" spans="1:20" x14ac:dyDescent="0.45">
      <c r="A789" s="120" t="s">
        <v>63</v>
      </c>
      <c r="B789" s="120" t="s">
        <v>0</v>
      </c>
      <c r="C789" s="120" t="s">
        <v>61</v>
      </c>
      <c r="D789" s="120" t="s">
        <v>65</v>
      </c>
      <c r="E789" s="120" t="s">
        <v>69</v>
      </c>
      <c r="F789" s="120" t="s">
        <v>71</v>
      </c>
      <c r="G789" s="120" t="s">
        <v>72</v>
      </c>
      <c r="H789" s="120" t="s">
        <v>73</v>
      </c>
      <c r="I789" s="120" t="s">
        <v>145</v>
      </c>
      <c r="J789" s="120" t="s">
        <v>325</v>
      </c>
      <c r="K789" t="s">
        <v>222</v>
      </c>
      <c r="L789" t="s">
        <v>116</v>
      </c>
      <c r="M789" t="s">
        <v>230</v>
      </c>
      <c r="N789" t="s">
        <v>1051</v>
      </c>
      <c r="O789" t="s">
        <v>119</v>
      </c>
      <c r="P789" s="182">
        <v>52.305447470817121</v>
      </c>
      <c r="Q789" s="182">
        <v>75.84338403263402</v>
      </c>
      <c r="R789" s="182">
        <v>-23.537936561816899</v>
      </c>
      <c r="T789" s="183"/>
    </row>
    <row r="790" spans="1:20" x14ac:dyDescent="0.45">
      <c r="A790" s="120" t="s">
        <v>63</v>
      </c>
      <c r="B790" s="120" t="s">
        <v>0</v>
      </c>
      <c r="C790" s="120" t="s">
        <v>61</v>
      </c>
      <c r="D790" s="120" t="s">
        <v>65</v>
      </c>
      <c r="E790" s="120" t="s">
        <v>69</v>
      </c>
      <c r="F790" s="120" t="s">
        <v>71</v>
      </c>
      <c r="G790" s="120" t="s">
        <v>72</v>
      </c>
      <c r="H790" s="120" t="s">
        <v>73</v>
      </c>
      <c r="I790" s="120" t="s">
        <v>145</v>
      </c>
      <c r="J790" s="120" t="s">
        <v>325</v>
      </c>
      <c r="K790" t="s">
        <v>222</v>
      </c>
      <c r="L790" t="s">
        <v>116</v>
      </c>
      <c r="M790" t="s">
        <v>231</v>
      </c>
      <c r="N790" t="s">
        <v>1052</v>
      </c>
      <c r="O790" t="s">
        <v>119</v>
      </c>
      <c r="P790" s="182">
        <v>54.644308943089428</v>
      </c>
      <c r="Q790" s="182">
        <v>79.066901408450704</v>
      </c>
      <c r="R790" s="182">
        <v>-24.422592465361276</v>
      </c>
      <c r="T790" s="183"/>
    </row>
    <row r="791" spans="1:20" x14ac:dyDescent="0.45">
      <c r="A791" s="120" t="s">
        <v>63</v>
      </c>
      <c r="B791" s="120" t="s">
        <v>0</v>
      </c>
      <c r="C791" s="120" t="s">
        <v>61</v>
      </c>
      <c r="D791" s="120" t="s">
        <v>65</v>
      </c>
      <c r="E791" s="120" t="s">
        <v>69</v>
      </c>
      <c r="F791" s="120" t="s">
        <v>71</v>
      </c>
      <c r="G791" s="120" t="s">
        <v>72</v>
      </c>
      <c r="H791" s="120" t="s">
        <v>73</v>
      </c>
      <c r="I791" s="120" t="s">
        <v>145</v>
      </c>
      <c r="J791" s="120" t="s">
        <v>325</v>
      </c>
      <c r="K791" t="s">
        <v>710</v>
      </c>
      <c r="L791" t="s">
        <v>116</v>
      </c>
      <c r="M791" t="s">
        <v>152</v>
      </c>
      <c r="N791" t="s">
        <v>1053</v>
      </c>
      <c r="O791" s="181" t="s">
        <v>247</v>
      </c>
      <c r="P791" s="182">
        <v>0</v>
      </c>
      <c r="Q791" s="182">
        <v>0</v>
      </c>
      <c r="R791" s="182">
        <v>0</v>
      </c>
      <c r="T791" s="183"/>
    </row>
    <row r="792" spans="1:20" x14ac:dyDescent="0.45">
      <c r="A792" s="120" t="s">
        <v>63</v>
      </c>
      <c r="B792" s="120" t="s">
        <v>0</v>
      </c>
      <c r="C792" s="120" t="s">
        <v>61</v>
      </c>
      <c r="D792" s="120" t="s">
        <v>65</v>
      </c>
      <c r="E792" s="120" t="s">
        <v>69</v>
      </c>
      <c r="F792" s="120" t="s">
        <v>71</v>
      </c>
      <c r="G792" s="120" t="s">
        <v>72</v>
      </c>
      <c r="H792" s="120" t="s">
        <v>73</v>
      </c>
      <c r="I792" s="120" t="s">
        <v>145</v>
      </c>
      <c r="J792" s="120" t="s">
        <v>325</v>
      </c>
      <c r="K792" t="s">
        <v>710</v>
      </c>
      <c r="L792" t="s">
        <v>116</v>
      </c>
      <c r="M792" t="s">
        <v>230</v>
      </c>
      <c r="N792" t="s">
        <v>1054</v>
      </c>
      <c r="O792" s="181" t="s">
        <v>247</v>
      </c>
      <c r="P792" s="182">
        <v>0</v>
      </c>
      <c r="Q792" s="182">
        <v>0</v>
      </c>
      <c r="R792" s="182">
        <v>0</v>
      </c>
      <c r="T792" s="183"/>
    </row>
    <row r="793" spans="1:20" x14ac:dyDescent="0.45">
      <c r="A793" s="120" t="s">
        <v>63</v>
      </c>
      <c r="B793" s="120" t="s">
        <v>0</v>
      </c>
      <c r="C793" s="120" t="s">
        <v>61</v>
      </c>
      <c r="D793" s="120" t="s">
        <v>65</v>
      </c>
      <c r="E793" s="120" t="s">
        <v>69</v>
      </c>
      <c r="F793" s="120" t="s">
        <v>71</v>
      </c>
      <c r="G793" s="120" t="s">
        <v>72</v>
      </c>
      <c r="H793" s="120" t="s">
        <v>73</v>
      </c>
      <c r="I793" s="120" t="s">
        <v>145</v>
      </c>
      <c r="J793" s="120" t="s">
        <v>325</v>
      </c>
      <c r="K793" t="s">
        <v>710</v>
      </c>
      <c r="L793" t="s">
        <v>116</v>
      </c>
      <c r="M793" t="s">
        <v>231</v>
      </c>
      <c r="N793" t="s">
        <v>1055</v>
      </c>
      <c r="O793" s="181" t="s">
        <v>247</v>
      </c>
      <c r="P793" s="182">
        <v>0</v>
      </c>
      <c r="Q793" s="182">
        <v>0</v>
      </c>
      <c r="R793" s="182">
        <v>0</v>
      </c>
      <c r="T793" s="183"/>
    </row>
    <row r="794" spans="1:20" x14ac:dyDescent="0.45">
      <c r="A794" s="120" t="s">
        <v>63</v>
      </c>
      <c r="B794" s="120" t="s">
        <v>0</v>
      </c>
      <c r="C794" s="120" t="s">
        <v>61</v>
      </c>
      <c r="D794" s="120" t="s">
        <v>65</v>
      </c>
      <c r="E794" s="120" t="s">
        <v>69</v>
      </c>
      <c r="F794" s="120" t="s">
        <v>71</v>
      </c>
      <c r="G794" s="120" t="s">
        <v>72</v>
      </c>
      <c r="H794" s="120" t="s">
        <v>73</v>
      </c>
      <c r="I794" s="120" t="s">
        <v>145</v>
      </c>
      <c r="J794" s="120" t="s">
        <v>325</v>
      </c>
      <c r="K794" t="s">
        <v>222</v>
      </c>
      <c r="L794" t="s">
        <v>116</v>
      </c>
      <c r="M794" t="s">
        <v>152</v>
      </c>
      <c r="N794" t="s">
        <v>1056</v>
      </c>
      <c r="O794" t="s">
        <v>119</v>
      </c>
      <c r="P794" s="182">
        <v>49.239926739926737</v>
      </c>
      <c r="Q794" s="182">
        <v>70.392887537993929</v>
      </c>
      <c r="R794" s="182">
        <v>-21.152960798067191</v>
      </c>
      <c r="T794" s="183"/>
    </row>
    <row r="795" spans="1:20" x14ac:dyDescent="0.45">
      <c r="A795" s="120" t="s">
        <v>63</v>
      </c>
      <c r="B795" s="120" t="s">
        <v>0</v>
      </c>
      <c r="C795" s="120" t="s">
        <v>61</v>
      </c>
      <c r="D795" s="120" t="s">
        <v>65</v>
      </c>
      <c r="E795" s="120" t="s">
        <v>69</v>
      </c>
      <c r="F795" s="120" t="s">
        <v>71</v>
      </c>
      <c r="G795" s="120" t="s">
        <v>72</v>
      </c>
      <c r="H795" s="120" t="s">
        <v>73</v>
      </c>
      <c r="I795" s="120" t="s">
        <v>145</v>
      </c>
      <c r="J795" s="120" t="s">
        <v>325</v>
      </c>
      <c r="K795" t="s">
        <v>222</v>
      </c>
      <c r="L795" t="s">
        <v>116</v>
      </c>
      <c r="M795" t="s">
        <v>230</v>
      </c>
      <c r="N795" t="s">
        <v>1057</v>
      </c>
      <c r="O795" t="s">
        <v>119</v>
      </c>
      <c r="P795" s="182">
        <v>52.305447470817121</v>
      </c>
      <c r="Q795" s="182">
        <v>73.873370165745854</v>
      </c>
      <c r="R795" s="182">
        <v>-21.567922694928733</v>
      </c>
      <c r="T795" s="183"/>
    </row>
    <row r="796" spans="1:20" x14ac:dyDescent="0.45">
      <c r="A796" s="120" t="s">
        <v>63</v>
      </c>
      <c r="B796" s="120" t="s">
        <v>0</v>
      </c>
      <c r="C796" s="120" t="s">
        <v>61</v>
      </c>
      <c r="D796" s="120" t="s">
        <v>65</v>
      </c>
      <c r="E796" s="120" t="s">
        <v>69</v>
      </c>
      <c r="F796" s="120" t="s">
        <v>71</v>
      </c>
      <c r="G796" s="120" t="s">
        <v>72</v>
      </c>
      <c r="H796" s="120" t="s">
        <v>73</v>
      </c>
      <c r="I796" s="120" t="s">
        <v>145</v>
      </c>
      <c r="J796" s="120" t="s">
        <v>325</v>
      </c>
      <c r="K796" t="s">
        <v>222</v>
      </c>
      <c r="L796" t="s">
        <v>116</v>
      </c>
      <c r="M796" t="s">
        <v>231</v>
      </c>
      <c r="N796" t="s">
        <v>1058</v>
      </c>
      <c r="O796" t="s">
        <v>119</v>
      </c>
      <c r="P796" s="182">
        <v>54.644308943089428</v>
      </c>
      <c r="Q796" s="182">
        <v>77.064220183486242</v>
      </c>
      <c r="R796" s="182">
        <v>-22.419911240396814</v>
      </c>
      <c r="T796" s="183"/>
    </row>
    <row r="797" spans="1:20" x14ac:dyDescent="0.45">
      <c r="A797" s="120" t="s">
        <v>63</v>
      </c>
      <c r="B797" s="120" t="s">
        <v>0</v>
      </c>
      <c r="C797" s="120" t="s">
        <v>61</v>
      </c>
      <c r="D797" s="120" t="s">
        <v>65</v>
      </c>
      <c r="E797" s="120" t="s">
        <v>69</v>
      </c>
      <c r="F797" s="120" t="s">
        <v>71</v>
      </c>
      <c r="G797" s="120" t="s">
        <v>72</v>
      </c>
      <c r="H797" s="120" t="s">
        <v>73</v>
      </c>
      <c r="I797" s="120" t="s">
        <v>145</v>
      </c>
      <c r="J797" s="120" t="s">
        <v>325</v>
      </c>
      <c r="K797" t="s">
        <v>215</v>
      </c>
      <c r="L797" t="s">
        <v>116</v>
      </c>
      <c r="M797" t="s">
        <v>152</v>
      </c>
      <c r="N797" t="s">
        <v>1059</v>
      </c>
      <c r="O797" s="181" t="s">
        <v>247</v>
      </c>
      <c r="P797" s="182">
        <v>0</v>
      </c>
      <c r="Q797" s="182">
        <v>6.3380281690140849</v>
      </c>
      <c r="R797" s="182">
        <v>-6.3380281690140849</v>
      </c>
      <c r="T797" s="183"/>
    </row>
    <row r="798" spans="1:20" x14ac:dyDescent="0.45">
      <c r="A798" s="120" t="s">
        <v>63</v>
      </c>
      <c r="B798" s="120" t="s">
        <v>0</v>
      </c>
      <c r="C798" s="120" t="s">
        <v>61</v>
      </c>
      <c r="D798" s="120" t="s">
        <v>65</v>
      </c>
      <c r="E798" s="120" t="s">
        <v>69</v>
      </c>
      <c r="F798" s="120" t="s">
        <v>71</v>
      </c>
      <c r="G798" s="120" t="s">
        <v>72</v>
      </c>
      <c r="H798" s="120" t="s">
        <v>73</v>
      </c>
      <c r="I798" s="120" t="s">
        <v>145</v>
      </c>
      <c r="J798" s="120" t="s">
        <v>325</v>
      </c>
      <c r="K798" t="s">
        <v>215</v>
      </c>
      <c r="L798" t="s">
        <v>116</v>
      </c>
      <c r="M798" t="s">
        <v>230</v>
      </c>
      <c r="N798" t="s">
        <v>1060</v>
      </c>
      <c r="O798" s="181" t="s">
        <v>247</v>
      </c>
      <c r="P798" s="182">
        <v>0</v>
      </c>
      <c r="Q798" s="182">
        <v>6.3128809339857499</v>
      </c>
      <c r="R798" s="182">
        <v>-6.3128809339857499</v>
      </c>
      <c r="T798" s="183"/>
    </row>
    <row r="799" spans="1:20" x14ac:dyDescent="0.45">
      <c r="A799" s="120" t="s">
        <v>63</v>
      </c>
      <c r="B799" s="120" t="s">
        <v>0</v>
      </c>
      <c r="C799" s="120" t="s">
        <v>61</v>
      </c>
      <c r="D799" s="120" t="s">
        <v>65</v>
      </c>
      <c r="E799" s="120" t="s">
        <v>69</v>
      </c>
      <c r="F799" s="120" t="s">
        <v>71</v>
      </c>
      <c r="G799" s="120" t="s">
        <v>72</v>
      </c>
      <c r="H799" s="120" t="s">
        <v>73</v>
      </c>
      <c r="I799" s="120" t="s">
        <v>145</v>
      </c>
      <c r="J799" s="120" t="s">
        <v>325</v>
      </c>
      <c r="K799" t="s">
        <v>215</v>
      </c>
      <c r="L799" t="s">
        <v>116</v>
      </c>
      <c r="M799" t="s">
        <v>231</v>
      </c>
      <c r="N799" t="s">
        <v>1061</v>
      </c>
      <c r="O799" s="181" t="s">
        <v>247</v>
      </c>
      <c r="P799" s="182">
        <v>0</v>
      </c>
      <c r="Q799" s="182">
        <v>6.4070312482624416</v>
      </c>
      <c r="R799" s="182">
        <v>-6.4070312482624416</v>
      </c>
      <c r="T799" s="183"/>
    </row>
    <row r="800" spans="1:20" x14ac:dyDescent="0.45">
      <c r="A800" s="120" t="s">
        <v>63</v>
      </c>
      <c r="B800" s="120" t="s">
        <v>0</v>
      </c>
      <c r="C800" s="120" t="s">
        <v>61</v>
      </c>
      <c r="D800" s="120" t="s">
        <v>65</v>
      </c>
      <c r="E800" s="120" t="s">
        <v>69</v>
      </c>
      <c r="F800" s="120" t="s">
        <v>71</v>
      </c>
      <c r="G800" s="120" t="s">
        <v>72</v>
      </c>
      <c r="H800" s="120" t="s">
        <v>73</v>
      </c>
      <c r="I800" s="120" t="s">
        <v>145</v>
      </c>
      <c r="J800" s="120" t="s">
        <v>325</v>
      </c>
      <c r="K800" t="s">
        <v>223</v>
      </c>
      <c r="L800" t="s">
        <v>116</v>
      </c>
      <c r="M800" t="s">
        <v>152</v>
      </c>
      <c r="N800" t="s">
        <v>1062</v>
      </c>
      <c r="O800" s="181" t="s">
        <v>247</v>
      </c>
      <c r="P800" s="182">
        <v>0</v>
      </c>
      <c r="Q800" s="182">
        <v>24.210418079096044</v>
      </c>
      <c r="R800" s="182">
        <v>-24.210418079096044</v>
      </c>
      <c r="T800" s="183"/>
    </row>
    <row r="801" spans="1:20" x14ac:dyDescent="0.45">
      <c r="A801" s="120" t="s">
        <v>63</v>
      </c>
      <c r="B801" s="120" t="s">
        <v>0</v>
      </c>
      <c r="C801" s="120" t="s">
        <v>61</v>
      </c>
      <c r="D801" s="120" t="s">
        <v>65</v>
      </c>
      <c r="E801" s="120" t="s">
        <v>69</v>
      </c>
      <c r="F801" s="120" t="s">
        <v>71</v>
      </c>
      <c r="G801" s="120" t="s">
        <v>72</v>
      </c>
      <c r="H801" s="120" t="s">
        <v>73</v>
      </c>
      <c r="I801" s="120" t="s">
        <v>145</v>
      </c>
      <c r="J801" s="120" t="s">
        <v>325</v>
      </c>
      <c r="K801" t="s">
        <v>223</v>
      </c>
      <c r="L801" t="s">
        <v>116</v>
      </c>
      <c r="M801" t="s">
        <v>230</v>
      </c>
      <c r="N801" t="s">
        <v>1063</v>
      </c>
      <c r="O801" s="181" t="s">
        <v>247</v>
      </c>
      <c r="P801" s="182">
        <v>0</v>
      </c>
      <c r="Q801" s="182">
        <v>25.153173565722586</v>
      </c>
      <c r="R801" s="182">
        <v>-25.153173565722586</v>
      </c>
      <c r="T801" s="183"/>
    </row>
    <row r="802" spans="1:20" x14ac:dyDescent="0.45">
      <c r="A802" s="120" t="s">
        <v>63</v>
      </c>
      <c r="B802" s="120" t="s">
        <v>0</v>
      </c>
      <c r="C802" s="120" t="s">
        <v>61</v>
      </c>
      <c r="D802" s="120" t="s">
        <v>65</v>
      </c>
      <c r="E802" s="120" t="s">
        <v>69</v>
      </c>
      <c r="F802" s="120" t="s">
        <v>71</v>
      </c>
      <c r="G802" s="120" t="s">
        <v>72</v>
      </c>
      <c r="H802" s="120" t="s">
        <v>73</v>
      </c>
      <c r="I802" s="120" t="s">
        <v>145</v>
      </c>
      <c r="J802" s="120" t="s">
        <v>325</v>
      </c>
      <c r="K802" t="s">
        <v>223</v>
      </c>
      <c r="L802" t="s">
        <v>116</v>
      </c>
      <c r="M802" t="s">
        <v>231</v>
      </c>
      <c r="N802" t="s">
        <v>1064</v>
      </c>
      <c r="O802" s="181" t="s">
        <v>247</v>
      </c>
      <c r="P802" s="182">
        <v>0</v>
      </c>
      <c r="Q802" s="182">
        <v>25.216769230769234</v>
      </c>
      <c r="R802" s="182">
        <v>-25.216769230769234</v>
      </c>
      <c r="T802" s="183"/>
    </row>
    <row r="803" spans="1:20" x14ac:dyDescent="0.45">
      <c r="A803" s="120" t="s">
        <v>63</v>
      </c>
      <c r="B803" s="120" t="s">
        <v>0</v>
      </c>
      <c r="C803" s="120" t="s">
        <v>61</v>
      </c>
      <c r="D803" s="120" t="s">
        <v>65</v>
      </c>
      <c r="E803" s="120" t="s">
        <v>69</v>
      </c>
      <c r="F803" s="120" t="s">
        <v>71</v>
      </c>
      <c r="G803" s="120" t="s">
        <v>72</v>
      </c>
      <c r="H803" s="120" t="s">
        <v>73</v>
      </c>
      <c r="I803" s="120" t="s">
        <v>145</v>
      </c>
      <c r="J803" s="120" t="s">
        <v>325</v>
      </c>
      <c r="K803" t="s">
        <v>224</v>
      </c>
      <c r="L803" t="s">
        <v>116</v>
      </c>
      <c r="M803" t="s">
        <v>152</v>
      </c>
      <c r="N803" t="s">
        <v>1065</v>
      </c>
      <c r="O803" t="s">
        <v>119</v>
      </c>
      <c r="P803" s="182">
        <v>50.14120879120879</v>
      </c>
      <c r="Q803" s="182">
        <v>57.754822481415019</v>
      </c>
      <c r="R803" s="182">
        <v>-7.613613690206229</v>
      </c>
      <c r="T803" s="183"/>
    </row>
    <row r="804" spans="1:20" x14ac:dyDescent="0.45">
      <c r="A804" s="120" t="s">
        <v>63</v>
      </c>
      <c r="B804" s="120" t="s">
        <v>0</v>
      </c>
      <c r="C804" s="120" t="s">
        <v>61</v>
      </c>
      <c r="D804" s="120" t="s">
        <v>65</v>
      </c>
      <c r="E804" s="120" t="s">
        <v>69</v>
      </c>
      <c r="F804" s="120" t="s">
        <v>71</v>
      </c>
      <c r="G804" s="120" t="s">
        <v>72</v>
      </c>
      <c r="H804" s="120" t="s">
        <v>73</v>
      </c>
      <c r="I804" s="120" t="s">
        <v>145</v>
      </c>
      <c r="J804" s="120" t="s">
        <v>325</v>
      </c>
      <c r="K804" t="s">
        <v>224</v>
      </c>
      <c r="L804" t="s">
        <v>116</v>
      </c>
      <c r="M804" t="s">
        <v>230</v>
      </c>
      <c r="N804" t="s">
        <v>1066</v>
      </c>
      <c r="O804" t="s">
        <v>119</v>
      </c>
      <c r="P804" s="182">
        <v>53.262840466926072</v>
      </c>
      <c r="Q804" s="182">
        <v>58.933020943258377</v>
      </c>
      <c r="R804" s="182">
        <v>-5.6701804763323054</v>
      </c>
      <c r="T804" s="183"/>
    </row>
    <row r="805" spans="1:20" x14ac:dyDescent="0.45">
      <c r="A805" s="120" t="s">
        <v>63</v>
      </c>
      <c r="B805" s="120" t="s">
        <v>0</v>
      </c>
      <c r="C805" s="120" t="s">
        <v>61</v>
      </c>
      <c r="D805" s="120" t="s">
        <v>65</v>
      </c>
      <c r="E805" s="120" t="s">
        <v>69</v>
      </c>
      <c r="F805" s="120" t="s">
        <v>71</v>
      </c>
      <c r="G805" s="120" t="s">
        <v>72</v>
      </c>
      <c r="H805" s="120" t="s">
        <v>73</v>
      </c>
      <c r="I805" s="120" t="s">
        <v>145</v>
      </c>
      <c r="J805" s="120" t="s">
        <v>325</v>
      </c>
      <c r="K805" t="s">
        <v>224</v>
      </c>
      <c r="L805" t="s">
        <v>116</v>
      </c>
      <c r="M805" t="s">
        <v>231</v>
      </c>
      <c r="N805" t="s">
        <v>1067</v>
      </c>
      <c r="O805" t="s">
        <v>119</v>
      </c>
      <c r="P805" s="182">
        <v>55.644512195121948</v>
      </c>
      <c r="Q805" s="182">
        <v>62.616130164055363</v>
      </c>
      <c r="R805" s="182">
        <v>-6.9716179689334155</v>
      </c>
      <c r="T805" s="183"/>
    </row>
    <row r="806" spans="1:20" x14ac:dyDescent="0.45">
      <c r="A806" s="120" t="s">
        <v>63</v>
      </c>
      <c r="B806" s="120" t="s">
        <v>0</v>
      </c>
      <c r="C806" s="120" t="s">
        <v>61</v>
      </c>
      <c r="D806" s="120" t="s">
        <v>65</v>
      </c>
      <c r="E806" s="120" t="s">
        <v>69</v>
      </c>
      <c r="F806" s="120" t="s">
        <v>71</v>
      </c>
      <c r="G806" s="120" t="s">
        <v>72</v>
      </c>
      <c r="H806" s="120" t="s">
        <v>73</v>
      </c>
      <c r="I806" s="120" t="s">
        <v>145</v>
      </c>
      <c r="J806" s="120" t="s">
        <v>325</v>
      </c>
      <c r="K806" t="s">
        <v>208</v>
      </c>
      <c r="L806" t="s">
        <v>116</v>
      </c>
      <c r="M806" t="s">
        <v>152</v>
      </c>
      <c r="N806" t="s">
        <v>1068</v>
      </c>
      <c r="O806" s="181" t="s">
        <v>247</v>
      </c>
      <c r="P806" s="182">
        <v>0</v>
      </c>
      <c r="Q806" s="182">
        <v>0.70422535211267601</v>
      </c>
      <c r="R806" s="182">
        <v>-0.70422535211267601</v>
      </c>
      <c r="T806" s="183"/>
    </row>
    <row r="807" spans="1:20" x14ac:dyDescent="0.45">
      <c r="A807" s="120" t="s">
        <v>63</v>
      </c>
      <c r="B807" s="120" t="s">
        <v>0</v>
      </c>
      <c r="C807" s="120" t="s">
        <v>61</v>
      </c>
      <c r="D807" s="120" t="s">
        <v>65</v>
      </c>
      <c r="E807" s="120" t="s">
        <v>69</v>
      </c>
      <c r="F807" s="120" t="s">
        <v>71</v>
      </c>
      <c r="G807" s="120" t="s">
        <v>72</v>
      </c>
      <c r="H807" s="120" t="s">
        <v>73</v>
      </c>
      <c r="I807" s="120" t="s">
        <v>145</v>
      </c>
      <c r="J807" s="120" t="s">
        <v>325</v>
      </c>
      <c r="K807" t="s">
        <v>208</v>
      </c>
      <c r="L807" t="s">
        <v>116</v>
      </c>
      <c r="M807" t="s">
        <v>230</v>
      </c>
      <c r="N807" t="s">
        <v>1069</v>
      </c>
      <c r="O807" s="181" t="s">
        <v>247</v>
      </c>
      <c r="P807" s="182">
        <v>0</v>
      </c>
      <c r="Q807" s="182">
        <v>0.72946175637393773</v>
      </c>
      <c r="R807" s="182">
        <v>-0.72946175637393773</v>
      </c>
      <c r="T807" s="183"/>
    </row>
    <row r="808" spans="1:20" x14ac:dyDescent="0.45">
      <c r="A808" s="120" t="s">
        <v>63</v>
      </c>
      <c r="B808" s="120" t="s">
        <v>0</v>
      </c>
      <c r="C808" s="120" t="s">
        <v>61</v>
      </c>
      <c r="D808" s="120" t="s">
        <v>65</v>
      </c>
      <c r="E808" s="120" t="s">
        <v>69</v>
      </c>
      <c r="F808" s="120" t="s">
        <v>71</v>
      </c>
      <c r="G808" s="120" t="s">
        <v>72</v>
      </c>
      <c r="H808" s="120" t="s">
        <v>73</v>
      </c>
      <c r="I808" s="120" t="s">
        <v>145</v>
      </c>
      <c r="J808" s="120" t="s">
        <v>325</v>
      </c>
      <c r="K808" t="s">
        <v>208</v>
      </c>
      <c r="L808" t="s">
        <v>116</v>
      </c>
      <c r="M808" t="s">
        <v>231</v>
      </c>
      <c r="N808" t="s">
        <v>1070</v>
      </c>
      <c r="O808" s="181" t="s">
        <v>247</v>
      </c>
      <c r="P808" s="182">
        <v>0</v>
      </c>
      <c r="Q808" s="182">
        <v>0.74923728813559332</v>
      </c>
      <c r="R808" s="182">
        <v>-0.74923728813559332</v>
      </c>
      <c r="T808" s="183"/>
    </row>
    <row r="809" spans="1:20" x14ac:dyDescent="0.45">
      <c r="A809" s="120" t="s">
        <v>63</v>
      </c>
      <c r="B809" s="120" t="s">
        <v>0</v>
      </c>
      <c r="C809" s="120" t="s">
        <v>61</v>
      </c>
      <c r="D809" s="120" t="s">
        <v>65</v>
      </c>
      <c r="E809" s="120" t="s">
        <v>69</v>
      </c>
      <c r="F809" s="120" t="s">
        <v>71</v>
      </c>
      <c r="G809" s="120" t="s">
        <v>72</v>
      </c>
      <c r="H809" s="120" t="s">
        <v>73</v>
      </c>
      <c r="I809" s="120" t="s">
        <v>145</v>
      </c>
      <c r="J809" s="120" t="s">
        <v>325</v>
      </c>
      <c r="K809" t="s">
        <v>225</v>
      </c>
      <c r="L809" t="s">
        <v>116</v>
      </c>
      <c r="M809" t="s">
        <v>152</v>
      </c>
      <c r="N809" t="s">
        <v>1071</v>
      </c>
      <c r="O809" t="s">
        <v>119</v>
      </c>
      <c r="P809" s="182">
        <v>5.6547619047619051</v>
      </c>
      <c r="Q809" s="182">
        <v>4.8581375358166188</v>
      </c>
      <c r="R809" s="182">
        <v>0.79662436894528632</v>
      </c>
      <c r="T809" s="183"/>
    </row>
    <row r="810" spans="1:20" x14ac:dyDescent="0.45">
      <c r="A810" s="120" t="s">
        <v>63</v>
      </c>
      <c r="B810" s="120" t="s">
        <v>0</v>
      </c>
      <c r="C810" s="120" t="s">
        <v>61</v>
      </c>
      <c r="D810" s="120" t="s">
        <v>65</v>
      </c>
      <c r="E810" s="120" t="s">
        <v>69</v>
      </c>
      <c r="F810" s="120" t="s">
        <v>71</v>
      </c>
      <c r="G810" s="120" t="s">
        <v>72</v>
      </c>
      <c r="H810" s="120" t="s">
        <v>73</v>
      </c>
      <c r="I810" s="120" t="s">
        <v>145</v>
      </c>
      <c r="J810" s="120" t="s">
        <v>325</v>
      </c>
      <c r="K810" t="s">
        <v>225</v>
      </c>
      <c r="L810" t="s">
        <v>116</v>
      </c>
      <c r="M810" t="s">
        <v>230</v>
      </c>
      <c r="N810" t="s">
        <v>1072</v>
      </c>
      <c r="O810" t="s">
        <v>119</v>
      </c>
      <c r="P810" s="182">
        <v>6.0068093385213999</v>
      </c>
      <c r="Q810" s="182">
        <v>5.2013651877133107</v>
      </c>
      <c r="R810" s="182">
        <v>0.80544415080808918</v>
      </c>
      <c r="T810" s="183"/>
    </row>
    <row r="811" spans="1:20" x14ac:dyDescent="0.45">
      <c r="A811" s="120" t="s">
        <v>63</v>
      </c>
      <c r="B811" s="120" t="s">
        <v>0</v>
      </c>
      <c r="C811" s="120" t="s">
        <v>61</v>
      </c>
      <c r="D811" s="120" t="s">
        <v>65</v>
      </c>
      <c r="E811" s="120" t="s">
        <v>69</v>
      </c>
      <c r="F811" s="120" t="s">
        <v>71</v>
      </c>
      <c r="G811" s="120" t="s">
        <v>72</v>
      </c>
      <c r="H811" s="120" t="s">
        <v>73</v>
      </c>
      <c r="I811" s="120" t="s">
        <v>145</v>
      </c>
      <c r="J811" s="120" t="s">
        <v>325</v>
      </c>
      <c r="K811" t="s">
        <v>225</v>
      </c>
      <c r="L811" t="s">
        <v>116</v>
      </c>
      <c r="M811" t="s">
        <v>231</v>
      </c>
      <c r="N811" t="s">
        <v>1073</v>
      </c>
      <c r="O811" t="s">
        <v>119</v>
      </c>
      <c r="P811" s="182">
        <v>6.2754065040650397</v>
      </c>
      <c r="Q811" s="182">
        <v>5.5133891213389123</v>
      </c>
      <c r="R811" s="182">
        <v>0.7620173827261274</v>
      </c>
      <c r="T811" s="183"/>
    </row>
    <row r="812" spans="1:20" x14ac:dyDescent="0.45">
      <c r="A812" s="120" t="s">
        <v>63</v>
      </c>
      <c r="B812" s="120" t="s">
        <v>0</v>
      </c>
      <c r="C812" s="120" t="s">
        <v>61</v>
      </c>
      <c r="D812" s="120" t="s">
        <v>65</v>
      </c>
      <c r="E812" s="120" t="s">
        <v>69</v>
      </c>
      <c r="F812" s="120" t="s">
        <v>71</v>
      </c>
      <c r="G812" s="120" t="s">
        <v>72</v>
      </c>
      <c r="H812" s="120" t="s">
        <v>73</v>
      </c>
      <c r="I812" s="120" t="s">
        <v>145</v>
      </c>
      <c r="J812" s="120" t="s">
        <v>325</v>
      </c>
      <c r="K812" t="s">
        <v>226</v>
      </c>
      <c r="L812" t="s">
        <v>116</v>
      </c>
      <c r="M812" t="s">
        <v>152</v>
      </c>
      <c r="N812" t="s">
        <v>1074</v>
      </c>
      <c r="O812" t="s">
        <v>119</v>
      </c>
      <c r="P812" s="182">
        <v>3.4798534798534795</v>
      </c>
      <c r="Q812" s="182">
        <v>6.0330584266052592</v>
      </c>
      <c r="R812" s="182">
        <v>-2.5532049467517797</v>
      </c>
      <c r="T812" s="183"/>
    </row>
    <row r="813" spans="1:20" x14ac:dyDescent="0.45">
      <c r="A813" s="120" t="s">
        <v>63</v>
      </c>
      <c r="B813" s="120" t="s">
        <v>0</v>
      </c>
      <c r="C813" s="120" t="s">
        <v>61</v>
      </c>
      <c r="D813" s="120" t="s">
        <v>65</v>
      </c>
      <c r="E813" s="120" t="s">
        <v>69</v>
      </c>
      <c r="F813" s="120" t="s">
        <v>71</v>
      </c>
      <c r="G813" s="120" t="s">
        <v>72</v>
      </c>
      <c r="H813" s="120" t="s">
        <v>73</v>
      </c>
      <c r="I813" s="120" t="s">
        <v>145</v>
      </c>
      <c r="J813" s="120" t="s">
        <v>325</v>
      </c>
      <c r="K813" t="s">
        <v>226</v>
      </c>
      <c r="L813" t="s">
        <v>116</v>
      </c>
      <c r="M813" t="s">
        <v>230</v>
      </c>
      <c r="N813" t="s">
        <v>1075</v>
      </c>
      <c r="O813" t="s">
        <v>119</v>
      </c>
      <c r="P813" s="182">
        <v>3.6964980544747079</v>
      </c>
      <c r="Q813" s="182">
        <v>6.4481856121770509</v>
      </c>
      <c r="R813" s="182">
        <v>-2.751687557702343</v>
      </c>
      <c r="T813" s="183"/>
    </row>
    <row r="814" spans="1:20" x14ac:dyDescent="0.45">
      <c r="A814" s="120" t="s">
        <v>63</v>
      </c>
      <c r="B814" s="120" t="s">
        <v>0</v>
      </c>
      <c r="C814" s="120" t="s">
        <v>61</v>
      </c>
      <c r="D814" s="120" t="s">
        <v>65</v>
      </c>
      <c r="E814" s="120" t="s">
        <v>69</v>
      </c>
      <c r="F814" s="120" t="s">
        <v>71</v>
      </c>
      <c r="G814" s="120" t="s">
        <v>72</v>
      </c>
      <c r="H814" s="120" t="s">
        <v>73</v>
      </c>
      <c r="I814" s="120" t="s">
        <v>145</v>
      </c>
      <c r="J814" s="120" t="s">
        <v>325</v>
      </c>
      <c r="K814" t="s">
        <v>226</v>
      </c>
      <c r="L814" t="s">
        <v>116</v>
      </c>
      <c r="M814" t="s">
        <v>231</v>
      </c>
      <c r="N814" t="s">
        <v>1076</v>
      </c>
      <c r="O814" t="s">
        <v>119</v>
      </c>
      <c r="P814" s="182">
        <v>3.8617886178861789</v>
      </c>
      <c r="Q814" s="182">
        <v>6.7239090909090908</v>
      </c>
      <c r="R814" s="182">
        <v>-2.8621204730229119</v>
      </c>
      <c r="T814" s="183"/>
    </row>
    <row r="815" spans="1:20" x14ac:dyDescent="0.45">
      <c r="A815" s="120" t="s">
        <v>63</v>
      </c>
      <c r="B815" s="120" t="s">
        <v>0</v>
      </c>
      <c r="C815" s="120" t="s">
        <v>61</v>
      </c>
      <c r="D815" s="120" t="s">
        <v>65</v>
      </c>
      <c r="E815" s="120" t="s">
        <v>69</v>
      </c>
      <c r="F815" s="120" t="s">
        <v>71</v>
      </c>
      <c r="G815" s="120" t="s">
        <v>72</v>
      </c>
      <c r="H815" s="120" t="s">
        <v>73</v>
      </c>
      <c r="I815" s="120" t="s">
        <v>145</v>
      </c>
      <c r="J815" s="120" t="s">
        <v>325</v>
      </c>
      <c r="K815" t="s">
        <v>209</v>
      </c>
      <c r="L815" t="s">
        <v>116</v>
      </c>
      <c r="M815" t="s">
        <v>152</v>
      </c>
      <c r="N815" t="s">
        <v>1077</v>
      </c>
      <c r="O815" t="s">
        <v>119</v>
      </c>
      <c r="P815" s="182">
        <v>71.396362637362628</v>
      </c>
      <c r="Q815" s="182">
        <v>50.490096896470035</v>
      </c>
      <c r="R815" s="182">
        <v>20.906265740892593</v>
      </c>
      <c r="T815" s="183"/>
    </row>
    <row r="816" spans="1:20" x14ac:dyDescent="0.45">
      <c r="A816" s="120" t="s">
        <v>63</v>
      </c>
      <c r="B816" s="120" t="s">
        <v>0</v>
      </c>
      <c r="C816" s="120" t="s">
        <v>61</v>
      </c>
      <c r="D816" s="120" t="s">
        <v>65</v>
      </c>
      <c r="E816" s="120" t="s">
        <v>69</v>
      </c>
      <c r="F816" s="120" t="s">
        <v>71</v>
      </c>
      <c r="G816" s="120" t="s">
        <v>72</v>
      </c>
      <c r="H816" s="120" t="s">
        <v>73</v>
      </c>
      <c r="I816" s="120" t="s">
        <v>145</v>
      </c>
      <c r="J816" s="120" t="s">
        <v>325</v>
      </c>
      <c r="K816" t="s">
        <v>209</v>
      </c>
      <c r="L816" t="s">
        <v>116</v>
      </c>
      <c r="M816" t="s">
        <v>230</v>
      </c>
      <c r="N816" t="s">
        <v>1078</v>
      </c>
      <c r="O816" t="s">
        <v>119</v>
      </c>
      <c r="P816" s="182">
        <v>77.132200389105051</v>
      </c>
      <c r="Q816" s="182">
        <v>51.189820532752435</v>
      </c>
      <c r="R816" s="182">
        <v>25.942379856352616</v>
      </c>
      <c r="T816" s="183"/>
    </row>
    <row r="817" spans="1:20" x14ac:dyDescent="0.45">
      <c r="A817" s="120" t="s">
        <v>63</v>
      </c>
      <c r="B817" s="120" t="s">
        <v>0</v>
      </c>
      <c r="C817" s="120" t="s">
        <v>61</v>
      </c>
      <c r="D817" s="120" t="s">
        <v>65</v>
      </c>
      <c r="E817" s="120" t="s">
        <v>69</v>
      </c>
      <c r="F817" s="120" t="s">
        <v>71</v>
      </c>
      <c r="G817" s="120" t="s">
        <v>72</v>
      </c>
      <c r="H817" s="120" t="s">
        <v>73</v>
      </c>
      <c r="I817" s="120" t="s">
        <v>145</v>
      </c>
      <c r="J817" s="120" t="s">
        <v>325</v>
      </c>
      <c r="K817" t="s">
        <v>209</v>
      </c>
      <c r="L817" t="s">
        <v>116</v>
      </c>
      <c r="M817" t="s">
        <v>231</v>
      </c>
      <c r="N817" t="s">
        <v>1079</v>
      </c>
      <c r="O817" t="s">
        <v>119</v>
      </c>
      <c r="P817" s="182">
        <v>81.970325203252031</v>
      </c>
      <c r="Q817" s="182">
        <v>53.345013754137163</v>
      </c>
      <c r="R817" s="182">
        <v>28.625311449114868</v>
      </c>
      <c r="T817" s="183"/>
    </row>
    <row r="818" spans="1:20" x14ac:dyDescent="0.45">
      <c r="A818" s="120" t="s">
        <v>63</v>
      </c>
      <c r="B818" s="120" t="s">
        <v>0</v>
      </c>
      <c r="C818" s="120" t="s">
        <v>61</v>
      </c>
      <c r="D818" s="120" t="s">
        <v>65</v>
      </c>
      <c r="E818" s="120" t="s">
        <v>69</v>
      </c>
      <c r="F818" s="120" t="s">
        <v>71</v>
      </c>
      <c r="G818" s="120" t="s">
        <v>72</v>
      </c>
      <c r="H818" s="120" t="s">
        <v>73</v>
      </c>
      <c r="I818" s="120" t="s">
        <v>145</v>
      </c>
      <c r="J818" s="120" t="s">
        <v>325</v>
      </c>
      <c r="K818" t="s">
        <v>216</v>
      </c>
      <c r="L818" t="s">
        <v>116</v>
      </c>
      <c r="M818" t="s">
        <v>152</v>
      </c>
      <c r="N818" t="s">
        <v>1080</v>
      </c>
      <c r="O818" s="181" t="s">
        <v>247</v>
      </c>
      <c r="P818" s="182">
        <v>0</v>
      </c>
      <c r="Q818" s="182">
        <v>12.596523394802723</v>
      </c>
      <c r="R818" s="182">
        <v>-12.596523394802723</v>
      </c>
      <c r="T818" s="183"/>
    </row>
    <row r="819" spans="1:20" x14ac:dyDescent="0.45">
      <c r="A819" s="120" t="s">
        <v>63</v>
      </c>
      <c r="B819" s="120" t="s">
        <v>0</v>
      </c>
      <c r="C819" s="120" t="s">
        <v>61</v>
      </c>
      <c r="D819" s="120" t="s">
        <v>65</v>
      </c>
      <c r="E819" s="120" t="s">
        <v>69</v>
      </c>
      <c r="F819" s="120" t="s">
        <v>71</v>
      </c>
      <c r="G819" s="120" t="s">
        <v>72</v>
      </c>
      <c r="H819" s="120" t="s">
        <v>73</v>
      </c>
      <c r="I819" s="120" t="s">
        <v>145</v>
      </c>
      <c r="J819" s="120" t="s">
        <v>325</v>
      </c>
      <c r="K819" t="s">
        <v>216</v>
      </c>
      <c r="L819" t="s">
        <v>116</v>
      </c>
      <c r="M819" t="s">
        <v>230</v>
      </c>
      <c r="N819" t="s">
        <v>1081</v>
      </c>
      <c r="O819" s="181" t="s">
        <v>247</v>
      </c>
      <c r="P819" s="182">
        <v>0</v>
      </c>
      <c r="Q819" s="182">
        <v>13.077576159472711</v>
      </c>
      <c r="R819" s="182">
        <v>-13.077576159472711</v>
      </c>
      <c r="T819" s="183"/>
    </row>
    <row r="820" spans="1:20" x14ac:dyDescent="0.45">
      <c r="A820" s="120" t="s">
        <v>63</v>
      </c>
      <c r="B820" s="120" t="s">
        <v>0</v>
      </c>
      <c r="C820" s="120" t="s">
        <v>61</v>
      </c>
      <c r="D820" s="120" t="s">
        <v>65</v>
      </c>
      <c r="E820" s="120" t="s">
        <v>69</v>
      </c>
      <c r="F820" s="120" t="s">
        <v>71</v>
      </c>
      <c r="G820" s="120" t="s">
        <v>72</v>
      </c>
      <c r="H820" s="120" t="s">
        <v>73</v>
      </c>
      <c r="I820" s="120" t="s">
        <v>145</v>
      </c>
      <c r="J820" s="120" t="s">
        <v>325</v>
      </c>
      <c r="K820" t="s">
        <v>216</v>
      </c>
      <c r="L820" t="s">
        <v>116</v>
      </c>
      <c r="M820" t="s">
        <v>231</v>
      </c>
      <c r="N820" t="s">
        <v>1082</v>
      </c>
      <c r="O820" s="181" t="s">
        <v>247</v>
      </c>
      <c r="P820" s="182">
        <v>0</v>
      </c>
      <c r="Q820" s="182">
        <v>12.92510723746048</v>
      </c>
      <c r="R820" s="182">
        <v>-12.92510723746048</v>
      </c>
      <c r="T820" s="183"/>
    </row>
    <row r="821" spans="1:20" x14ac:dyDescent="0.45">
      <c r="A821" s="120" t="s">
        <v>63</v>
      </c>
      <c r="B821" s="120" t="s">
        <v>0</v>
      </c>
      <c r="C821" s="120" t="s">
        <v>61</v>
      </c>
      <c r="D821" s="120" t="s">
        <v>65</v>
      </c>
      <c r="E821" s="120" t="s">
        <v>69</v>
      </c>
      <c r="F821" s="120" t="s">
        <v>71</v>
      </c>
      <c r="G821" s="120" t="s">
        <v>72</v>
      </c>
      <c r="H821" s="120" t="s">
        <v>73</v>
      </c>
      <c r="I821" s="120"/>
      <c r="J821" s="120" t="s">
        <v>68</v>
      </c>
      <c r="K821" t="s">
        <v>68</v>
      </c>
      <c r="L821" t="s">
        <v>116</v>
      </c>
      <c r="M821" t="s">
        <v>152</v>
      </c>
      <c r="N821" t="s">
        <v>1083</v>
      </c>
      <c r="O821" t="s">
        <v>119</v>
      </c>
      <c r="P821" s="182">
        <v>7535.8041849816855</v>
      </c>
      <c r="Q821" s="182">
        <v>7635.0762857142863</v>
      </c>
      <c r="R821" s="182"/>
      <c r="T821" s="183"/>
    </row>
    <row r="822" spans="1:20" x14ac:dyDescent="0.45">
      <c r="A822" s="120" t="s">
        <v>63</v>
      </c>
      <c r="B822" s="120" t="s">
        <v>0</v>
      </c>
      <c r="C822" s="120" t="s">
        <v>61</v>
      </c>
      <c r="D822" s="120" t="s">
        <v>65</v>
      </c>
      <c r="E822" s="120" t="s">
        <v>69</v>
      </c>
      <c r="F822" s="120" t="s">
        <v>71</v>
      </c>
      <c r="G822" s="120" t="s">
        <v>72</v>
      </c>
      <c r="H822" s="120" t="s">
        <v>73</v>
      </c>
      <c r="I822" s="120"/>
      <c r="J822" s="120" t="s">
        <v>68</v>
      </c>
      <c r="K822" t="s">
        <v>68</v>
      </c>
      <c r="L822" t="s">
        <v>116</v>
      </c>
      <c r="M822" t="s">
        <v>152</v>
      </c>
      <c r="N822" t="s">
        <v>1084</v>
      </c>
      <c r="O822" t="s">
        <v>119</v>
      </c>
      <c r="P822" s="182">
        <v>-7531.2453333333333</v>
      </c>
      <c r="Q822" s="182">
        <v>-7196.2782124352325</v>
      </c>
      <c r="R822" s="182"/>
      <c r="T822" s="183"/>
    </row>
    <row r="823" spans="1:20" x14ac:dyDescent="0.45">
      <c r="A823" s="120" t="s">
        <v>63</v>
      </c>
      <c r="B823" s="120" t="s">
        <v>0</v>
      </c>
      <c r="C823" s="120" t="s">
        <v>61</v>
      </c>
      <c r="D823" s="120" t="s">
        <v>65</v>
      </c>
      <c r="E823" s="120" t="s">
        <v>69</v>
      </c>
      <c r="F823" s="120" t="s">
        <v>71</v>
      </c>
      <c r="G823" s="120" t="s">
        <v>72</v>
      </c>
      <c r="H823" s="120" t="s">
        <v>73</v>
      </c>
      <c r="I823" s="120"/>
      <c r="J823" s="120" t="s">
        <v>68</v>
      </c>
      <c r="K823" t="s">
        <v>68</v>
      </c>
      <c r="L823" t="s">
        <v>116</v>
      </c>
      <c r="M823" t="s">
        <v>152</v>
      </c>
      <c r="N823" t="s">
        <v>1085</v>
      </c>
      <c r="O823" s="181" t="s">
        <v>247</v>
      </c>
      <c r="P823" s="182">
        <v>0</v>
      </c>
      <c r="Q823" s="182">
        <v>0</v>
      </c>
      <c r="R823" s="182"/>
      <c r="T823" s="183"/>
    </row>
    <row r="824" spans="1:20" x14ac:dyDescent="0.45">
      <c r="A824" s="120" t="s">
        <v>63</v>
      </c>
      <c r="B824" s="120" t="s">
        <v>0</v>
      </c>
      <c r="C824" s="120" t="s">
        <v>61</v>
      </c>
      <c r="D824" s="120" t="s">
        <v>65</v>
      </c>
      <c r="E824" s="120" t="s">
        <v>69</v>
      </c>
      <c r="F824" s="120" t="s">
        <v>71</v>
      </c>
      <c r="G824" s="120" t="s">
        <v>72</v>
      </c>
      <c r="H824" s="120" t="s">
        <v>73</v>
      </c>
      <c r="I824" s="120"/>
      <c r="J824" s="120" t="s">
        <v>68</v>
      </c>
      <c r="K824" t="s">
        <v>68</v>
      </c>
      <c r="L824" t="s">
        <v>116</v>
      </c>
      <c r="M824" t="s">
        <v>152</v>
      </c>
      <c r="N824" t="s">
        <v>1086</v>
      </c>
      <c r="O824" s="181" t="s">
        <v>247</v>
      </c>
      <c r="P824" s="182">
        <v>0</v>
      </c>
      <c r="Q824" s="182">
        <v>0</v>
      </c>
      <c r="R824" s="182"/>
      <c r="T824" s="183"/>
    </row>
    <row r="825" spans="1:20" x14ac:dyDescent="0.45">
      <c r="A825" s="120" t="s">
        <v>63</v>
      </c>
      <c r="B825" s="120" t="s">
        <v>0</v>
      </c>
      <c r="C825" s="120" t="s">
        <v>61</v>
      </c>
      <c r="D825" s="120" t="s">
        <v>65</v>
      </c>
      <c r="E825" s="120" t="s">
        <v>69</v>
      </c>
      <c r="F825" s="120" t="s">
        <v>71</v>
      </c>
      <c r="G825" s="120" t="s">
        <v>72</v>
      </c>
      <c r="H825" s="120" t="s">
        <v>73</v>
      </c>
      <c r="I825" s="120"/>
      <c r="J825" s="120" t="s">
        <v>68</v>
      </c>
      <c r="K825" t="s">
        <v>68</v>
      </c>
      <c r="L825" t="s">
        <v>116</v>
      </c>
      <c r="M825" t="s">
        <v>152</v>
      </c>
      <c r="N825" t="s">
        <v>1087</v>
      </c>
      <c r="O825" s="181" t="s">
        <v>247</v>
      </c>
      <c r="P825" s="182">
        <v>0</v>
      </c>
      <c r="Q825" s="182">
        <v>-34.946275071633238</v>
      </c>
      <c r="R825" s="182"/>
      <c r="T825" s="183"/>
    </row>
    <row r="826" spans="1:20" x14ac:dyDescent="0.45">
      <c r="A826" s="120" t="s">
        <v>63</v>
      </c>
      <c r="B826" s="120" t="s">
        <v>0</v>
      </c>
      <c r="C826" s="120" t="s">
        <v>61</v>
      </c>
      <c r="D826" s="120" t="s">
        <v>65</v>
      </c>
      <c r="E826" s="120" t="s">
        <v>69</v>
      </c>
      <c r="F826" s="120" t="s">
        <v>71</v>
      </c>
      <c r="G826" s="120" t="s">
        <v>72</v>
      </c>
      <c r="H826" s="120" t="s">
        <v>73</v>
      </c>
      <c r="I826" s="120"/>
      <c r="J826" s="120" t="s">
        <v>68</v>
      </c>
      <c r="K826" t="s">
        <v>68</v>
      </c>
      <c r="L826" t="s">
        <v>116</v>
      </c>
      <c r="M826" t="s">
        <v>152</v>
      </c>
      <c r="N826" t="s">
        <v>1088</v>
      </c>
      <c r="O826" s="181" t="s">
        <v>247</v>
      </c>
      <c r="P826" s="182">
        <v>0</v>
      </c>
      <c r="Q826" s="182">
        <v>-18.0805274054702</v>
      </c>
      <c r="R826" s="182"/>
      <c r="T826" s="183"/>
    </row>
    <row r="827" spans="1:20" x14ac:dyDescent="0.45">
      <c r="A827" s="120" t="s">
        <v>63</v>
      </c>
      <c r="B827" s="120" t="s">
        <v>0</v>
      </c>
      <c r="C827" s="120" t="s">
        <v>61</v>
      </c>
      <c r="D827" s="120" t="s">
        <v>65</v>
      </c>
      <c r="E827" s="120" t="s">
        <v>69</v>
      </c>
      <c r="F827" s="120" t="s">
        <v>71</v>
      </c>
      <c r="G827" s="120" t="s">
        <v>72</v>
      </c>
      <c r="H827" s="120" t="s">
        <v>73</v>
      </c>
      <c r="I827" s="120"/>
      <c r="J827" s="120" t="s">
        <v>68</v>
      </c>
      <c r="K827" t="s">
        <v>68</v>
      </c>
      <c r="L827" t="s">
        <v>116</v>
      </c>
      <c r="M827" t="s">
        <v>152</v>
      </c>
      <c r="N827" t="s">
        <v>1089</v>
      </c>
      <c r="O827" t="s">
        <v>119</v>
      </c>
      <c r="P827" s="182">
        <v>4.5588516483526851</v>
      </c>
      <c r="Q827" s="182">
        <v>399.12236311239252</v>
      </c>
      <c r="R827" s="182"/>
      <c r="T827" s="183"/>
    </row>
    <row r="828" spans="1:20" x14ac:dyDescent="0.45">
      <c r="A828" s="120" t="s">
        <v>63</v>
      </c>
      <c r="B828" s="120" t="s">
        <v>0</v>
      </c>
      <c r="C828" s="120" t="s">
        <v>61</v>
      </c>
      <c r="D828" s="120" t="s">
        <v>65</v>
      </c>
      <c r="E828" s="120" t="s">
        <v>69</v>
      </c>
      <c r="F828" s="120" t="s">
        <v>71</v>
      </c>
      <c r="G828" s="120" t="s">
        <v>72</v>
      </c>
      <c r="H828" s="120" t="s">
        <v>73</v>
      </c>
      <c r="I828" s="120"/>
      <c r="J828" s="120" t="s">
        <v>68</v>
      </c>
      <c r="K828" t="s">
        <v>68</v>
      </c>
      <c r="L828" t="s">
        <v>116</v>
      </c>
      <c r="M828" t="s">
        <v>230</v>
      </c>
      <c r="N828" t="s">
        <v>1090</v>
      </c>
      <c r="O828" t="s">
        <v>119</v>
      </c>
      <c r="P828" s="182">
        <v>7807.7444474708182</v>
      </c>
      <c r="Q828" s="182">
        <v>7762.11545816733</v>
      </c>
      <c r="R828" s="182"/>
      <c r="T828" s="183"/>
    </row>
    <row r="829" spans="1:20" x14ac:dyDescent="0.45">
      <c r="A829" s="120" t="s">
        <v>63</v>
      </c>
      <c r="B829" s="120" t="s">
        <v>0</v>
      </c>
      <c r="C829" s="120" t="s">
        <v>61</v>
      </c>
      <c r="D829" s="120" t="s">
        <v>65</v>
      </c>
      <c r="E829" s="120" t="s">
        <v>69</v>
      </c>
      <c r="F829" s="120" t="s">
        <v>71</v>
      </c>
      <c r="G829" s="120" t="s">
        <v>72</v>
      </c>
      <c r="H829" s="120" t="s">
        <v>73</v>
      </c>
      <c r="I829" s="120"/>
      <c r="J829" s="120" t="s">
        <v>68</v>
      </c>
      <c r="K829" t="s">
        <v>68</v>
      </c>
      <c r="L829" t="s">
        <v>116</v>
      </c>
      <c r="M829" t="s">
        <v>230</v>
      </c>
      <c r="N829" t="s">
        <v>1091</v>
      </c>
      <c r="O829" t="s">
        <v>119</v>
      </c>
      <c r="P829" s="182">
        <v>-8174.8472918287925</v>
      </c>
      <c r="Q829" s="182">
        <v>-7387.7543461538444</v>
      </c>
      <c r="R829" s="182"/>
      <c r="T829" s="183"/>
    </row>
    <row r="830" spans="1:20" x14ac:dyDescent="0.45">
      <c r="A830" s="120" t="s">
        <v>63</v>
      </c>
      <c r="B830" s="120" t="s">
        <v>0</v>
      </c>
      <c r="C830" s="120" t="s">
        <v>61</v>
      </c>
      <c r="D830" s="120" t="s">
        <v>65</v>
      </c>
      <c r="E830" s="120" t="s">
        <v>69</v>
      </c>
      <c r="F830" s="120" t="s">
        <v>71</v>
      </c>
      <c r="G830" s="120" t="s">
        <v>72</v>
      </c>
      <c r="H830" s="120" t="s">
        <v>73</v>
      </c>
      <c r="I830" s="120"/>
      <c r="J830" s="120" t="s">
        <v>68</v>
      </c>
      <c r="K830" t="s">
        <v>68</v>
      </c>
      <c r="L830" t="s">
        <v>116</v>
      </c>
      <c r="M830" t="s">
        <v>230</v>
      </c>
      <c r="N830" t="s">
        <v>1092</v>
      </c>
      <c r="O830" s="181" t="s">
        <v>247</v>
      </c>
      <c r="P830" s="182">
        <v>0</v>
      </c>
      <c r="Q830" s="182">
        <v>0</v>
      </c>
      <c r="R830" s="182"/>
      <c r="T830" s="183"/>
    </row>
    <row r="831" spans="1:20" x14ac:dyDescent="0.45">
      <c r="A831" s="120" t="s">
        <v>63</v>
      </c>
      <c r="B831" s="120" t="s">
        <v>0</v>
      </c>
      <c r="C831" s="120" t="s">
        <v>61</v>
      </c>
      <c r="D831" s="120" t="s">
        <v>65</v>
      </c>
      <c r="E831" s="120" t="s">
        <v>69</v>
      </c>
      <c r="F831" s="120" t="s">
        <v>71</v>
      </c>
      <c r="G831" s="120" t="s">
        <v>72</v>
      </c>
      <c r="H831" s="120" t="s">
        <v>73</v>
      </c>
      <c r="I831" s="120"/>
      <c r="J831" s="120" t="s">
        <v>68</v>
      </c>
      <c r="K831" t="s">
        <v>68</v>
      </c>
      <c r="L831" t="s">
        <v>116</v>
      </c>
      <c r="M831" t="s">
        <v>230</v>
      </c>
      <c r="N831" t="s">
        <v>1093</v>
      </c>
      <c r="O831" s="181" t="s">
        <v>247</v>
      </c>
      <c r="P831" s="182">
        <v>0</v>
      </c>
      <c r="Q831" s="182">
        <v>0</v>
      </c>
      <c r="R831" s="182"/>
      <c r="T831" s="183"/>
    </row>
    <row r="832" spans="1:20" x14ac:dyDescent="0.45">
      <c r="A832" s="120" t="s">
        <v>63</v>
      </c>
      <c r="B832" s="120" t="s">
        <v>0</v>
      </c>
      <c r="C832" s="120" t="s">
        <v>61</v>
      </c>
      <c r="D832" s="120" t="s">
        <v>65</v>
      </c>
      <c r="E832" s="120" t="s">
        <v>69</v>
      </c>
      <c r="F832" s="120" t="s">
        <v>71</v>
      </c>
      <c r="G832" s="120" t="s">
        <v>72</v>
      </c>
      <c r="H832" s="120" t="s">
        <v>73</v>
      </c>
      <c r="I832" s="120"/>
      <c r="J832" s="120" t="s">
        <v>68</v>
      </c>
      <c r="K832" t="s">
        <v>68</v>
      </c>
      <c r="L832" t="s">
        <v>116</v>
      </c>
      <c r="M832" t="s">
        <v>230</v>
      </c>
      <c r="N832" t="s">
        <v>1094</v>
      </c>
      <c r="O832" s="181" t="s">
        <v>247</v>
      </c>
      <c r="P832" s="182">
        <v>0</v>
      </c>
      <c r="Q832" s="182">
        <v>-25.188916876574307</v>
      </c>
      <c r="R832" s="182"/>
      <c r="T832" s="183"/>
    </row>
    <row r="833" spans="1:20" x14ac:dyDescent="0.45">
      <c r="A833" s="120" t="s">
        <v>63</v>
      </c>
      <c r="B833" s="120" t="s">
        <v>0</v>
      </c>
      <c r="C833" s="120" t="s">
        <v>61</v>
      </c>
      <c r="D833" s="120" t="s">
        <v>65</v>
      </c>
      <c r="E833" s="120" t="s">
        <v>69</v>
      </c>
      <c r="F833" s="120" t="s">
        <v>71</v>
      </c>
      <c r="G833" s="120" t="s">
        <v>72</v>
      </c>
      <c r="H833" s="120" t="s">
        <v>73</v>
      </c>
      <c r="I833" s="120"/>
      <c r="J833" s="120" t="s">
        <v>68</v>
      </c>
      <c r="K833" t="s">
        <v>68</v>
      </c>
      <c r="L833" t="s">
        <v>116</v>
      </c>
      <c r="M833" t="s">
        <v>230</v>
      </c>
      <c r="N833" t="s">
        <v>1095</v>
      </c>
      <c r="O833" s="181" t="s">
        <v>247</v>
      </c>
      <c r="P833" s="182">
        <v>0</v>
      </c>
      <c r="Q833" s="182">
        <v>-18.382352941176471</v>
      </c>
      <c r="R833" s="182"/>
      <c r="T833" s="183"/>
    </row>
    <row r="834" spans="1:20" x14ac:dyDescent="0.45">
      <c r="A834" s="120" t="s">
        <v>63</v>
      </c>
      <c r="B834" s="120" t="s">
        <v>0</v>
      </c>
      <c r="C834" s="120" t="s">
        <v>61</v>
      </c>
      <c r="D834" s="120" t="s">
        <v>65</v>
      </c>
      <c r="E834" s="120" t="s">
        <v>69</v>
      </c>
      <c r="F834" s="120" t="s">
        <v>71</v>
      </c>
      <c r="G834" s="120" t="s">
        <v>72</v>
      </c>
      <c r="H834" s="120" t="s">
        <v>73</v>
      </c>
      <c r="I834" s="120"/>
      <c r="J834" s="120" t="s">
        <v>68</v>
      </c>
      <c r="K834" t="s">
        <v>68</v>
      </c>
      <c r="L834" t="s">
        <v>116</v>
      </c>
      <c r="M834" t="s">
        <v>230</v>
      </c>
      <c r="N834" t="s">
        <v>1096</v>
      </c>
      <c r="O834" t="s">
        <v>119</v>
      </c>
      <c r="P834" s="182">
        <v>-367.10284435797485</v>
      </c>
      <c r="Q834" s="182">
        <v>376.3502332361499</v>
      </c>
      <c r="R834" s="182"/>
      <c r="T834" s="183"/>
    </row>
    <row r="835" spans="1:20" x14ac:dyDescent="0.45">
      <c r="A835" s="120" t="s">
        <v>63</v>
      </c>
      <c r="B835" s="120" t="s">
        <v>0</v>
      </c>
      <c r="C835" s="120" t="s">
        <v>61</v>
      </c>
      <c r="D835" s="120" t="s">
        <v>65</v>
      </c>
      <c r="E835" s="120" t="s">
        <v>69</v>
      </c>
      <c r="F835" s="120" t="s">
        <v>71</v>
      </c>
      <c r="G835" s="120" t="s">
        <v>72</v>
      </c>
      <c r="H835" s="120" t="s">
        <v>73</v>
      </c>
      <c r="I835" s="120"/>
      <c r="J835" s="120" t="s">
        <v>68</v>
      </c>
      <c r="K835" t="s">
        <v>68</v>
      </c>
      <c r="L835" t="s">
        <v>116</v>
      </c>
      <c r="M835" t="s">
        <v>231</v>
      </c>
      <c r="N835" t="s">
        <v>1097</v>
      </c>
      <c r="O835" t="s">
        <v>119</v>
      </c>
      <c r="P835" s="182">
        <v>7951.7011991869913</v>
      </c>
      <c r="Q835" s="182">
        <v>8007.0237762237757</v>
      </c>
      <c r="R835" s="182"/>
      <c r="T835" s="183"/>
    </row>
    <row r="836" spans="1:20" x14ac:dyDescent="0.45">
      <c r="A836" s="120" t="s">
        <v>63</v>
      </c>
      <c r="B836" s="120" t="s">
        <v>0</v>
      </c>
      <c r="C836" s="120" t="s">
        <v>61</v>
      </c>
      <c r="D836" s="120" t="s">
        <v>65</v>
      </c>
      <c r="E836" s="120" t="s">
        <v>69</v>
      </c>
      <c r="F836" s="120" t="s">
        <v>71</v>
      </c>
      <c r="G836" s="120" t="s">
        <v>72</v>
      </c>
      <c r="H836" s="120" t="s">
        <v>73</v>
      </c>
      <c r="I836" s="120"/>
      <c r="J836" s="120" t="s">
        <v>68</v>
      </c>
      <c r="K836" t="s">
        <v>68</v>
      </c>
      <c r="L836" t="s">
        <v>116</v>
      </c>
      <c r="M836" t="s">
        <v>231</v>
      </c>
      <c r="N836" t="s">
        <v>1098</v>
      </c>
      <c r="O836" t="s">
        <v>119</v>
      </c>
      <c r="P836" s="182">
        <v>-8752.3337418699193</v>
      </c>
      <c r="Q836" s="182">
        <v>-7840.7638176638193</v>
      </c>
      <c r="R836" s="182"/>
      <c r="T836" s="183"/>
    </row>
    <row r="837" spans="1:20" x14ac:dyDescent="0.45">
      <c r="A837" s="120" t="s">
        <v>63</v>
      </c>
      <c r="B837" s="120" t="s">
        <v>0</v>
      </c>
      <c r="C837" s="120" t="s">
        <v>61</v>
      </c>
      <c r="D837" s="120" t="s">
        <v>65</v>
      </c>
      <c r="E837" s="120" t="s">
        <v>69</v>
      </c>
      <c r="F837" s="120" t="s">
        <v>71</v>
      </c>
      <c r="G837" s="120" t="s">
        <v>72</v>
      </c>
      <c r="H837" s="120" t="s">
        <v>73</v>
      </c>
      <c r="I837" s="120"/>
      <c r="J837" s="120" t="s">
        <v>68</v>
      </c>
      <c r="K837" t="s">
        <v>68</v>
      </c>
      <c r="L837" t="s">
        <v>116</v>
      </c>
      <c r="M837" t="s">
        <v>231</v>
      </c>
      <c r="N837" t="s">
        <v>1099</v>
      </c>
      <c r="O837" s="181" t="s">
        <v>247</v>
      </c>
      <c r="P837" s="182">
        <v>0</v>
      </c>
      <c r="Q837" s="182">
        <v>0</v>
      </c>
      <c r="R837" s="182"/>
      <c r="T837" s="183"/>
    </row>
    <row r="838" spans="1:20" x14ac:dyDescent="0.45">
      <c r="A838" s="120" t="s">
        <v>63</v>
      </c>
      <c r="B838" s="120" t="s">
        <v>0</v>
      </c>
      <c r="C838" s="120" t="s">
        <v>61</v>
      </c>
      <c r="D838" s="120" t="s">
        <v>65</v>
      </c>
      <c r="E838" s="120" t="s">
        <v>69</v>
      </c>
      <c r="F838" s="120" t="s">
        <v>71</v>
      </c>
      <c r="G838" s="120" t="s">
        <v>72</v>
      </c>
      <c r="H838" s="120" t="s">
        <v>73</v>
      </c>
      <c r="I838" s="120"/>
      <c r="J838" s="120" t="s">
        <v>68</v>
      </c>
      <c r="K838" t="s">
        <v>68</v>
      </c>
      <c r="L838" t="s">
        <v>116</v>
      </c>
      <c r="M838" t="s">
        <v>231</v>
      </c>
      <c r="N838" t="s">
        <v>1100</v>
      </c>
      <c r="O838" s="181" t="s">
        <v>247</v>
      </c>
      <c r="P838" s="182">
        <v>0</v>
      </c>
      <c r="Q838" s="182">
        <v>0</v>
      </c>
      <c r="R838" s="182"/>
      <c r="T838" s="183"/>
    </row>
    <row r="839" spans="1:20" x14ac:dyDescent="0.45">
      <c r="A839" s="120" t="s">
        <v>63</v>
      </c>
      <c r="B839" s="120" t="s">
        <v>0</v>
      </c>
      <c r="C839" s="120" t="s">
        <v>61</v>
      </c>
      <c r="D839" s="120" t="s">
        <v>65</v>
      </c>
      <c r="E839" s="120" t="s">
        <v>69</v>
      </c>
      <c r="F839" s="120" t="s">
        <v>71</v>
      </c>
      <c r="G839" s="120" t="s">
        <v>72</v>
      </c>
      <c r="H839" s="120" t="s">
        <v>73</v>
      </c>
      <c r="I839" s="120"/>
      <c r="J839" s="120" t="s">
        <v>68</v>
      </c>
      <c r="K839" t="s">
        <v>68</v>
      </c>
      <c r="L839" t="s">
        <v>116</v>
      </c>
      <c r="M839" t="s">
        <v>231</v>
      </c>
      <c r="N839" t="s">
        <v>1101</v>
      </c>
      <c r="O839" s="181" t="s">
        <v>247</v>
      </c>
      <c r="P839" s="182">
        <v>0</v>
      </c>
      <c r="Q839" s="182">
        <v>-31.58588633915867</v>
      </c>
      <c r="R839" s="182"/>
      <c r="T839" s="183"/>
    </row>
    <row r="840" spans="1:20" x14ac:dyDescent="0.45">
      <c r="A840" s="120" t="s">
        <v>63</v>
      </c>
      <c r="B840" s="120" t="s">
        <v>0</v>
      </c>
      <c r="C840" s="120" t="s">
        <v>61</v>
      </c>
      <c r="D840" s="120" t="s">
        <v>65</v>
      </c>
      <c r="E840" s="120" t="s">
        <v>69</v>
      </c>
      <c r="F840" s="120" t="s">
        <v>71</v>
      </c>
      <c r="G840" s="120" t="s">
        <v>72</v>
      </c>
      <c r="H840" s="120" t="s">
        <v>73</v>
      </c>
      <c r="I840" s="120"/>
      <c r="J840" s="120" t="s">
        <v>68</v>
      </c>
      <c r="K840" t="s">
        <v>68</v>
      </c>
      <c r="L840" t="s">
        <v>116</v>
      </c>
      <c r="M840" t="s">
        <v>231</v>
      </c>
      <c r="N840" t="s">
        <v>1102</v>
      </c>
      <c r="O840" s="181" t="s">
        <v>247</v>
      </c>
      <c r="P840" s="182">
        <v>0</v>
      </c>
      <c r="Q840" s="182">
        <v>-16.064263242044458</v>
      </c>
      <c r="R840" s="182"/>
      <c r="T840" s="183"/>
    </row>
    <row r="841" spans="1:20" x14ac:dyDescent="0.45">
      <c r="A841" s="120" t="s">
        <v>63</v>
      </c>
      <c r="B841" s="120" t="s">
        <v>0</v>
      </c>
      <c r="C841" s="120" t="s">
        <v>61</v>
      </c>
      <c r="D841" s="120" t="s">
        <v>65</v>
      </c>
      <c r="E841" s="120" t="s">
        <v>69</v>
      </c>
      <c r="F841" s="120" t="s">
        <v>71</v>
      </c>
      <c r="G841" s="120" t="s">
        <v>72</v>
      </c>
      <c r="H841" s="120" t="s">
        <v>73</v>
      </c>
      <c r="I841" s="120"/>
      <c r="J841" s="120" t="s">
        <v>68</v>
      </c>
      <c r="K841" t="s">
        <v>68</v>
      </c>
      <c r="L841" t="s">
        <v>116</v>
      </c>
      <c r="M841" t="s">
        <v>231</v>
      </c>
      <c r="N841" t="s">
        <v>1103</v>
      </c>
      <c r="O841" t="s">
        <v>119</v>
      </c>
      <c r="P841" s="182">
        <v>-800.63254268292656</v>
      </c>
      <c r="Q841" s="182">
        <v>136.71952127659708</v>
      </c>
      <c r="R841" s="182"/>
      <c r="T841" s="183"/>
    </row>
    <row r="842" spans="1:20" x14ac:dyDescent="0.45">
      <c r="A842" s="120" t="s">
        <v>77</v>
      </c>
      <c r="B842" s="120" t="s">
        <v>0</v>
      </c>
      <c r="C842" s="120" t="s">
        <v>75</v>
      </c>
      <c r="D842" s="120" t="s">
        <v>65</v>
      </c>
      <c r="E842" s="120" t="s">
        <v>78</v>
      </c>
      <c r="F842" s="120" t="s">
        <v>71</v>
      </c>
      <c r="G842" s="120" t="s">
        <v>72</v>
      </c>
      <c r="H842" s="120" t="s">
        <v>80</v>
      </c>
      <c r="I842" s="120"/>
      <c r="J842" s="120" t="s">
        <v>68</v>
      </c>
      <c r="K842" t="s">
        <v>68</v>
      </c>
      <c r="M842" t="s">
        <v>152</v>
      </c>
      <c r="N842" t="s">
        <v>240</v>
      </c>
      <c r="O842" s="181" t="s">
        <v>119</v>
      </c>
      <c r="P842" s="182">
        <v>354.34999999999997</v>
      </c>
      <c r="Q842" s="182">
        <v>333</v>
      </c>
      <c r="R842" s="182">
        <v>21.349999999999966</v>
      </c>
      <c r="T842" s="183"/>
    </row>
    <row r="843" spans="1:20" x14ac:dyDescent="0.45">
      <c r="A843" s="120" t="s">
        <v>77</v>
      </c>
      <c r="B843" s="120" t="s">
        <v>0</v>
      </c>
      <c r="C843" s="120" t="s">
        <v>75</v>
      </c>
      <c r="D843" s="120" t="s">
        <v>65</v>
      </c>
      <c r="E843" s="120" t="s">
        <v>78</v>
      </c>
      <c r="F843" s="120" t="s">
        <v>71</v>
      </c>
      <c r="G843" s="120" t="s">
        <v>72</v>
      </c>
      <c r="H843" s="120" t="s">
        <v>80</v>
      </c>
      <c r="I843" s="120"/>
      <c r="J843" s="120" t="s">
        <v>68</v>
      </c>
      <c r="K843" t="s">
        <v>68</v>
      </c>
      <c r="M843" t="s">
        <v>230</v>
      </c>
      <c r="N843" t="s">
        <v>241</v>
      </c>
      <c r="O843" s="181" t="s">
        <v>119</v>
      </c>
      <c r="P843" s="182">
        <v>345.8</v>
      </c>
      <c r="Q843" s="182">
        <v>327</v>
      </c>
      <c r="R843" s="182">
        <v>18.800000000000011</v>
      </c>
      <c r="T843" s="183"/>
    </row>
    <row r="844" spans="1:20" x14ac:dyDescent="0.45">
      <c r="A844" s="120" t="s">
        <v>77</v>
      </c>
      <c r="B844" s="120" t="s">
        <v>0</v>
      </c>
      <c r="C844" s="120" t="s">
        <v>75</v>
      </c>
      <c r="D844" s="120" t="s">
        <v>65</v>
      </c>
      <c r="E844" s="120" t="s">
        <v>78</v>
      </c>
      <c r="F844" s="120" t="s">
        <v>71</v>
      </c>
      <c r="G844" s="120" t="s">
        <v>72</v>
      </c>
      <c r="H844" s="120" t="s">
        <v>80</v>
      </c>
      <c r="I844" s="120"/>
      <c r="J844" s="120" t="s">
        <v>68</v>
      </c>
      <c r="K844" t="s">
        <v>68</v>
      </c>
      <c r="M844" t="s">
        <v>231</v>
      </c>
      <c r="N844" t="s">
        <v>242</v>
      </c>
      <c r="O844" s="181" t="s">
        <v>119</v>
      </c>
      <c r="P844" s="182">
        <v>332.5</v>
      </c>
      <c r="Q844" s="182">
        <v>317</v>
      </c>
      <c r="R844" s="182">
        <v>15.5</v>
      </c>
      <c r="T844" s="183"/>
    </row>
    <row r="845" spans="1:20" x14ac:dyDescent="0.45">
      <c r="A845" s="120" t="s">
        <v>77</v>
      </c>
      <c r="B845" s="120" t="s">
        <v>0</v>
      </c>
      <c r="C845" s="120" t="s">
        <v>75</v>
      </c>
      <c r="D845" s="120" t="s">
        <v>65</v>
      </c>
      <c r="E845" s="120" t="s">
        <v>78</v>
      </c>
      <c r="F845" s="120" t="s">
        <v>71</v>
      </c>
      <c r="G845" s="120" t="s">
        <v>72</v>
      </c>
      <c r="H845" s="120" t="s">
        <v>80</v>
      </c>
      <c r="I845" s="120"/>
      <c r="J845" s="120" t="s">
        <v>68</v>
      </c>
      <c r="K845" t="s">
        <v>68</v>
      </c>
      <c r="M845" t="s">
        <v>152</v>
      </c>
      <c r="N845" t="s">
        <v>243</v>
      </c>
      <c r="O845" s="181" t="s">
        <v>119</v>
      </c>
      <c r="P845" s="182">
        <v>354.34999999999997</v>
      </c>
      <c r="Q845" s="182">
        <v>333</v>
      </c>
      <c r="R845" s="182">
        <v>21.349999999999966</v>
      </c>
      <c r="T845" s="183"/>
    </row>
    <row r="846" spans="1:20" x14ac:dyDescent="0.45">
      <c r="A846" s="120" t="s">
        <v>77</v>
      </c>
      <c r="B846" s="120" t="s">
        <v>0</v>
      </c>
      <c r="C846" s="120" t="s">
        <v>75</v>
      </c>
      <c r="D846" s="120" t="s">
        <v>65</v>
      </c>
      <c r="E846" s="120" t="s">
        <v>78</v>
      </c>
      <c r="F846" s="120" t="s">
        <v>71</v>
      </c>
      <c r="G846" s="120" t="s">
        <v>72</v>
      </c>
      <c r="H846" s="120" t="s">
        <v>80</v>
      </c>
      <c r="I846" s="120"/>
      <c r="J846" s="120" t="s">
        <v>68</v>
      </c>
      <c r="K846" t="s">
        <v>68</v>
      </c>
      <c r="N846" t="s">
        <v>244</v>
      </c>
      <c r="O846" s="181" t="s">
        <v>119</v>
      </c>
      <c r="P846" s="182">
        <v>436.04999999999995</v>
      </c>
      <c r="Q846" s="182">
        <v>420</v>
      </c>
      <c r="R846" s="182">
        <v>16.049999999999955</v>
      </c>
      <c r="T846" s="183"/>
    </row>
    <row r="847" spans="1:20" x14ac:dyDescent="0.45">
      <c r="A847" s="120" t="s">
        <v>77</v>
      </c>
      <c r="B847" s="120" t="s">
        <v>0</v>
      </c>
      <c r="C847" s="120" t="s">
        <v>75</v>
      </c>
      <c r="D847" s="120" t="s">
        <v>65</v>
      </c>
      <c r="E847" s="120" t="s">
        <v>78</v>
      </c>
      <c r="F847" s="120" t="s">
        <v>71</v>
      </c>
      <c r="G847" s="120" t="s">
        <v>72</v>
      </c>
      <c r="H847" s="120" t="s">
        <v>80</v>
      </c>
      <c r="I847" s="120"/>
      <c r="J847" s="120" t="s">
        <v>68</v>
      </c>
      <c r="K847" t="s">
        <v>68</v>
      </c>
      <c r="N847" t="s">
        <v>245</v>
      </c>
      <c r="O847" s="181" t="s">
        <v>119</v>
      </c>
      <c r="P847" s="182">
        <v>81.7</v>
      </c>
      <c r="Q847" s="182">
        <v>38</v>
      </c>
      <c r="R847" s="182">
        <v>43.7</v>
      </c>
      <c r="T847" s="183"/>
    </row>
    <row r="848" spans="1:20" x14ac:dyDescent="0.45">
      <c r="A848" s="120" t="s">
        <v>77</v>
      </c>
      <c r="B848" s="120" t="s">
        <v>0</v>
      </c>
      <c r="C848" s="120" t="s">
        <v>75</v>
      </c>
      <c r="D848" s="120" t="s">
        <v>65</v>
      </c>
      <c r="E848" s="120" t="s">
        <v>78</v>
      </c>
      <c r="F848" s="120" t="s">
        <v>71</v>
      </c>
      <c r="G848" s="120" t="s">
        <v>72</v>
      </c>
      <c r="H848" s="120" t="s">
        <v>80</v>
      </c>
      <c r="I848" s="120"/>
      <c r="J848" s="120" t="s">
        <v>68</v>
      </c>
      <c r="K848" t="s">
        <v>68</v>
      </c>
      <c r="N848" t="s">
        <v>246</v>
      </c>
      <c r="O848" s="181" t="s">
        <v>247</v>
      </c>
      <c r="P848" s="182">
        <v>0.17799564270152504</v>
      </c>
      <c r="Q848" s="182">
        <v>0.11334172270504804</v>
      </c>
      <c r="R848" s="182">
        <v>6.4653919996477002E-2</v>
      </c>
      <c r="T848" s="183"/>
    </row>
    <row r="849" spans="1:20" x14ac:dyDescent="0.45">
      <c r="A849" s="120" t="s">
        <v>77</v>
      </c>
      <c r="B849" s="120" t="s">
        <v>0</v>
      </c>
      <c r="C849" s="120" t="s">
        <v>75</v>
      </c>
      <c r="D849" s="120" t="s">
        <v>65</v>
      </c>
      <c r="E849" s="120" t="s">
        <v>78</v>
      </c>
      <c r="F849" s="120" t="s">
        <v>71</v>
      </c>
      <c r="G849" s="120" t="s">
        <v>72</v>
      </c>
      <c r="H849" s="120" t="s">
        <v>80</v>
      </c>
      <c r="I849" s="120"/>
      <c r="J849" s="120" t="s">
        <v>68</v>
      </c>
      <c r="K849" t="s">
        <v>68</v>
      </c>
      <c r="N849" t="s">
        <v>248</v>
      </c>
      <c r="O849" s="181" t="s">
        <v>119</v>
      </c>
      <c r="P849" s="182">
        <v>560915.81831099186</v>
      </c>
      <c r="Q849" s="182">
        <v>266565.79122168222</v>
      </c>
      <c r="R849" s="182">
        <v>294350.02708930965</v>
      </c>
      <c r="T849" s="183"/>
    </row>
    <row r="850" spans="1:20" x14ac:dyDescent="0.45">
      <c r="A850" s="120" t="s">
        <v>77</v>
      </c>
      <c r="B850" s="120" t="s">
        <v>0</v>
      </c>
      <c r="C850" s="120" t="s">
        <v>75</v>
      </c>
      <c r="D850" s="120" t="s">
        <v>65</v>
      </c>
      <c r="E850" s="120" t="s">
        <v>78</v>
      </c>
      <c r="F850" s="120" t="s">
        <v>71</v>
      </c>
      <c r="G850" s="120" t="s">
        <v>72</v>
      </c>
      <c r="H850" s="120" t="s">
        <v>80</v>
      </c>
      <c r="I850" s="120"/>
      <c r="J850" s="120" t="s">
        <v>68</v>
      </c>
      <c r="K850" t="s">
        <v>68</v>
      </c>
      <c r="N850" t="s">
        <v>249</v>
      </c>
      <c r="O850" s="181" t="s">
        <v>247</v>
      </c>
      <c r="P850" s="182">
        <v>0.21903485254691688</v>
      </c>
      <c r="Q850" s="182">
        <v>0.12783039317037381</v>
      </c>
      <c r="R850" s="182">
        <v>9.1204459376543062E-2</v>
      </c>
      <c r="T850" s="183"/>
    </row>
    <row r="851" spans="1:20" x14ac:dyDescent="0.45">
      <c r="A851" s="120" t="s">
        <v>77</v>
      </c>
      <c r="B851" s="120" t="s">
        <v>0</v>
      </c>
      <c r="C851" s="120" t="s">
        <v>75</v>
      </c>
      <c r="D851" s="120" t="s">
        <v>65</v>
      </c>
      <c r="E851" s="120" t="s">
        <v>78</v>
      </c>
      <c r="F851" s="120" t="s">
        <v>71</v>
      </c>
      <c r="G851" s="120" t="s">
        <v>72</v>
      </c>
      <c r="H851" s="120" t="s">
        <v>80</v>
      </c>
      <c r="I851" s="120" t="s">
        <v>135</v>
      </c>
      <c r="J851" s="120" t="s">
        <v>139</v>
      </c>
      <c r="K851" t="s">
        <v>68</v>
      </c>
      <c r="L851" t="s">
        <v>136</v>
      </c>
      <c r="M851" t="s">
        <v>152</v>
      </c>
      <c r="N851" t="s">
        <v>250</v>
      </c>
      <c r="O851" s="181" t="s">
        <v>119</v>
      </c>
      <c r="P851" s="182">
        <v>14.212</v>
      </c>
      <c r="Q851" s="182">
        <v>12.9</v>
      </c>
      <c r="R851" s="182">
        <v>1.3119999999999994</v>
      </c>
      <c r="T851" s="183"/>
    </row>
    <row r="852" spans="1:20" x14ac:dyDescent="0.45">
      <c r="A852" s="120" t="s">
        <v>77</v>
      </c>
      <c r="B852" s="120" t="s">
        <v>0</v>
      </c>
      <c r="C852" s="120" t="s">
        <v>75</v>
      </c>
      <c r="D852" s="120" t="s">
        <v>65</v>
      </c>
      <c r="E852" s="120" t="s">
        <v>78</v>
      </c>
      <c r="F852" s="120" t="s">
        <v>71</v>
      </c>
      <c r="G852" s="120" t="s">
        <v>72</v>
      </c>
      <c r="H852" s="120" t="s">
        <v>80</v>
      </c>
      <c r="I852" s="120" t="s">
        <v>135</v>
      </c>
      <c r="J852" s="120" t="s">
        <v>139</v>
      </c>
      <c r="K852" t="s">
        <v>68</v>
      </c>
      <c r="L852" t="s">
        <v>136</v>
      </c>
      <c r="M852" t="s">
        <v>230</v>
      </c>
      <c r="N852" t="s">
        <v>251</v>
      </c>
      <c r="O852" s="181" t="s">
        <v>119</v>
      </c>
      <c r="P852" s="182">
        <v>15.2</v>
      </c>
      <c r="Q852" s="182">
        <v>12.65</v>
      </c>
      <c r="R852" s="182">
        <v>2.5499999999999989</v>
      </c>
      <c r="T852" s="183"/>
    </row>
    <row r="853" spans="1:20" x14ac:dyDescent="0.45">
      <c r="A853" s="120" t="s">
        <v>77</v>
      </c>
      <c r="B853" s="120" t="s">
        <v>0</v>
      </c>
      <c r="C853" s="120" t="s">
        <v>75</v>
      </c>
      <c r="D853" s="120" t="s">
        <v>65</v>
      </c>
      <c r="E853" s="120" t="s">
        <v>78</v>
      </c>
      <c r="F853" s="120" t="s">
        <v>71</v>
      </c>
      <c r="G853" s="120" t="s">
        <v>72</v>
      </c>
      <c r="H853" s="120" t="s">
        <v>80</v>
      </c>
      <c r="I853" s="120" t="s">
        <v>135</v>
      </c>
      <c r="J853" s="120" t="s">
        <v>139</v>
      </c>
      <c r="K853" t="s">
        <v>68</v>
      </c>
      <c r="L853" t="s">
        <v>136</v>
      </c>
      <c r="M853" t="s">
        <v>231</v>
      </c>
      <c r="N853" t="s">
        <v>252</v>
      </c>
      <c r="O853" s="181" t="s">
        <v>119</v>
      </c>
      <c r="P853" s="182">
        <v>15.2</v>
      </c>
      <c r="Q853" s="182">
        <v>12.65</v>
      </c>
      <c r="R853" s="182">
        <v>2.5499999999999989</v>
      </c>
      <c r="T853" s="183"/>
    </row>
    <row r="854" spans="1:20" x14ac:dyDescent="0.45">
      <c r="A854" s="120" t="s">
        <v>77</v>
      </c>
      <c r="B854" s="120" t="s">
        <v>0</v>
      </c>
      <c r="C854" s="120" t="s">
        <v>75</v>
      </c>
      <c r="D854" s="120" t="s">
        <v>65</v>
      </c>
      <c r="E854" s="120" t="s">
        <v>78</v>
      </c>
      <c r="F854" s="120" t="s">
        <v>71</v>
      </c>
      <c r="G854" s="120" t="s">
        <v>72</v>
      </c>
      <c r="H854" s="120" t="s">
        <v>80</v>
      </c>
      <c r="I854" s="120" t="s">
        <v>135</v>
      </c>
      <c r="J854" s="120" t="s">
        <v>180</v>
      </c>
      <c r="K854" t="s">
        <v>68</v>
      </c>
      <c r="L854" t="s">
        <v>136</v>
      </c>
      <c r="M854" t="s">
        <v>152</v>
      </c>
      <c r="N854" t="s">
        <v>253</v>
      </c>
      <c r="O854" s="181" t="s">
        <v>119</v>
      </c>
      <c r="P854" s="182">
        <v>17.689</v>
      </c>
      <c r="Q854" s="182">
        <v>10.86</v>
      </c>
      <c r="R854" s="182">
        <v>6.8290000000000006</v>
      </c>
      <c r="T854" s="183"/>
    </row>
    <row r="855" spans="1:20" x14ac:dyDescent="0.45">
      <c r="A855" s="120" t="s">
        <v>77</v>
      </c>
      <c r="B855" s="120" t="s">
        <v>0</v>
      </c>
      <c r="C855" s="120" t="s">
        <v>75</v>
      </c>
      <c r="D855" s="120" t="s">
        <v>65</v>
      </c>
      <c r="E855" s="120" t="s">
        <v>78</v>
      </c>
      <c r="F855" s="120" t="s">
        <v>71</v>
      </c>
      <c r="G855" s="120" t="s">
        <v>72</v>
      </c>
      <c r="H855" s="120" t="s">
        <v>80</v>
      </c>
      <c r="I855" s="120" t="s">
        <v>135</v>
      </c>
      <c r="J855" s="120" t="s">
        <v>180</v>
      </c>
      <c r="K855" t="s">
        <v>68</v>
      </c>
      <c r="L855" t="s">
        <v>136</v>
      </c>
      <c r="M855" t="s">
        <v>230</v>
      </c>
      <c r="N855" t="s">
        <v>254</v>
      </c>
      <c r="O855" s="181" t="s">
        <v>119</v>
      </c>
      <c r="P855" s="182">
        <v>17.793499999999995</v>
      </c>
      <c r="Q855" s="182">
        <v>10.23</v>
      </c>
      <c r="R855" s="182">
        <v>7.5634999999999941</v>
      </c>
      <c r="T855" s="183"/>
    </row>
    <row r="856" spans="1:20" x14ac:dyDescent="0.45">
      <c r="A856" s="120" t="s">
        <v>77</v>
      </c>
      <c r="B856" s="120" t="s">
        <v>0</v>
      </c>
      <c r="C856" s="120" t="s">
        <v>75</v>
      </c>
      <c r="D856" s="120" t="s">
        <v>65</v>
      </c>
      <c r="E856" s="120" t="s">
        <v>78</v>
      </c>
      <c r="F856" s="120" t="s">
        <v>71</v>
      </c>
      <c r="G856" s="120" t="s">
        <v>72</v>
      </c>
      <c r="H856" s="120" t="s">
        <v>80</v>
      </c>
      <c r="I856" s="120" t="s">
        <v>135</v>
      </c>
      <c r="J856" s="120" t="s">
        <v>180</v>
      </c>
      <c r="K856" t="s">
        <v>68</v>
      </c>
      <c r="L856" t="s">
        <v>136</v>
      </c>
      <c r="M856" t="s">
        <v>231</v>
      </c>
      <c r="N856" t="s">
        <v>255</v>
      </c>
      <c r="O856" s="181" t="s">
        <v>119</v>
      </c>
      <c r="P856" s="182">
        <v>17.299499999999998</v>
      </c>
      <c r="Q856" s="182">
        <v>9.84</v>
      </c>
      <c r="R856" s="182">
        <v>7.4594999999999985</v>
      </c>
      <c r="T856" s="183"/>
    </row>
    <row r="857" spans="1:20" x14ac:dyDescent="0.45">
      <c r="A857" s="120" t="s">
        <v>77</v>
      </c>
      <c r="B857" s="120" t="s">
        <v>0</v>
      </c>
      <c r="C857" s="120" t="s">
        <v>75</v>
      </c>
      <c r="D857" s="120" t="s">
        <v>65</v>
      </c>
      <c r="E857" s="120" t="s">
        <v>78</v>
      </c>
      <c r="F857" s="120" t="s">
        <v>71</v>
      </c>
      <c r="G857" s="120" t="s">
        <v>72</v>
      </c>
      <c r="H857" s="120" t="s">
        <v>80</v>
      </c>
      <c r="I857" s="120" t="s">
        <v>135</v>
      </c>
      <c r="J857" s="120" t="s">
        <v>191</v>
      </c>
      <c r="K857" t="s">
        <v>68</v>
      </c>
      <c r="L857" t="s">
        <v>136</v>
      </c>
      <c r="M857" t="s">
        <v>152</v>
      </c>
      <c r="N857" t="s">
        <v>256</v>
      </c>
      <c r="O857" s="181" t="s">
        <v>119</v>
      </c>
      <c r="P857" s="182">
        <v>2.4889999999999999</v>
      </c>
      <c r="Q857" s="182">
        <v>1.85</v>
      </c>
      <c r="R857" s="182">
        <v>0.63899999999999979</v>
      </c>
      <c r="T857" s="183"/>
    </row>
    <row r="858" spans="1:20" x14ac:dyDescent="0.45">
      <c r="A858" s="120" t="s">
        <v>77</v>
      </c>
      <c r="B858" s="120" t="s">
        <v>0</v>
      </c>
      <c r="C858" s="120" t="s">
        <v>75</v>
      </c>
      <c r="D858" s="120" t="s">
        <v>65</v>
      </c>
      <c r="E858" s="120" t="s">
        <v>78</v>
      </c>
      <c r="F858" s="120" t="s">
        <v>71</v>
      </c>
      <c r="G858" s="120" t="s">
        <v>72</v>
      </c>
      <c r="H858" s="120" t="s">
        <v>80</v>
      </c>
      <c r="I858" s="120" t="s">
        <v>135</v>
      </c>
      <c r="J858" s="120" t="s">
        <v>191</v>
      </c>
      <c r="K858" t="s">
        <v>68</v>
      </c>
      <c r="L858" t="s">
        <v>136</v>
      </c>
      <c r="M858" t="s">
        <v>230</v>
      </c>
      <c r="N858" t="s">
        <v>257</v>
      </c>
      <c r="O858" s="181" t="s">
        <v>119</v>
      </c>
      <c r="P858" s="182">
        <v>2.4889999999999999</v>
      </c>
      <c r="Q858" s="182">
        <v>1.84</v>
      </c>
      <c r="R858" s="182">
        <v>0.6489999999999998</v>
      </c>
      <c r="T858" s="183"/>
    </row>
    <row r="859" spans="1:20" x14ac:dyDescent="0.45">
      <c r="A859" s="120" t="s">
        <v>77</v>
      </c>
      <c r="B859" s="120" t="s">
        <v>0</v>
      </c>
      <c r="C859" s="120" t="s">
        <v>75</v>
      </c>
      <c r="D859" s="120" t="s">
        <v>65</v>
      </c>
      <c r="E859" s="120" t="s">
        <v>78</v>
      </c>
      <c r="F859" s="120" t="s">
        <v>71</v>
      </c>
      <c r="G859" s="120" t="s">
        <v>72</v>
      </c>
      <c r="H859" s="120" t="s">
        <v>80</v>
      </c>
      <c r="I859" s="120" t="s">
        <v>135</v>
      </c>
      <c r="J859" s="120" t="s">
        <v>191</v>
      </c>
      <c r="K859" t="s">
        <v>68</v>
      </c>
      <c r="L859" t="s">
        <v>136</v>
      </c>
      <c r="M859" t="s">
        <v>231</v>
      </c>
      <c r="N859" t="s">
        <v>258</v>
      </c>
      <c r="O859" s="181" t="s">
        <v>119</v>
      </c>
      <c r="P859" s="182">
        <v>2.4889999999999999</v>
      </c>
      <c r="Q859" s="182">
        <v>1.83</v>
      </c>
      <c r="R859" s="182">
        <v>0.65899999999999981</v>
      </c>
      <c r="T859" s="183"/>
    </row>
    <row r="860" spans="1:20" x14ac:dyDescent="0.45">
      <c r="A860" s="120" t="s">
        <v>77</v>
      </c>
      <c r="B860" s="120" t="s">
        <v>0</v>
      </c>
      <c r="C860" s="120" t="s">
        <v>75</v>
      </c>
      <c r="D860" s="120" t="s">
        <v>65</v>
      </c>
      <c r="E860" s="120" t="s">
        <v>78</v>
      </c>
      <c r="F860" s="120" t="s">
        <v>71</v>
      </c>
      <c r="G860" s="120" t="s">
        <v>72</v>
      </c>
      <c r="H860" s="120" t="s">
        <v>80</v>
      </c>
      <c r="I860" s="120" t="s">
        <v>135</v>
      </c>
      <c r="J860" s="120" t="s">
        <v>259</v>
      </c>
      <c r="K860" t="s">
        <v>68</v>
      </c>
      <c r="L860" t="s">
        <v>136</v>
      </c>
      <c r="M860" t="s">
        <v>152</v>
      </c>
      <c r="N860" t="s">
        <v>260</v>
      </c>
      <c r="O860" s="181" t="s">
        <v>119</v>
      </c>
      <c r="P860" s="182">
        <v>41.790500000000009</v>
      </c>
      <c r="Q860" s="182">
        <v>31.149999999999995</v>
      </c>
      <c r="R860" s="182">
        <v>10.640500000000014</v>
      </c>
      <c r="T860" s="183"/>
    </row>
    <row r="861" spans="1:20" x14ac:dyDescent="0.45">
      <c r="A861" s="120" t="s">
        <v>77</v>
      </c>
      <c r="B861" s="120" t="s">
        <v>0</v>
      </c>
      <c r="C861" s="120" t="s">
        <v>75</v>
      </c>
      <c r="D861" s="120" t="s">
        <v>65</v>
      </c>
      <c r="E861" s="120" t="s">
        <v>78</v>
      </c>
      <c r="F861" s="120" t="s">
        <v>71</v>
      </c>
      <c r="G861" s="120" t="s">
        <v>72</v>
      </c>
      <c r="H861" s="120" t="s">
        <v>80</v>
      </c>
      <c r="I861" s="120" t="s">
        <v>135</v>
      </c>
      <c r="J861" s="120" t="s">
        <v>259</v>
      </c>
      <c r="K861" t="s">
        <v>68</v>
      </c>
      <c r="L861" t="s">
        <v>136</v>
      </c>
      <c r="M861" t="s">
        <v>230</v>
      </c>
      <c r="N861" t="s">
        <v>261</v>
      </c>
      <c r="O861" s="181" t="s">
        <v>119</v>
      </c>
      <c r="P861" s="182">
        <v>42.882999999999996</v>
      </c>
      <c r="Q861" s="182">
        <v>30.7</v>
      </c>
      <c r="R861" s="182">
        <v>12.182999999999996</v>
      </c>
      <c r="T861" s="183"/>
    </row>
    <row r="862" spans="1:20" x14ac:dyDescent="0.45">
      <c r="A862" s="120" t="s">
        <v>77</v>
      </c>
      <c r="B862" s="120" t="s">
        <v>0</v>
      </c>
      <c r="C862" s="120" t="s">
        <v>75</v>
      </c>
      <c r="D862" s="120" t="s">
        <v>65</v>
      </c>
      <c r="E862" s="120" t="s">
        <v>78</v>
      </c>
      <c r="F862" s="120" t="s">
        <v>71</v>
      </c>
      <c r="G862" s="120" t="s">
        <v>72</v>
      </c>
      <c r="H862" s="120" t="s">
        <v>80</v>
      </c>
      <c r="I862" s="120" t="s">
        <v>135</v>
      </c>
      <c r="J862" s="120" t="s">
        <v>259</v>
      </c>
      <c r="K862" t="s">
        <v>68</v>
      </c>
      <c r="L862" t="s">
        <v>136</v>
      </c>
      <c r="M862" t="s">
        <v>231</v>
      </c>
      <c r="N862" t="s">
        <v>262</v>
      </c>
      <c r="O862" s="181" t="s">
        <v>119</v>
      </c>
      <c r="P862" s="182">
        <v>42.417499999999997</v>
      </c>
      <c r="Q862" s="182">
        <v>30.63</v>
      </c>
      <c r="R862" s="182">
        <v>11.787499999999998</v>
      </c>
      <c r="T862" s="183"/>
    </row>
    <row r="863" spans="1:20" x14ac:dyDescent="0.45">
      <c r="A863" s="120" t="s">
        <v>77</v>
      </c>
      <c r="B863" s="120" t="s">
        <v>0</v>
      </c>
      <c r="C863" s="120" t="s">
        <v>75</v>
      </c>
      <c r="D863" s="120" t="s">
        <v>65</v>
      </c>
      <c r="E863" s="120" t="s">
        <v>78</v>
      </c>
      <c r="F863" s="120" t="s">
        <v>71</v>
      </c>
      <c r="G863" s="120" t="s">
        <v>72</v>
      </c>
      <c r="H863" s="120" t="s">
        <v>80</v>
      </c>
      <c r="I863" s="120" t="s">
        <v>135</v>
      </c>
      <c r="J863" s="120" t="s">
        <v>139</v>
      </c>
      <c r="K863" t="s">
        <v>68</v>
      </c>
      <c r="L863" t="s">
        <v>138</v>
      </c>
      <c r="M863" t="s">
        <v>152</v>
      </c>
      <c r="N863" t="s">
        <v>263</v>
      </c>
      <c r="O863" s="181" t="s">
        <v>119</v>
      </c>
      <c r="P863" s="182">
        <v>23.686497326203206</v>
      </c>
      <c r="Q863" s="182">
        <v>25.659050966608081</v>
      </c>
      <c r="R863" s="182">
        <v>-1.9725536404048754</v>
      </c>
      <c r="T863" s="183"/>
    </row>
    <row r="864" spans="1:20" x14ac:dyDescent="0.45">
      <c r="A864" s="120" t="s">
        <v>77</v>
      </c>
      <c r="B864" s="120" t="s">
        <v>0</v>
      </c>
      <c r="C864" s="120" t="s">
        <v>75</v>
      </c>
      <c r="D864" s="120" t="s">
        <v>65</v>
      </c>
      <c r="E864" s="120" t="s">
        <v>78</v>
      </c>
      <c r="F864" s="120" t="s">
        <v>71</v>
      </c>
      <c r="G864" s="120" t="s">
        <v>72</v>
      </c>
      <c r="H864" s="120" t="s">
        <v>80</v>
      </c>
      <c r="I864" s="120" t="s">
        <v>135</v>
      </c>
      <c r="J864" s="120" t="s">
        <v>139</v>
      </c>
      <c r="K864" t="s">
        <v>68</v>
      </c>
      <c r="L864" t="s">
        <v>138</v>
      </c>
      <c r="M864" t="s">
        <v>230</v>
      </c>
      <c r="N864" t="s">
        <v>264</v>
      </c>
      <c r="O864" s="181" t="s">
        <v>119</v>
      </c>
      <c r="P864" s="182">
        <v>21.612500000000001</v>
      </c>
      <c r="Q864" s="182">
        <v>25.943396226415096</v>
      </c>
      <c r="R864" s="182">
        <v>-4.3308962264150956</v>
      </c>
      <c r="T864" s="183"/>
    </row>
    <row r="865" spans="1:20" x14ac:dyDescent="0.45">
      <c r="A865" s="120" t="s">
        <v>77</v>
      </c>
      <c r="B865" s="120" t="s">
        <v>0</v>
      </c>
      <c r="C865" s="120" t="s">
        <v>75</v>
      </c>
      <c r="D865" s="120" t="s">
        <v>65</v>
      </c>
      <c r="E865" s="120" t="s">
        <v>78</v>
      </c>
      <c r="F865" s="120" t="s">
        <v>71</v>
      </c>
      <c r="G865" s="120" t="s">
        <v>72</v>
      </c>
      <c r="H865" s="120" t="s">
        <v>80</v>
      </c>
      <c r="I865" s="120" t="s">
        <v>135</v>
      </c>
      <c r="J865" s="120" t="s">
        <v>139</v>
      </c>
      <c r="K865" t="s">
        <v>68</v>
      </c>
      <c r="L865" t="s">
        <v>138</v>
      </c>
      <c r="M865" t="s">
        <v>231</v>
      </c>
      <c r="N865" t="s">
        <v>265</v>
      </c>
      <c r="O865" s="181" t="s">
        <v>119</v>
      </c>
      <c r="P865" s="182">
        <v>20.78125</v>
      </c>
      <c r="Q865" s="182">
        <v>25.448916408668733</v>
      </c>
      <c r="R865" s="182">
        <v>-4.6676664086687332</v>
      </c>
      <c r="T865" s="183"/>
    </row>
    <row r="866" spans="1:20" x14ac:dyDescent="0.45">
      <c r="A866" s="120" t="s">
        <v>77</v>
      </c>
      <c r="B866" s="120" t="s">
        <v>0</v>
      </c>
      <c r="C866" s="120" t="s">
        <v>75</v>
      </c>
      <c r="D866" s="120" t="s">
        <v>65</v>
      </c>
      <c r="E866" s="120" t="s">
        <v>78</v>
      </c>
      <c r="F866" s="120" t="s">
        <v>71</v>
      </c>
      <c r="G866" s="120" t="s">
        <v>72</v>
      </c>
      <c r="H866" s="120" t="s">
        <v>80</v>
      </c>
      <c r="I866" s="120" t="s">
        <v>135</v>
      </c>
      <c r="J866" s="120" t="s">
        <v>180</v>
      </c>
      <c r="K866" t="s">
        <v>68</v>
      </c>
      <c r="L866" t="s">
        <v>138</v>
      </c>
      <c r="M866" t="s">
        <v>152</v>
      </c>
      <c r="N866" t="s">
        <v>266</v>
      </c>
      <c r="O866" s="181" t="s">
        <v>119</v>
      </c>
      <c r="P866" s="182">
        <v>19.030612244897956</v>
      </c>
      <c r="Q866" s="182">
        <v>32.365875109938436</v>
      </c>
      <c r="R866" s="182">
        <v>-13.33526286504048</v>
      </c>
      <c r="T866" s="183"/>
    </row>
    <row r="867" spans="1:20" x14ac:dyDescent="0.45">
      <c r="A867" s="120" t="s">
        <v>77</v>
      </c>
      <c r="B867" s="120" t="s">
        <v>0</v>
      </c>
      <c r="C867" s="120" t="s">
        <v>75</v>
      </c>
      <c r="D867" s="120" t="s">
        <v>65</v>
      </c>
      <c r="E867" s="120" t="s">
        <v>78</v>
      </c>
      <c r="F867" s="120" t="s">
        <v>71</v>
      </c>
      <c r="G867" s="120" t="s">
        <v>72</v>
      </c>
      <c r="H867" s="120" t="s">
        <v>80</v>
      </c>
      <c r="I867" s="120" t="s">
        <v>135</v>
      </c>
      <c r="J867" s="120" t="s">
        <v>180</v>
      </c>
      <c r="K867" t="s">
        <v>68</v>
      </c>
      <c r="L867" t="s">
        <v>138</v>
      </c>
      <c r="M867" t="s">
        <v>230</v>
      </c>
      <c r="N867" t="s">
        <v>267</v>
      </c>
      <c r="O867" s="181" t="s">
        <v>119</v>
      </c>
      <c r="P867" s="182">
        <v>18.462359850507212</v>
      </c>
      <c r="Q867" s="182">
        <v>32.628062360801778</v>
      </c>
      <c r="R867" s="182">
        <v>-14.165702510294565</v>
      </c>
      <c r="T867" s="183"/>
    </row>
    <row r="868" spans="1:20" x14ac:dyDescent="0.45">
      <c r="A868" s="120" t="s">
        <v>77</v>
      </c>
      <c r="B868" s="120" t="s">
        <v>0</v>
      </c>
      <c r="C868" s="120" t="s">
        <v>75</v>
      </c>
      <c r="D868" s="120" t="s">
        <v>65</v>
      </c>
      <c r="E868" s="120" t="s">
        <v>78</v>
      </c>
      <c r="F868" s="120" t="s">
        <v>71</v>
      </c>
      <c r="G868" s="120" t="s">
        <v>72</v>
      </c>
      <c r="H868" s="120" t="s">
        <v>80</v>
      </c>
      <c r="I868" s="120" t="s">
        <v>135</v>
      </c>
      <c r="J868" s="120" t="s">
        <v>180</v>
      </c>
      <c r="K868" t="s">
        <v>68</v>
      </c>
      <c r="L868" t="s">
        <v>138</v>
      </c>
      <c r="M868" t="s">
        <v>231</v>
      </c>
      <c r="N868" t="s">
        <v>268</v>
      </c>
      <c r="O868" s="181" t="s">
        <v>119</v>
      </c>
      <c r="P868" s="182">
        <v>18.259198242723777</v>
      </c>
      <c r="Q868" s="182">
        <v>31.523642732049037</v>
      </c>
      <c r="R868" s="182">
        <v>-13.26444448932526</v>
      </c>
      <c r="T868" s="183"/>
    </row>
    <row r="869" spans="1:20" x14ac:dyDescent="0.45">
      <c r="A869" s="120" t="s">
        <v>77</v>
      </c>
      <c r="B869" s="120" t="s">
        <v>0</v>
      </c>
      <c r="C869" s="120" t="s">
        <v>75</v>
      </c>
      <c r="D869" s="120" t="s">
        <v>65</v>
      </c>
      <c r="E869" s="120" t="s">
        <v>78</v>
      </c>
      <c r="F869" s="120" t="s">
        <v>71</v>
      </c>
      <c r="G869" s="120" t="s">
        <v>72</v>
      </c>
      <c r="H869" s="120" t="s">
        <v>80</v>
      </c>
      <c r="I869" s="120" t="s">
        <v>135</v>
      </c>
      <c r="J869" s="120" t="s">
        <v>139</v>
      </c>
      <c r="K869" t="s">
        <v>68</v>
      </c>
      <c r="L869" t="s">
        <v>137</v>
      </c>
      <c r="M869" t="s">
        <v>152</v>
      </c>
      <c r="N869" t="s">
        <v>269</v>
      </c>
      <c r="O869" s="181" t="s">
        <v>119</v>
      </c>
      <c r="P869" s="182">
        <v>59472.109558823518</v>
      </c>
      <c r="Q869" s="182">
        <v>67358.685518423314</v>
      </c>
      <c r="R869" s="182">
        <v>-7886.5759595997952</v>
      </c>
      <c r="T869" s="183"/>
    </row>
    <row r="870" spans="1:20" x14ac:dyDescent="0.45">
      <c r="A870" s="120" t="s">
        <v>77</v>
      </c>
      <c r="B870" s="120" t="s">
        <v>0</v>
      </c>
      <c r="C870" s="120" t="s">
        <v>75</v>
      </c>
      <c r="D870" s="120" t="s">
        <v>65</v>
      </c>
      <c r="E870" s="120" t="s">
        <v>78</v>
      </c>
      <c r="F870" s="120" t="s">
        <v>71</v>
      </c>
      <c r="G870" s="120" t="s">
        <v>72</v>
      </c>
      <c r="H870" s="120" t="s">
        <v>80</v>
      </c>
      <c r="I870" s="120" t="s">
        <v>135</v>
      </c>
      <c r="J870" s="120" t="s">
        <v>139</v>
      </c>
      <c r="K870" t="s">
        <v>68</v>
      </c>
      <c r="L870" t="s">
        <v>137</v>
      </c>
      <c r="M870" t="s">
        <v>230</v>
      </c>
      <c r="N870" t="s">
        <v>270</v>
      </c>
      <c r="O870" s="181" t="s">
        <v>119</v>
      </c>
      <c r="P870" s="182">
        <v>63596.113624999991</v>
      </c>
      <c r="Q870" s="182">
        <v>70849.976006855184</v>
      </c>
      <c r="R870" s="182">
        <v>-7253.8623818551932</v>
      </c>
      <c r="T870" s="183"/>
    </row>
    <row r="871" spans="1:20" x14ac:dyDescent="0.45">
      <c r="A871" s="120" t="s">
        <v>77</v>
      </c>
      <c r="B871" s="120" t="s">
        <v>0</v>
      </c>
      <c r="C871" s="120" t="s">
        <v>75</v>
      </c>
      <c r="D871" s="120" t="s">
        <v>65</v>
      </c>
      <c r="E871" s="120" t="s">
        <v>78</v>
      </c>
      <c r="F871" s="120" t="s">
        <v>71</v>
      </c>
      <c r="G871" s="120" t="s">
        <v>72</v>
      </c>
      <c r="H871" s="120" t="s">
        <v>80</v>
      </c>
      <c r="I871" s="120" t="s">
        <v>135</v>
      </c>
      <c r="J871" s="120" t="s">
        <v>139</v>
      </c>
      <c r="K871" t="s">
        <v>68</v>
      </c>
      <c r="L871" t="s">
        <v>137</v>
      </c>
      <c r="M871" t="s">
        <v>231</v>
      </c>
      <c r="N871" t="s">
        <v>271</v>
      </c>
      <c r="O871" s="181" t="s">
        <v>119</v>
      </c>
      <c r="P871" s="182">
        <v>65440.954249999995</v>
      </c>
      <c r="Q871" s="182">
        <v>73519.334945586466</v>
      </c>
      <c r="R871" s="182">
        <v>-8078.3806955864711</v>
      </c>
      <c r="T871" s="183"/>
    </row>
    <row r="872" spans="1:20" x14ac:dyDescent="0.45">
      <c r="A872" s="120" t="s">
        <v>77</v>
      </c>
      <c r="B872" s="120" t="s">
        <v>0</v>
      </c>
      <c r="C872" s="120" t="s">
        <v>75</v>
      </c>
      <c r="D872" s="120" t="s">
        <v>65</v>
      </c>
      <c r="E872" s="120" t="s">
        <v>78</v>
      </c>
      <c r="F872" s="120" t="s">
        <v>71</v>
      </c>
      <c r="G872" s="120" t="s">
        <v>72</v>
      </c>
      <c r="H872" s="120" t="s">
        <v>80</v>
      </c>
      <c r="I872" s="120" t="s">
        <v>135</v>
      </c>
      <c r="J872" s="120" t="s">
        <v>180</v>
      </c>
      <c r="K872" t="s">
        <v>68</v>
      </c>
      <c r="L872" t="s">
        <v>137</v>
      </c>
      <c r="M872" t="s">
        <v>152</v>
      </c>
      <c r="N872" t="s">
        <v>272</v>
      </c>
      <c r="O872" s="181" t="s">
        <v>119</v>
      </c>
      <c r="P872" s="182">
        <v>35525.083163265306</v>
      </c>
      <c r="Q872" s="182">
        <v>36179.599393019729</v>
      </c>
      <c r="R872" s="182">
        <v>-654.51622975442297</v>
      </c>
      <c r="T872" s="183"/>
    </row>
    <row r="873" spans="1:20" x14ac:dyDescent="0.45">
      <c r="A873" s="120" t="s">
        <v>77</v>
      </c>
      <c r="B873" s="120" t="s">
        <v>0</v>
      </c>
      <c r="C873" s="120" t="s">
        <v>75</v>
      </c>
      <c r="D873" s="120" t="s">
        <v>65</v>
      </c>
      <c r="E873" s="120" t="s">
        <v>78</v>
      </c>
      <c r="F873" s="120" t="s">
        <v>71</v>
      </c>
      <c r="G873" s="120" t="s">
        <v>72</v>
      </c>
      <c r="H873" s="120" t="s">
        <v>80</v>
      </c>
      <c r="I873" s="120" t="s">
        <v>135</v>
      </c>
      <c r="J873" s="120" t="s">
        <v>180</v>
      </c>
      <c r="K873" t="s">
        <v>68</v>
      </c>
      <c r="L873" t="s">
        <v>137</v>
      </c>
      <c r="M873" t="s">
        <v>230</v>
      </c>
      <c r="N873" t="s">
        <v>273</v>
      </c>
      <c r="O873" s="181" t="s">
        <v>119</v>
      </c>
      <c r="P873" s="182">
        <v>37080.980245595303</v>
      </c>
      <c r="Q873" s="182">
        <v>37106.934557063054</v>
      </c>
      <c r="R873" s="182">
        <v>-25.954311467750813</v>
      </c>
      <c r="T873" s="183"/>
    </row>
    <row r="874" spans="1:20" x14ac:dyDescent="0.45">
      <c r="A874" s="120" t="s">
        <v>77</v>
      </c>
      <c r="B874" s="120" t="s">
        <v>0</v>
      </c>
      <c r="C874" s="120" t="s">
        <v>75</v>
      </c>
      <c r="D874" s="120" t="s">
        <v>65</v>
      </c>
      <c r="E874" s="120" t="s">
        <v>78</v>
      </c>
      <c r="F874" s="120" t="s">
        <v>71</v>
      </c>
      <c r="G874" s="120" t="s">
        <v>72</v>
      </c>
      <c r="H874" s="120" t="s">
        <v>80</v>
      </c>
      <c r="I874" s="120" t="s">
        <v>135</v>
      </c>
      <c r="J874" s="120" t="s">
        <v>180</v>
      </c>
      <c r="K874" t="s">
        <v>68</v>
      </c>
      <c r="L874" t="s">
        <v>137</v>
      </c>
      <c r="M874" t="s">
        <v>231</v>
      </c>
      <c r="N874" t="s">
        <v>274</v>
      </c>
      <c r="O874" s="181" t="s">
        <v>119</v>
      </c>
      <c r="P874" s="182">
        <v>38751.976908292141</v>
      </c>
      <c r="Q874" s="182">
        <v>38080.738819320221</v>
      </c>
      <c r="R874" s="182">
        <v>671.23808897192066</v>
      </c>
      <c r="T874" s="183"/>
    </row>
    <row r="875" spans="1:20" x14ac:dyDescent="0.45">
      <c r="A875" s="120" t="s">
        <v>77</v>
      </c>
      <c r="B875" s="120" t="s">
        <v>0</v>
      </c>
      <c r="C875" s="120" t="s">
        <v>75</v>
      </c>
      <c r="D875" s="120" t="s">
        <v>65</v>
      </c>
      <c r="E875" s="120" t="s">
        <v>78</v>
      </c>
      <c r="F875" s="120" t="s">
        <v>71</v>
      </c>
      <c r="G875" s="120" t="s">
        <v>72</v>
      </c>
      <c r="H875" s="120" t="s">
        <v>80</v>
      </c>
      <c r="I875" s="120" t="s">
        <v>135</v>
      </c>
      <c r="J875" s="120" t="s">
        <v>191</v>
      </c>
      <c r="K875" t="s">
        <v>68</v>
      </c>
      <c r="L875" t="s">
        <v>137</v>
      </c>
      <c r="M875" t="s">
        <v>152</v>
      </c>
      <c r="N875" t="s">
        <v>275</v>
      </c>
      <c r="O875" s="181" t="s">
        <v>119</v>
      </c>
      <c r="P875" s="182">
        <v>34017.752290076336</v>
      </c>
      <c r="Q875" s="182">
        <v>40268.844444444447</v>
      </c>
      <c r="R875" s="182">
        <v>-6251.0921543681106</v>
      </c>
      <c r="T875" s="183"/>
    </row>
    <row r="876" spans="1:20" x14ac:dyDescent="0.45">
      <c r="A876" s="120" t="s">
        <v>77</v>
      </c>
      <c r="B876" s="120" t="s">
        <v>0</v>
      </c>
      <c r="C876" s="120" t="s">
        <v>75</v>
      </c>
      <c r="D876" s="120" t="s">
        <v>65</v>
      </c>
      <c r="E876" s="120" t="s">
        <v>78</v>
      </c>
      <c r="F876" s="120" t="s">
        <v>71</v>
      </c>
      <c r="G876" s="120" t="s">
        <v>72</v>
      </c>
      <c r="H876" s="120" t="s">
        <v>80</v>
      </c>
      <c r="I876" s="120" t="s">
        <v>135</v>
      </c>
      <c r="J876" s="120" t="s">
        <v>191</v>
      </c>
      <c r="K876" t="s">
        <v>68</v>
      </c>
      <c r="L876" t="s">
        <v>137</v>
      </c>
      <c r="M876" t="s">
        <v>230</v>
      </c>
      <c r="N876" t="s">
        <v>276</v>
      </c>
      <c r="O876" t="s">
        <v>119</v>
      </c>
      <c r="P876" s="182">
        <v>35349.434732824433</v>
      </c>
      <c r="Q876" s="182">
        <v>41209.503703703704</v>
      </c>
      <c r="R876" s="182">
        <v>-5860.0689708792706</v>
      </c>
      <c r="T876" s="183"/>
    </row>
    <row r="877" spans="1:20" x14ac:dyDescent="0.45">
      <c r="A877" s="120" t="s">
        <v>77</v>
      </c>
      <c r="B877" s="120" t="s">
        <v>0</v>
      </c>
      <c r="C877" s="120" t="s">
        <v>75</v>
      </c>
      <c r="D877" s="120" t="s">
        <v>65</v>
      </c>
      <c r="E877" s="120" t="s">
        <v>78</v>
      </c>
      <c r="F877" s="120" t="s">
        <v>71</v>
      </c>
      <c r="G877" s="120" t="s">
        <v>72</v>
      </c>
      <c r="H877" s="120" t="s">
        <v>80</v>
      </c>
      <c r="I877" s="120" t="s">
        <v>135</v>
      </c>
      <c r="J877" s="120" t="s">
        <v>191</v>
      </c>
      <c r="K877" t="s">
        <v>68</v>
      </c>
      <c r="L877" t="s">
        <v>137</v>
      </c>
      <c r="M877" t="s">
        <v>231</v>
      </c>
      <c r="N877" t="s">
        <v>277</v>
      </c>
      <c r="O877" t="s">
        <v>119</v>
      </c>
      <c r="P877" s="182">
        <v>36499.746946564876</v>
      </c>
      <c r="Q877" s="182">
        <v>42167.671957671962</v>
      </c>
      <c r="R877" s="182">
        <v>-5667.9250111070869</v>
      </c>
      <c r="T877" s="183"/>
    </row>
    <row r="878" spans="1:20" x14ac:dyDescent="0.45">
      <c r="A878" s="120" t="s">
        <v>77</v>
      </c>
      <c r="B878" s="120" t="s">
        <v>0</v>
      </c>
      <c r="C878" s="120" t="s">
        <v>75</v>
      </c>
      <c r="D878" s="120" t="s">
        <v>65</v>
      </c>
      <c r="E878" s="120" t="s">
        <v>78</v>
      </c>
      <c r="F878" s="120" t="s">
        <v>71</v>
      </c>
      <c r="G878" s="120" t="s">
        <v>72</v>
      </c>
      <c r="H878" s="120" t="s">
        <v>80</v>
      </c>
      <c r="I878" s="120" t="s">
        <v>135</v>
      </c>
      <c r="J878" t="s">
        <v>259</v>
      </c>
      <c r="K878" t="s">
        <v>68</v>
      </c>
      <c r="L878" t="s">
        <v>137</v>
      </c>
      <c r="M878" t="s">
        <v>152</v>
      </c>
      <c r="N878" t="s">
        <v>278</v>
      </c>
      <c r="O878" t="s">
        <v>119</v>
      </c>
      <c r="P878" s="182">
        <v>47660.74976130938</v>
      </c>
      <c r="Q878" s="182">
        <v>53630.880648899205</v>
      </c>
      <c r="R878" s="182">
        <v>-5970.1308875898249</v>
      </c>
      <c r="T878" s="183"/>
    </row>
    <row r="879" spans="1:20" x14ac:dyDescent="0.45">
      <c r="A879" s="120" t="s">
        <v>77</v>
      </c>
      <c r="B879" s="120" t="s">
        <v>0</v>
      </c>
      <c r="C879" s="120" t="s">
        <v>75</v>
      </c>
      <c r="D879" s="120" t="s">
        <v>65</v>
      </c>
      <c r="E879" s="120" t="s">
        <v>78</v>
      </c>
      <c r="F879" s="120" t="s">
        <v>71</v>
      </c>
      <c r="G879" s="120" t="s">
        <v>72</v>
      </c>
      <c r="H879" s="120" t="s">
        <v>80</v>
      </c>
      <c r="I879" s="120" t="s">
        <v>135</v>
      </c>
      <c r="J879" t="s">
        <v>259</v>
      </c>
      <c r="K879" t="s">
        <v>68</v>
      </c>
      <c r="L879" t="s">
        <v>137</v>
      </c>
      <c r="M879" t="s">
        <v>230</v>
      </c>
      <c r="N879" t="s">
        <v>279</v>
      </c>
      <c r="O879" t="s">
        <v>119</v>
      </c>
      <c r="P879" s="182">
        <v>50477.961885245903</v>
      </c>
      <c r="Q879" s="182">
        <v>55863.201907790135</v>
      </c>
      <c r="R879" s="182">
        <v>-5385.2400225442325</v>
      </c>
      <c r="T879" s="183"/>
    </row>
    <row r="880" spans="1:20" x14ac:dyDescent="0.45">
      <c r="A880" s="120" t="s">
        <v>77</v>
      </c>
      <c r="B880" s="120" t="s">
        <v>0</v>
      </c>
      <c r="C880" s="120" t="s">
        <v>75</v>
      </c>
      <c r="D880" s="120" t="s">
        <v>65</v>
      </c>
      <c r="E880" s="120" t="s">
        <v>78</v>
      </c>
      <c r="F880" s="120" t="s">
        <v>71</v>
      </c>
      <c r="G880" s="120" t="s">
        <v>72</v>
      </c>
      <c r="H880" s="120" t="s">
        <v>80</v>
      </c>
      <c r="I880" s="120" t="s">
        <v>135</v>
      </c>
      <c r="J880" t="s">
        <v>259</v>
      </c>
      <c r="K880" t="s">
        <v>68</v>
      </c>
      <c r="L880" t="s">
        <v>137</v>
      </c>
      <c r="M880" t="s">
        <v>231</v>
      </c>
      <c r="N880" t="s">
        <v>280</v>
      </c>
      <c r="O880" t="s">
        <v>119</v>
      </c>
      <c r="P880" s="182">
        <v>52396.803829787234</v>
      </c>
      <c r="Q880" s="182">
        <v>57796.055163566387</v>
      </c>
      <c r="R880" s="182">
        <v>-5399.2513337791534</v>
      </c>
      <c r="T880" s="183"/>
    </row>
    <row r="881" spans="1:20" x14ac:dyDescent="0.45">
      <c r="A881" s="120" t="s">
        <v>77</v>
      </c>
      <c r="B881" s="120" t="s">
        <v>0</v>
      </c>
      <c r="C881" s="120" t="s">
        <v>75</v>
      </c>
      <c r="D881" s="120" t="s">
        <v>65</v>
      </c>
      <c r="E881" s="120" t="s">
        <v>78</v>
      </c>
      <c r="F881" s="120" t="s">
        <v>71</v>
      </c>
      <c r="G881" s="120" t="s">
        <v>72</v>
      </c>
      <c r="H881" s="120" t="s">
        <v>80</v>
      </c>
      <c r="I881" s="120" t="s">
        <v>135</v>
      </c>
      <c r="J881" t="s">
        <v>259</v>
      </c>
      <c r="K881" t="s">
        <v>68</v>
      </c>
      <c r="L881" t="s">
        <v>117</v>
      </c>
      <c r="M881" t="s">
        <v>152</v>
      </c>
      <c r="N881" t="s">
        <v>281</v>
      </c>
      <c r="O881" t="s">
        <v>119</v>
      </c>
      <c r="P881" s="182">
        <v>81.871051660582168</v>
      </c>
      <c r="Q881" s="182">
        <v>79.345053008004157</v>
      </c>
      <c r="R881" s="182">
        <v>2.5259986525780107</v>
      </c>
      <c r="T881" s="183"/>
    </row>
    <row r="882" spans="1:20" x14ac:dyDescent="0.45">
      <c r="A882" s="120" t="s">
        <v>77</v>
      </c>
      <c r="B882" s="120" t="s">
        <v>0</v>
      </c>
      <c r="C882" s="120" t="s">
        <v>75</v>
      </c>
      <c r="D882" s="120" t="s">
        <v>65</v>
      </c>
      <c r="E882" s="120" t="s">
        <v>78</v>
      </c>
      <c r="F882" s="120" t="s">
        <v>71</v>
      </c>
      <c r="G882" s="120" t="s">
        <v>72</v>
      </c>
      <c r="H882" s="120" t="s">
        <v>80</v>
      </c>
      <c r="I882" s="120" t="s">
        <v>135</v>
      </c>
      <c r="J882" t="s">
        <v>259</v>
      </c>
      <c r="K882" t="s">
        <v>68</v>
      </c>
      <c r="L882" t="s">
        <v>117</v>
      </c>
      <c r="M882" t="s">
        <v>230</v>
      </c>
      <c r="N882" t="s">
        <v>282</v>
      </c>
      <c r="O882" t="s">
        <v>119</v>
      </c>
      <c r="P882" s="182">
        <v>91.38212172947371</v>
      </c>
      <c r="Q882" s="182">
        <v>81.138553487474923</v>
      </c>
      <c r="R882" s="182">
        <v>10.243568241998787</v>
      </c>
      <c r="T882" s="183"/>
    </row>
    <row r="883" spans="1:20" x14ac:dyDescent="0.45">
      <c r="A883" s="120" t="s">
        <v>77</v>
      </c>
      <c r="B883" s="120" t="s">
        <v>0</v>
      </c>
      <c r="C883" s="120" t="s">
        <v>75</v>
      </c>
      <c r="D883" s="120" t="s">
        <v>65</v>
      </c>
      <c r="E883" s="120" t="s">
        <v>78</v>
      </c>
      <c r="F883" s="120" t="s">
        <v>71</v>
      </c>
      <c r="G883" s="120" t="s">
        <v>72</v>
      </c>
      <c r="H883" s="120" t="s">
        <v>80</v>
      </c>
      <c r="I883" s="120" t="s">
        <v>135</v>
      </c>
      <c r="J883" t="s">
        <v>259</v>
      </c>
      <c r="K883" t="s">
        <v>68</v>
      </c>
      <c r="L883" t="s">
        <v>117</v>
      </c>
      <c r="M883" t="s">
        <v>231</v>
      </c>
      <c r="N883" t="s">
        <v>283</v>
      </c>
      <c r="O883" t="s">
        <v>119</v>
      </c>
      <c r="P883" s="182">
        <v>93.961442196066912</v>
      </c>
      <c r="Q883" s="182">
        <v>82.622261265064097</v>
      </c>
      <c r="R883" s="182">
        <v>11.339180931002815</v>
      </c>
      <c r="T883" s="183"/>
    </row>
    <row r="884" spans="1:20" x14ac:dyDescent="0.45">
      <c r="A884" s="120" t="s">
        <v>77</v>
      </c>
      <c r="B884" s="120" t="s">
        <v>0</v>
      </c>
      <c r="C884" s="120" t="s">
        <v>75</v>
      </c>
      <c r="D884" s="120" t="s">
        <v>65</v>
      </c>
      <c r="E884" s="120" t="s">
        <v>78</v>
      </c>
      <c r="F884" s="120" t="s">
        <v>71</v>
      </c>
      <c r="G884" s="120" t="s">
        <v>72</v>
      </c>
      <c r="H884" s="120" t="s">
        <v>80</v>
      </c>
      <c r="I884" s="120" t="s">
        <v>135</v>
      </c>
      <c r="J884" s="120" t="s">
        <v>139</v>
      </c>
      <c r="K884" t="s">
        <v>68</v>
      </c>
      <c r="L884" t="s">
        <v>117</v>
      </c>
      <c r="M884" t="s">
        <v>152</v>
      </c>
      <c r="N884" t="s">
        <v>284</v>
      </c>
      <c r="O884" t="s">
        <v>119</v>
      </c>
      <c r="P884" s="182">
        <v>34.742452658039305</v>
      </c>
      <c r="Q884" s="182">
        <v>40.72270904312338</v>
      </c>
      <c r="R884" s="182">
        <v>-5.9802563850840755</v>
      </c>
      <c r="T884" s="183"/>
    </row>
    <row r="885" spans="1:20" x14ac:dyDescent="0.45">
      <c r="A885" s="120" t="s">
        <v>77</v>
      </c>
      <c r="B885" s="120" t="s">
        <v>0</v>
      </c>
      <c r="C885" s="120" t="s">
        <v>75</v>
      </c>
      <c r="D885" s="120" t="s">
        <v>65</v>
      </c>
      <c r="E885" s="120" t="s">
        <v>78</v>
      </c>
      <c r="F885" s="120" t="s">
        <v>71</v>
      </c>
      <c r="G885" s="120" t="s">
        <v>72</v>
      </c>
      <c r="H885" s="120" t="s">
        <v>80</v>
      </c>
      <c r="I885" s="120" t="s">
        <v>135</v>
      </c>
      <c r="J885" s="120" t="s">
        <v>139</v>
      </c>
      <c r="K885" t="s">
        <v>68</v>
      </c>
      <c r="L885" t="s">
        <v>117</v>
      </c>
      <c r="M885" t="s">
        <v>230</v>
      </c>
      <c r="N885" t="s">
        <v>285</v>
      </c>
      <c r="O885" t="s">
        <v>119</v>
      </c>
      <c r="P885" s="182">
        <v>40.808293169004564</v>
      </c>
      <c r="Q885" s="182">
        <v>41.076037190357063</v>
      </c>
      <c r="R885" s="182">
        <v>-0.26774402135249886</v>
      </c>
      <c r="T885" s="183"/>
    </row>
    <row r="886" spans="1:20" x14ac:dyDescent="0.45">
      <c r="A886" s="120" t="s">
        <v>77</v>
      </c>
      <c r="B886" s="120" t="s">
        <v>0</v>
      </c>
      <c r="C886" s="120" t="s">
        <v>75</v>
      </c>
      <c r="D886" s="120" t="s">
        <v>65</v>
      </c>
      <c r="E886" s="120" t="s">
        <v>78</v>
      </c>
      <c r="F886" s="120" t="s">
        <v>71</v>
      </c>
      <c r="G886" s="120" t="s">
        <v>72</v>
      </c>
      <c r="H886" s="120" t="s">
        <v>80</v>
      </c>
      <c r="I886" s="120" t="s">
        <v>135</v>
      </c>
      <c r="J886" s="120" t="s">
        <v>139</v>
      </c>
      <c r="K886" t="s">
        <v>68</v>
      </c>
      <c r="L886" t="s">
        <v>117</v>
      </c>
      <c r="M886" t="s">
        <v>231</v>
      </c>
      <c r="N886" t="s">
        <v>286</v>
      </c>
      <c r="O886" t="s">
        <v>119</v>
      </c>
      <c r="P886" s="182">
        <v>42.052616331900133</v>
      </c>
      <c r="Q886" s="182">
        <v>43.048386085527049</v>
      </c>
      <c r="R886" s="182">
        <v>-0.99576975362691655</v>
      </c>
      <c r="T886" s="183"/>
    </row>
    <row r="887" spans="1:20" x14ac:dyDescent="0.45">
      <c r="A887" s="120" t="s">
        <v>77</v>
      </c>
      <c r="B887" s="120" t="s">
        <v>0</v>
      </c>
      <c r="C887" s="120" t="s">
        <v>75</v>
      </c>
      <c r="D887" s="120" t="s">
        <v>65</v>
      </c>
      <c r="E887" s="120" t="s">
        <v>78</v>
      </c>
      <c r="F887" s="120" t="s">
        <v>71</v>
      </c>
      <c r="G887" s="120" t="s">
        <v>72</v>
      </c>
      <c r="H887" s="120" t="s">
        <v>80</v>
      </c>
      <c r="I887" s="120" t="s">
        <v>135</v>
      </c>
      <c r="J887" s="120" t="s">
        <v>180</v>
      </c>
      <c r="K887" t="s">
        <v>68</v>
      </c>
      <c r="L887" t="s">
        <v>117</v>
      </c>
      <c r="M887" t="s">
        <v>152</v>
      </c>
      <c r="N887" t="s">
        <v>287</v>
      </c>
      <c r="O887" t="s">
        <v>119</v>
      </c>
      <c r="P887" s="182">
        <v>25.830351552153406</v>
      </c>
      <c r="Q887" s="182">
        <v>17.555450668239807</v>
      </c>
      <c r="R887" s="182">
        <v>8.2749008839135989</v>
      </c>
      <c r="T887" s="183"/>
    </row>
    <row r="888" spans="1:20" x14ac:dyDescent="0.45">
      <c r="A888" s="120" t="s">
        <v>77</v>
      </c>
      <c r="B888" s="120" t="s">
        <v>0</v>
      </c>
      <c r="C888" s="120" t="s">
        <v>75</v>
      </c>
      <c r="D888" s="120" t="s">
        <v>65</v>
      </c>
      <c r="E888" s="120" t="s">
        <v>78</v>
      </c>
      <c r="F888" s="120" t="s">
        <v>71</v>
      </c>
      <c r="G888" s="120" t="s">
        <v>72</v>
      </c>
      <c r="H888" s="120" t="s">
        <v>80</v>
      </c>
      <c r="I888" s="120" t="s">
        <v>135</v>
      </c>
      <c r="J888" s="120" t="s">
        <v>180</v>
      </c>
      <c r="K888" t="s">
        <v>68</v>
      </c>
      <c r="L888" t="s">
        <v>117</v>
      </c>
      <c r="M888" t="s">
        <v>230</v>
      </c>
      <c r="N888" t="s">
        <v>288</v>
      </c>
      <c r="O888" t="s">
        <v>119</v>
      </c>
      <c r="P888" s="182">
        <v>27.853954058932946</v>
      </c>
      <c r="Q888" s="182">
        <v>17.673620369621304</v>
      </c>
      <c r="R888" s="182">
        <v>10.180333689311642</v>
      </c>
      <c r="T888" s="183"/>
    </row>
    <row r="889" spans="1:20" x14ac:dyDescent="0.45">
      <c r="A889" s="120" t="s">
        <v>77</v>
      </c>
      <c r="B889" s="120" t="s">
        <v>0</v>
      </c>
      <c r="C889" s="120" t="s">
        <v>75</v>
      </c>
      <c r="D889" s="120" t="s">
        <v>65</v>
      </c>
      <c r="E889" s="120" t="s">
        <v>78</v>
      </c>
      <c r="F889" s="120" t="s">
        <v>71</v>
      </c>
      <c r="G889" s="120" t="s">
        <v>72</v>
      </c>
      <c r="H889" s="120" t="s">
        <v>80</v>
      </c>
      <c r="I889" s="120" t="s">
        <v>135</v>
      </c>
      <c r="J889" s="120" t="s">
        <v>180</v>
      </c>
      <c r="K889" t="s">
        <v>68</v>
      </c>
      <c r="L889" t="s">
        <v>117</v>
      </c>
      <c r="M889" t="s">
        <v>231</v>
      </c>
      <c r="N889" t="s">
        <v>289</v>
      </c>
      <c r="O889" t="s">
        <v>119</v>
      </c>
      <c r="P889" s="182">
        <v>28.341786567528946</v>
      </c>
      <c r="Q889" s="182">
        <v>18.090343506321283</v>
      </c>
      <c r="R889" s="182">
        <v>10.251443061207663</v>
      </c>
      <c r="T889" s="183"/>
    </row>
    <row r="890" spans="1:20" x14ac:dyDescent="0.45">
      <c r="A890" s="120" t="s">
        <v>77</v>
      </c>
      <c r="B890" s="120" t="s">
        <v>0</v>
      </c>
      <c r="C890" s="120" t="s">
        <v>75</v>
      </c>
      <c r="D890" s="120" t="s">
        <v>65</v>
      </c>
      <c r="E890" s="120" t="s">
        <v>78</v>
      </c>
      <c r="F890" s="120" t="s">
        <v>71</v>
      </c>
      <c r="G890" s="120" t="s">
        <v>72</v>
      </c>
      <c r="H890" s="120" t="s">
        <v>80</v>
      </c>
      <c r="I890" s="120" t="s">
        <v>135</v>
      </c>
      <c r="J890" s="120" t="s">
        <v>191</v>
      </c>
      <c r="K890" t="s">
        <v>68</v>
      </c>
      <c r="L890" t="s">
        <v>117</v>
      </c>
      <c r="M890" t="s">
        <v>152</v>
      </c>
      <c r="N890" t="s">
        <v>290</v>
      </c>
      <c r="O890" t="s">
        <v>119</v>
      </c>
      <c r="P890" s="182">
        <v>3.4803461691790925</v>
      </c>
      <c r="Q890" s="182">
        <v>3.6635222833464134</v>
      </c>
      <c r="R890" s="182">
        <v>-0.18317611416732094</v>
      </c>
      <c r="T890" s="183"/>
    </row>
    <row r="891" spans="1:20" x14ac:dyDescent="0.45">
      <c r="A891" s="120" t="s">
        <v>77</v>
      </c>
      <c r="B891" s="120" t="s">
        <v>0</v>
      </c>
      <c r="C891" s="120" t="s">
        <v>75</v>
      </c>
      <c r="D891" s="120" t="s">
        <v>65</v>
      </c>
      <c r="E891" s="120" t="s">
        <v>78</v>
      </c>
      <c r="F891" s="120" t="s">
        <v>71</v>
      </c>
      <c r="G891" s="120" t="s">
        <v>72</v>
      </c>
      <c r="H891" s="120" t="s">
        <v>80</v>
      </c>
      <c r="I891" s="120" t="s">
        <v>135</v>
      </c>
      <c r="J891" s="120" t="s">
        <v>191</v>
      </c>
      <c r="K891" t="s">
        <v>68</v>
      </c>
      <c r="L891" t="s">
        <v>117</v>
      </c>
      <c r="M891" t="s">
        <v>230</v>
      </c>
      <c r="N891" t="s">
        <v>291</v>
      </c>
      <c r="O891" t="s">
        <v>119</v>
      </c>
      <c r="P891" s="182">
        <v>3.7143398353293571</v>
      </c>
      <c r="Q891" s="182">
        <v>3.8350256372501534</v>
      </c>
      <c r="R891" s="182">
        <v>-0.12068580192079637</v>
      </c>
      <c r="T891" s="183"/>
    </row>
    <row r="892" spans="1:20" x14ac:dyDescent="0.45">
      <c r="A892" s="120" t="s">
        <v>77</v>
      </c>
      <c r="B892" s="120" t="s">
        <v>0</v>
      </c>
      <c r="C892" s="120" t="s">
        <v>75</v>
      </c>
      <c r="D892" s="120" t="s">
        <v>65</v>
      </c>
      <c r="E892" s="120" t="s">
        <v>78</v>
      </c>
      <c r="F892" s="120" t="s">
        <v>71</v>
      </c>
      <c r="G892" s="120" t="s">
        <v>72</v>
      </c>
      <c r="H892" s="120" t="s">
        <v>80</v>
      </c>
      <c r="I892" s="120" t="s">
        <v>135</v>
      </c>
      <c r="J892" s="120" t="s">
        <v>191</v>
      </c>
      <c r="K892" t="s">
        <v>68</v>
      </c>
      <c r="L892" t="s">
        <v>117</v>
      </c>
      <c r="M892" t="s">
        <v>231</v>
      </c>
      <c r="N892" t="s">
        <v>292</v>
      </c>
      <c r="O892" t="s">
        <v>119</v>
      </c>
      <c r="P892" s="182">
        <v>3.8407369141234113</v>
      </c>
      <c r="Q892" s="182">
        <v>3.9623322957247757</v>
      </c>
      <c r="R892" s="182">
        <v>-0.12159538160136441</v>
      </c>
      <c r="T892" s="183"/>
    </row>
    <row r="893" spans="1:20" x14ac:dyDescent="0.45">
      <c r="A893" s="120" t="s">
        <v>77</v>
      </c>
      <c r="B893" s="120" t="s">
        <v>0</v>
      </c>
      <c r="C893" s="120" t="s">
        <v>75</v>
      </c>
      <c r="D893" s="120" t="s">
        <v>65</v>
      </c>
      <c r="E893" s="120" t="s">
        <v>78</v>
      </c>
      <c r="F893" s="120" t="s">
        <v>71</v>
      </c>
      <c r="G893" s="120" t="s">
        <v>72</v>
      </c>
      <c r="H893" s="120" t="s">
        <v>80</v>
      </c>
      <c r="I893" s="120" t="s">
        <v>43</v>
      </c>
      <c r="J893" s="120" t="s">
        <v>149</v>
      </c>
      <c r="K893" t="s">
        <v>293</v>
      </c>
      <c r="L893" t="s">
        <v>117</v>
      </c>
      <c r="M893" t="s">
        <v>152</v>
      </c>
      <c r="N893" t="s">
        <v>294</v>
      </c>
      <c r="O893" t="s">
        <v>119</v>
      </c>
      <c r="P893" s="182">
        <v>84.152568721369633</v>
      </c>
      <c r="Q893" s="182">
        <v>87.541883976632946</v>
      </c>
      <c r="R893" s="182">
        <v>-3.3893152552633126</v>
      </c>
      <c r="T893" s="183"/>
    </row>
    <row r="894" spans="1:20" x14ac:dyDescent="0.45">
      <c r="A894" s="120" t="s">
        <v>77</v>
      </c>
      <c r="B894" s="120" t="s">
        <v>0</v>
      </c>
      <c r="C894" s="120" t="s">
        <v>75</v>
      </c>
      <c r="D894" s="120" t="s">
        <v>65</v>
      </c>
      <c r="E894" s="120" t="s">
        <v>78</v>
      </c>
      <c r="F894" s="120" t="s">
        <v>71</v>
      </c>
      <c r="G894" s="120" t="s">
        <v>72</v>
      </c>
      <c r="H894" s="120" t="s">
        <v>80</v>
      </c>
      <c r="I894" s="120" t="s">
        <v>43</v>
      </c>
      <c r="J894" s="120" t="s">
        <v>149</v>
      </c>
      <c r="K894" t="s">
        <v>293</v>
      </c>
      <c r="L894" t="s">
        <v>117</v>
      </c>
      <c r="M894" t="s">
        <v>230</v>
      </c>
      <c r="N894" t="s">
        <v>295</v>
      </c>
      <c r="O894" t="s">
        <v>119</v>
      </c>
      <c r="P894" s="182">
        <v>83.784600983178223</v>
      </c>
      <c r="Q894" s="182">
        <v>87.717491827293131</v>
      </c>
      <c r="R894" s="182">
        <v>-3.9328908441149082</v>
      </c>
      <c r="T894" s="183"/>
    </row>
    <row r="895" spans="1:20" x14ac:dyDescent="0.45">
      <c r="A895" s="120" t="s">
        <v>77</v>
      </c>
      <c r="B895" s="120" t="s">
        <v>0</v>
      </c>
      <c r="C895" s="120" t="s">
        <v>75</v>
      </c>
      <c r="D895" s="120" t="s">
        <v>65</v>
      </c>
      <c r="E895" s="120" t="s">
        <v>78</v>
      </c>
      <c r="F895" s="120" t="s">
        <v>71</v>
      </c>
      <c r="G895" s="120" t="s">
        <v>72</v>
      </c>
      <c r="H895" s="120" t="s">
        <v>80</v>
      </c>
      <c r="I895" s="120" t="s">
        <v>43</v>
      </c>
      <c r="J895" s="120" t="s">
        <v>149</v>
      </c>
      <c r="K895" t="s">
        <v>293</v>
      </c>
      <c r="L895" t="s">
        <v>117</v>
      </c>
      <c r="M895" t="s">
        <v>231</v>
      </c>
      <c r="N895" t="s">
        <v>296</v>
      </c>
      <c r="O895" t="s">
        <v>119</v>
      </c>
      <c r="P895" s="182">
        <v>83.692047233800793</v>
      </c>
      <c r="Q895" s="182">
        <v>87.94747019111476</v>
      </c>
      <c r="R895" s="182">
        <v>-4.2554229573139679</v>
      </c>
      <c r="T895" s="183"/>
    </row>
    <row r="896" spans="1:20" x14ac:dyDescent="0.45">
      <c r="A896" s="120" t="s">
        <v>77</v>
      </c>
      <c r="B896" s="120" t="s">
        <v>0</v>
      </c>
      <c r="C896" s="120" t="s">
        <v>75</v>
      </c>
      <c r="D896" s="120" t="s">
        <v>65</v>
      </c>
      <c r="E896" s="120" t="s">
        <v>78</v>
      </c>
      <c r="F896" s="120" t="s">
        <v>71</v>
      </c>
      <c r="G896" s="120" t="s">
        <v>72</v>
      </c>
      <c r="H896" s="120" t="s">
        <v>80</v>
      </c>
      <c r="I896" s="120" t="s">
        <v>43</v>
      </c>
      <c r="J896" s="120" t="s">
        <v>297</v>
      </c>
      <c r="K896" t="s">
        <v>293</v>
      </c>
      <c r="L896" t="s">
        <v>117</v>
      </c>
      <c r="M896" t="s">
        <v>152</v>
      </c>
      <c r="N896" t="s">
        <v>298</v>
      </c>
      <c r="O896" s="181" t="s">
        <v>247</v>
      </c>
      <c r="P896" s="182">
        <v>0</v>
      </c>
      <c r="Q896" s="182">
        <v>0</v>
      </c>
      <c r="R896" s="182">
        <v>0</v>
      </c>
      <c r="T896" s="183"/>
    </row>
    <row r="897" spans="1:20" x14ac:dyDescent="0.45">
      <c r="A897" s="120" t="s">
        <v>77</v>
      </c>
      <c r="B897" s="120" t="s">
        <v>0</v>
      </c>
      <c r="C897" s="120" t="s">
        <v>75</v>
      </c>
      <c r="D897" s="120" t="s">
        <v>65</v>
      </c>
      <c r="E897" s="120" t="s">
        <v>78</v>
      </c>
      <c r="F897" s="120" t="s">
        <v>71</v>
      </c>
      <c r="G897" s="120" t="s">
        <v>72</v>
      </c>
      <c r="H897" s="120" t="s">
        <v>80</v>
      </c>
      <c r="I897" s="120" t="s">
        <v>43</v>
      </c>
      <c r="J897" s="120" t="s">
        <v>297</v>
      </c>
      <c r="K897" t="s">
        <v>293</v>
      </c>
      <c r="L897" t="s">
        <v>117</v>
      </c>
      <c r="M897" t="s">
        <v>230</v>
      </c>
      <c r="N897" t="s">
        <v>299</v>
      </c>
      <c r="O897" s="181" t="s">
        <v>247</v>
      </c>
      <c r="P897" s="182">
        <v>0</v>
      </c>
      <c r="Q897" s="182">
        <v>0</v>
      </c>
      <c r="R897" s="182">
        <v>0</v>
      </c>
      <c r="T897" s="183"/>
    </row>
    <row r="898" spans="1:20" x14ac:dyDescent="0.45">
      <c r="A898" s="120" t="s">
        <v>77</v>
      </c>
      <c r="B898" s="120" t="s">
        <v>0</v>
      </c>
      <c r="C898" s="120" t="s">
        <v>75</v>
      </c>
      <c r="D898" s="120" t="s">
        <v>65</v>
      </c>
      <c r="E898" s="120" t="s">
        <v>78</v>
      </c>
      <c r="F898" s="120" t="s">
        <v>71</v>
      </c>
      <c r="G898" s="120" t="s">
        <v>72</v>
      </c>
      <c r="H898" s="120" t="s">
        <v>80</v>
      </c>
      <c r="I898" s="120" t="s">
        <v>43</v>
      </c>
      <c r="J898" s="120" t="s">
        <v>297</v>
      </c>
      <c r="K898" t="s">
        <v>293</v>
      </c>
      <c r="L898" t="s">
        <v>117</v>
      </c>
      <c r="M898" t="s">
        <v>231</v>
      </c>
      <c r="N898" t="s">
        <v>300</v>
      </c>
      <c r="O898" s="181" t="s">
        <v>247</v>
      </c>
      <c r="P898" s="182">
        <v>0</v>
      </c>
      <c r="Q898" s="182">
        <v>0</v>
      </c>
      <c r="R898" s="182">
        <v>0</v>
      </c>
      <c r="T898" s="183"/>
    </row>
    <row r="899" spans="1:20" x14ac:dyDescent="0.45">
      <c r="A899" s="120" t="s">
        <v>77</v>
      </c>
      <c r="B899" s="120" t="s">
        <v>0</v>
      </c>
      <c r="C899" s="120" t="s">
        <v>75</v>
      </c>
      <c r="D899" s="120" t="s">
        <v>65</v>
      </c>
      <c r="E899" s="120" t="s">
        <v>78</v>
      </c>
      <c r="F899" s="120" t="s">
        <v>71</v>
      </c>
      <c r="G899" s="120" t="s">
        <v>72</v>
      </c>
      <c r="H899" s="120" t="s">
        <v>80</v>
      </c>
      <c r="I899" s="120" t="s">
        <v>43</v>
      </c>
      <c r="J899" s="120" t="s">
        <v>168</v>
      </c>
      <c r="K899" t="s">
        <v>293</v>
      </c>
      <c r="L899" t="s">
        <v>117</v>
      </c>
      <c r="M899" t="s">
        <v>152</v>
      </c>
      <c r="N899" t="s">
        <v>301</v>
      </c>
      <c r="O899" t="s">
        <v>119</v>
      </c>
      <c r="P899" s="182">
        <v>10.65897836575399</v>
      </c>
      <c r="Q899" s="182">
        <v>6.5124620760481449</v>
      </c>
      <c r="R899" s="182">
        <v>4.1465162897058452</v>
      </c>
      <c r="T899" s="183"/>
    </row>
    <row r="900" spans="1:20" x14ac:dyDescent="0.45">
      <c r="A900" s="120" t="s">
        <v>77</v>
      </c>
      <c r="B900" s="120" t="s">
        <v>0</v>
      </c>
      <c r="C900" s="120" t="s">
        <v>75</v>
      </c>
      <c r="D900" s="120" t="s">
        <v>65</v>
      </c>
      <c r="E900" s="120" t="s">
        <v>78</v>
      </c>
      <c r="F900" s="120" t="s">
        <v>71</v>
      </c>
      <c r="G900" s="120" t="s">
        <v>72</v>
      </c>
      <c r="H900" s="120" t="s">
        <v>80</v>
      </c>
      <c r="I900" s="120" t="s">
        <v>43</v>
      </c>
      <c r="J900" s="120" t="s">
        <v>168</v>
      </c>
      <c r="K900" t="s">
        <v>293</v>
      </c>
      <c r="L900" t="s">
        <v>117</v>
      </c>
      <c r="M900" t="s">
        <v>230</v>
      </c>
      <c r="N900" t="s">
        <v>302</v>
      </c>
      <c r="O900" t="s">
        <v>119</v>
      </c>
      <c r="P900" s="182">
        <v>11.021852576237674</v>
      </c>
      <c r="Q900" s="182">
        <v>6.6813287589091521</v>
      </c>
      <c r="R900" s="182">
        <v>4.3405238173285214</v>
      </c>
      <c r="T900" s="183"/>
    </row>
    <row r="901" spans="1:20" x14ac:dyDescent="0.45">
      <c r="A901" s="120" t="s">
        <v>77</v>
      </c>
      <c r="B901" s="120" t="s">
        <v>0</v>
      </c>
      <c r="C901" s="120" t="s">
        <v>75</v>
      </c>
      <c r="D901" s="120" t="s">
        <v>65</v>
      </c>
      <c r="E901" s="120" t="s">
        <v>78</v>
      </c>
      <c r="F901" s="120" t="s">
        <v>71</v>
      </c>
      <c r="G901" s="120" t="s">
        <v>72</v>
      </c>
      <c r="H901" s="120" t="s">
        <v>80</v>
      </c>
      <c r="I901" s="120" t="s">
        <v>43</v>
      </c>
      <c r="J901" s="120" t="s">
        <v>168</v>
      </c>
      <c r="K901" t="s">
        <v>293</v>
      </c>
      <c r="L901" t="s">
        <v>117</v>
      </c>
      <c r="M901" t="s">
        <v>231</v>
      </c>
      <c r="N901" t="s">
        <v>303</v>
      </c>
      <c r="O901" t="s">
        <v>119</v>
      </c>
      <c r="P901" s="182">
        <v>11.114127346834845</v>
      </c>
      <c r="Q901" s="182">
        <v>6.5661643421533133</v>
      </c>
      <c r="R901" s="182">
        <v>4.5479630046815318</v>
      </c>
      <c r="T901" s="183"/>
    </row>
    <row r="902" spans="1:20" x14ac:dyDescent="0.45">
      <c r="A902" s="120" t="s">
        <v>77</v>
      </c>
      <c r="B902" s="120" t="s">
        <v>0</v>
      </c>
      <c r="C902" s="120" t="s">
        <v>75</v>
      </c>
      <c r="D902" s="120" t="s">
        <v>65</v>
      </c>
      <c r="E902" s="120" t="s">
        <v>78</v>
      </c>
      <c r="F902" s="120" t="s">
        <v>71</v>
      </c>
      <c r="G902" s="120" t="s">
        <v>72</v>
      </c>
      <c r="H902" s="120" t="s">
        <v>80</v>
      </c>
      <c r="I902" s="120" t="s">
        <v>43</v>
      </c>
      <c r="J902" s="120" t="s">
        <v>304</v>
      </c>
      <c r="K902" t="s">
        <v>293</v>
      </c>
      <c r="L902" t="s">
        <v>117</v>
      </c>
      <c r="M902" t="s">
        <v>152</v>
      </c>
      <c r="N902" t="s">
        <v>305</v>
      </c>
      <c r="O902" s="181" t="s">
        <v>247</v>
      </c>
      <c r="P902" s="182">
        <v>0</v>
      </c>
      <c r="Q902" s="182">
        <v>0.1549839714158405</v>
      </c>
      <c r="R902" s="182">
        <v>-0.1549839714158405</v>
      </c>
      <c r="T902" s="183"/>
    </row>
    <row r="903" spans="1:20" x14ac:dyDescent="0.45">
      <c r="A903" s="120" t="s">
        <v>77</v>
      </c>
      <c r="B903" s="120" t="s">
        <v>0</v>
      </c>
      <c r="C903" s="120" t="s">
        <v>75</v>
      </c>
      <c r="D903" s="120" t="s">
        <v>65</v>
      </c>
      <c r="E903" s="120" t="s">
        <v>78</v>
      </c>
      <c r="F903" s="120" t="s">
        <v>71</v>
      </c>
      <c r="G903" s="120" t="s">
        <v>72</v>
      </c>
      <c r="H903" s="120" t="s">
        <v>80</v>
      </c>
      <c r="I903" s="120" t="s">
        <v>43</v>
      </c>
      <c r="J903" s="120" t="s">
        <v>304</v>
      </c>
      <c r="K903" t="s">
        <v>293</v>
      </c>
      <c r="L903" t="s">
        <v>117</v>
      </c>
      <c r="M903" t="s">
        <v>230</v>
      </c>
      <c r="N903" t="s">
        <v>306</v>
      </c>
      <c r="O903" s="181" t="s">
        <v>247</v>
      </c>
      <c r="P903" s="182">
        <v>0</v>
      </c>
      <c r="Q903" s="182">
        <v>0.15511593287264933</v>
      </c>
      <c r="R903" s="182">
        <v>-0.15511593287264933</v>
      </c>
      <c r="T903" s="183"/>
    </row>
    <row r="904" spans="1:20" x14ac:dyDescent="0.45">
      <c r="A904" s="120" t="s">
        <v>77</v>
      </c>
      <c r="B904" s="120" t="s">
        <v>0</v>
      </c>
      <c r="C904" s="120" t="s">
        <v>75</v>
      </c>
      <c r="D904" s="120" t="s">
        <v>65</v>
      </c>
      <c r="E904" s="120" t="s">
        <v>78</v>
      </c>
      <c r="F904" s="120" t="s">
        <v>71</v>
      </c>
      <c r="G904" s="120" t="s">
        <v>72</v>
      </c>
      <c r="H904" s="120" t="s">
        <v>80</v>
      </c>
      <c r="I904" s="120" t="s">
        <v>43</v>
      </c>
      <c r="J904" s="120" t="s">
        <v>304</v>
      </c>
      <c r="K904" t="s">
        <v>293</v>
      </c>
      <c r="L904" t="s">
        <v>117</v>
      </c>
      <c r="M904" t="s">
        <v>231</v>
      </c>
      <c r="N904" t="s">
        <v>307</v>
      </c>
      <c r="O904" s="181" t="s">
        <v>247</v>
      </c>
      <c r="P904" s="182">
        <v>0</v>
      </c>
      <c r="Q904" s="182">
        <v>0.14737088201682644</v>
      </c>
      <c r="R904" s="182">
        <v>-0.14737088201682644</v>
      </c>
      <c r="T904" s="183"/>
    </row>
    <row r="905" spans="1:20" x14ac:dyDescent="0.45">
      <c r="A905" s="120" t="s">
        <v>77</v>
      </c>
      <c r="B905" s="120" t="s">
        <v>0</v>
      </c>
      <c r="C905" s="120" t="s">
        <v>75</v>
      </c>
      <c r="D905" s="120" t="s">
        <v>65</v>
      </c>
      <c r="E905" s="120" t="s">
        <v>78</v>
      </c>
      <c r="F905" s="120" t="s">
        <v>71</v>
      </c>
      <c r="G905" s="120" t="s">
        <v>72</v>
      </c>
      <c r="H905" s="120" t="s">
        <v>80</v>
      </c>
      <c r="I905" s="120" t="s">
        <v>43</v>
      </c>
      <c r="J905" s="120" t="s">
        <v>171</v>
      </c>
      <c r="K905" t="s">
        <v>293</v>
      </c>
      <c r="L905" t="s">
        <v>117</v>
      </c>
      <c r="M905" t="s">
        <v>152</v>
      </c>
      <c r="N905" t="s">
        <v>308</v>
      </c>
      <c r="O905" s="181" t="s">
        <v>247</v>
      </c>
      <c r="P905" s="182">
        <v>0</v>
      </c>
      <c r="Q905" s="182">
        <v>1.8291207385890462</v>
      </c>
      <c r="R905" s="182">
        <v>-1.8291207385890462</v>
      </c>
      <c r="T905" s="183"/>
    </row>
    <row r="906" spans="1:20" x14ac:dyDescent="0.45">
      <c r="A906" s="120" t="s">
        <v>77</v>
      </c>
      <c r="B906" s="120" t="s">
        <v>0</v>
      </c>
      <c r="C906" s="120" t="s">
        <v>75</v>
      </c>
      <c r="D906" s="120" t="s">
        <v>65</v>
      </c>
      <c r="E906" s="120" t="s">
        <v>78</v>
      </c>
      <c r="F906" s="120" t="s">
        <v>71</v>
      </c>
      <c r="G906" s="120" t="s">
        <v>72</v>
      </c>
      <c r="H906" s="120" t="s">
        <v>80</v>
      </c>
      <c r="I906" s="120" t="s">
        <v>43</v>
      </c>
      <c r="J906" s="120" t="s">
        <v>171</v>
      </c>
      <c r="K906" t="s">
        <v>293</v>
      </c>
      <c r="L906" t="s">
        <v>117</v>
      </c>
      <c r="M906" t="s">
        <v>230</v>
      </c>
      <c r="N906" t="s">
        <v>309</v>
      </c>
      <c r="O906" s="181" t="s">
        <v>247</v>
      </c>
      <c r="P906" s="182">
        <v>0</v>
      </c>
      <c r="Q906" s="182">
        <v>1.8219044232091759</v>
      </c>
      <c r="R906" s="182">
        <v>-1.8219044232091759</v>
      </c>
      <c r="T906" s="183"/>
    </row>
    <row r="907" spans="1:20" x14ac:dyDescent="0.45">
      <c r="A907" s="120" t="s">
        <v>77</v>
      </c>
      <c r="B907" s="120" t="s">
        <v>0</v>
      </c>
      <c r="C907" s="120" t="s">
        <v>75</v>
      </c>
      <c r="D907" s="120" t="s">
        <v>65</v>
      </c>
      <c r="E907" s="120" t="s">
        <v>78</v>
      </c>
      <c r="F907" s="120" t="s">
        <v>71</v>
      </c>
      <c r="G907" s="120" t="s">
        <v>72</v>
      </c>
      <c r="H907" s="120" t="s">
        <v>80</v>
      </c>
      <c r="I907" s="120" t="s">
        <v>43</v>
      </c>
      <c r="J907" s="120" t="s">
        <v>171</v>
      </c>
      <c r="K907" t="s">
        <v>293</v>
      </c>
      <c r="L907" t="s">
        <v>117</v>
      </c>
      <c r="M907" t="s">
        <v>231</v>
      </c>
      <c r="N907" t="s">
        <v>310</v>
      </c>
      <c r="O907" s="181" t="s">
        <v>247</v>
      </c>
      <c r="P907" s="182">
        <v>0</v>
      </c>
      <c r="Q907" s="182">
        <v>1.8378609754527591</v>
      </c>
      <c r="R907" s="182">
        <v>-1.8378609754527591</v>
      </c>
      <c r="T907" s="183"/>
    </row>
    <row r="908" spans="1:20" x14ac:dyDescent="0.45">
      <c r="A908" s="120" t="s">
        <v>77</v>
      </c>
      <c r="B908" s="120" t="s">
        <v>0</v>
      </c>
      <c r="C908" s="120" t="s">
        <v>75</v>
      </c>
      <c r="D908" s="120" t="s">
        <v>65</v>
      </c>
      <c r="E908" s="120" t="s">
        <v>78</v>
      </c>
      <c r="F908" s="120" t="s">
        <v>71</v>
      </c>
      <c r="G908" s="120" t="s">
        <v>72</v>
      </c>
      <c r="H908" s="120" t="s">
        <v>80</v>
      </c>
      <c r="I908" s="120" t="s">
        <v>43</v>
      </c>
      <c r="J908" s="120" t="s">
        <v>311</v>
      </c>
      <c r="K908" t="s">
        <v>293</v>
      </c>
      <c r="L908" t="s">
        <v>117</v>
      </c>
      <c r="M908" t="s">
        <v>152</v>
      </c>
      <c r="N908" t="s">
        <v>312</v>
      </c>
      <c r="O908" s="181" t="s">
        <v>247</v>
      </c>
      <c r="P908" s="182">
        <v>0</v>
      </c>
      <c r="Q908" s="182">
        <v>0</v>
      </c>
      <c r="R908" s="182">
        <v>0</v>
      </c>
      <c r="T908" s="183"/>
    </row>
    <row r="909" spans="1:20" x14ac:dyDescent="0.45">
      <c r="A909" s="120" t="s">
        <v>77</v>
      </c>
      <c r="B909" s="120" t="s">
        <v>0</v>
      </c>
      <c r="C909" s="120" t="s">
        <v>75</v>
      </c>
      <c r="D909" s="120" t="s">
        <v>65</v>
      </c>
      <c r="E909" s="120" t="s">
        <v>78</v>
      </c>
      <c r="F909" s="120" t="s">
        <v>71</v>
      </c>
      <c r="G909" s="120" t="s">
        <v>72</v>
      </c>
      <c r="H909" s="120" t="s">
        <v>80</v>
      </c>
      <c r="I909" s="120" t="s">
        <v>43</v>
      </c>
      <c r="J909" s="120" t="s">
        <v>311</v>
      </c>
      <c r="K909" t="s">
        <v>293</v>
      </c>
      <c r="L909" t="s">
        <v>117</v>
      </c>
      <c r="M909" t="s">
        <v>230</v>
      </c>
      <c r="N909" t="s">
        <v>313</v>
      </c>
      <c r="O909" s="181" t="s">
        <v>247</v>
      </c>
      <c r="P909" s="182">
        <v>0</v>
      </c>
      <c r="Q909" s="182">
        <v>0</v>
      </c>
      <c r="R909" s="182">
        <v>0</v>
      </c>
      <c r="T909" s="183"/>
    </row>
    <row r="910" spans="1:20" x14ac:dyDescent="0.45">
      <c r="A910" s="120" t="s">
        <v>77</v>
      </c>
      <c r="B910" s="120" t="s">
        <v>0</v>
      </c>
      <c r="C910" s="120" t="s">
        <v>75</v>
      </c>
      <c r="D910" s="120" t="s">
        <v>65</v>
      </c>
      <c r="E910" s="120" t="s">
        <v>78</v>
      </c>
      <c r="F910" s="120" t="s">
        <v>71</v>
      </c>
      <c r="G910" s="120" t="s">
        <v>72</v>
      </c>
      <c r="H910" s="120" t="s">
        <v>80</v>
      </c>
      <c r="I910" s="120" t="s">
        <v>43</v>
      </c>
      <c r="J910" s="120" t="s">
        <v>311</v>
      </c>
      <c r="K910" t="s">
        <v>293</v>
      </c>
      <c r="L910" t="s">
        <v>117</v>
      </c>
      <c r="M910" t="s">
        <v>231</v>
      </c>
      <c r="N910" t="s">
        <v>314</v>
      </c>
      <c r="O910" s="181" t="s">
        <v>247</v>
      </c>
      <c r="P910" s="182">
        <v>0</v>
      </c>
      <c r="Q910" s="182">
        <v>0</v>
      </c>
      <c r="R910" s="182">
        <v>0</v>
      </c>
      <c r="T910" s="183"/>
    </row>
    <row r="911" spans="1:20" x14ac:dyDescent="0.45">
      <c r="A911" s="120" t="s">
        <v>77</v>
      </c>
      <c r="B911" s="120" t="s">
        <v>0</v>
      </c>
      <c r="C911" s="120" t="s">
        <v>75</v>
      </c>
      <c r="D911" s="120" t="s">
        <v>65</v>
      </c>
      <c r="E911" s="120" t="s">
        <v>78</v>
      </c>
      <c r="F911" s="120" t="s">
        <v>71</v>
      </c>
      <c r="G911" s="120" t="s">
        <v>72</v>
      </c>
      <c r="H911" s="120" t="s">
        <v>80</v>
      </c>
      <c r="I911" s="120" t="s">
        <v>43</v>
      </c>
      <c r="J911" s="120" t="s">
        <v>173</v>
      </c>
      <c r="K911" t="s">
        <v>293</v>
      </c>
      <c r="L911" t="s">
        <v>117</v>
      </c>
      <c r="M911" t="s">
        <v>152</v>
      </c>
      <c r="N911" t="s">
        <v>315</v>
      </c>
      <c r="O911" s="181" t="s">
        <v>247</v>
      </c>
      <c r="P911" s="182">
        <v>0.18845291287637525</v>
      </c>
      <c r="Q911" s="182">
        <v>2.4634497237396733</v>
      </c>
      <c r="R911" s="182">
        <v>-2.2749968108632981</v>
      </c>
      <c r="T911" s="183"/>
    </row>
    <row r="912" spans="1:20" x14ac:dyDescent="0.45">
      <c r="A912" s="120" t="s">
        <v>77</v>
      </c>
      <c r="B912" s="120" t="s">
        <v>0</v>
      </c>
      <c r="C912" s="120" t="s">
        <v>75</v>
      </c>
      <c r="D912" s="120" t="s">
        <v>65</v>
      </c>
      <c r="E912" s="120" t="s">
        <v>78</v>
      </c>
      <c r="F912" s="120" t="s">
        <v>71</v>
      </c>
      <c r="G912" s="120" t="s">
        <v>72</v>
      </c>
      <c r="H912" s="120" t="s">
        <v>80</v>
      </c>
      <c r="I912" s="120" t="s">
        <v>43</v>
      </c>
      <c r="J912" s="120" t="s">
        <v>173</v>
      </c>
      <c r="K912" t="s">
        <v>293</v>
      </c>
      <c r="L912" t="s">
        <v>117</v>
      </c>
      <c r="M912" t="s">
        <v>230</v>
      </c>
      <c r="N912" t="s">
        <v>316</v>
      </c>
      <c r="O912" s="181" t="s">
        <v>247</v>
      </c>
      <c r="P912" s="182">
        <v>0.19354644058410422</v>
      </c>
      <c r="Q912" s="182">
        <v>2.4366592924912589</v>
      </c>
      <c r="R912" s="182">
        <v>-2.2431128519071546</v>
      </c>
      <c r="T912" s="183"/>
    </row>
    <row r="913" spans="1:20" x14ac:dyDescent="0.45">
      <c r="A913" s="120" t="s">
        <v>77</v>
      </c>
      <c r="B913" s="120" t="s">
        <v>0</v>
      </c>
      <c r="C913" s="120" t="s">
        <v>75</v>
      </c>
      <c r="D913" s="120" t="s">
        <v>65</v>
      </c>
      <c r="E913" s="120" t="s">
        <v>78</v>
      </c>
      <c r="F913" s="120" t="s">
        <v>71</v>
      </c>
      <c r="G913" s="120" t="s">
        <v>72</v>
      </c>
      <c r="H913" s="120" t="s">
        <v>80</v>
      </c>
      <c r="I913" s="120" t="s">
        <v>43</v>
      </c>
      <c r="J913" s="120" t="s">
        <v>173</v>
      </c>
      <c r="K913" t="s">
        <v>293</v>
      </c>
      <c r="L913" t="s">
        <v>117</v>
      </c>
      <c r="M913" t="s">
        <v>231</v>
      </c>
      <c r="N913" t="s">
        <v>317</v>
      </c>
      <c r="O913" s="181" t="s">
        <v>247</v>
      </c>
      <c r="P913" s="182">
        <v>0.19382541936434822</v>
      </c>
      <c r="Q913" s="182">
        <v>2.4864583710487609</v>
      </c>
      <c r="R913" s="182">
        <v>-2.2926329516844128</v>
      </c>
      <c r="T913" s="183"/>
    </row>
    <row r="914" spans="1:20" x14ac:dyDescent="0.45">
      <c r="A914" s="120" t="s">
        <v>77</v>
      </c>
      <c r="B914" s="120" t="s">
        <v>0</v>
      </c>
      <c r="C914" s="120" t="s">
        <v>75</v>
      </c>
      <c r="D914" s="120" t="s">
        <v>65</v>
      </c>
      <c r="E914" s="120" t="s">
        <v>78</v>
      </c>
      <c r="F914" s="120" t="s">
        <v>71</v>
      </c>
      <c r="G914" s="120" t="s">
        <v>72</v>
      </c>
      <c r="H914" s="120" t="s">
        <v>80</v>
      </c>
      <c r="I914" s="120"/>
      <c r="J914" s="120"/>
      <c r="L914" t="s">
        <v>117</v>
      </c>
      <c r="M914" t="s">
        <v>152</v>
      </c>
      <c r="N914" t="s">
        <v>318</v>
      </c>
      <c r="O914" s="181" t="s">
        <v>247</v>
      </c>
      <c r="P914" s="182">
        <v>0</v>
      </c>
      <c r="Q914" s="182">
        <v>2.7005284607228459</v>
      </c>
      <c r="R914" s="182">
        <v>-2.7005284607228459</v>
      </c>
      <c r="T914" s="183"/>
    </row>
    <row r="915" spans="1:20" x14ac:dyDescent="0.45">
      <c r="A915" s="120" t="s">
        <v>77</v>
      </c>
      <c r="B915" s="120" t="s">
        <v>0</v>
      </c>
      <c r="C915" s="120" t="s">
        <v>75</v>
      </c>
      <c r="D915" s="120" t="s">
        <v>65</v>
      </c>
      <c r="E915" s="120" t="s">
        <v>78</v>
      </c>
      <c r="F915" s="120" t="s">
        <v>71</v>
      </c>
      <c r="G915" s="120" t="s">
        <v>72</v>
      </c>
      <c r="H915" s="120" t="s">
        <v>80</v>
      </c>
      <c r="I915" s="120"/>
      <c r="J915" s="120"/>
      <c r="L915" t="s">
        <v>117</v>
      </c>
      <c r="M915" t="s">
        <v>230</v>
      </c>
      <c r="N915" t="s">
        <v>319</v>
      </c>
      <c r="O915" s="181" t="s">
        <v>247</v>
      </c>
      <c r="P915" s="182">
        <v>0</v>
      </c>
      <c r="Q915" s="182">
        <v>3.9432138153518439</v>
      </c>
      <c r="R915" s="182">
        <v>-3.9432138153518439</v>
      </c>
      <c r="T915" s="183"/>
    </row>
    <row r="916" spans="1:20" x14ac:dyDescent="0.45">
      <c r="A916" s="120" t="s">
        <v>77</v>
      </c>
      <c r="B916" s="120" t="s">
        <v>0</v>
      </c>
      <c r="C916" s="120" t="s">
        <v>75</v>
      </c>
      <c r="D916" s="120" t="s">
        <v>65</v>
      </c>
      <c r="E916" s="120" t="s">
        <v>78</v>
      </c>
      <c r="F916" s="120" t="s">
        <v>71</v>
      </c>
      <c r="G916" s="120" t="s">
        <v>72</v>
      </c>
      <c r="H916" s="120" t="s">
        <v>80</v>
      </c>
      <c r="I916" s="120"/>
      <c r="J916" s="120"/>
      <c r="L916" t="s">
        <v>117</v>
      </c>
      <c r="M916" t="s">
        <v>231</v>
      </c>
      <c r="N916" t="s">
        <v>320</v>
      </c>
      <c r="O916" s="181" t="s">
        <v>247</v>
      </c>
      <c r="P916" s="182">
        <v>0</v>
      </c>
      <c r="Q916" s="182">
        <v>3.9263017550438093</v>
      </c>
      <c r="R916" s="182">
        <v>-3.9263017550438093</v>
      </c>
      <c r="T916" s="183"/>
    </row>
    <row r="917" spans="1:20" x14ac:dyDescent="0.45">
      <c r="A917" s="120" t="s">
        <v>77</v>
      </c>
      <c r="B917" s="120" t="s">
        <v>0</v>
      </c>
      <c r="C917" s="120" t="s">
        <v>75</v>
      </c>
      <c r="D917" s="120" t="s">
        <v>65</v>
      </c>
      <c r="E917" s="120" t="s">
        <v>78</v>
      </c>
      <c r="F917" s="120" t="s">
        <v>71</v>
      </c>
      <c r="G917" s="120" t="s">
        <v>72</v>
      </c>
      <c r="H917" s="120" t="s">
        <v>80</v>
      </c>
      <c r="I917" s="120" t="s">
        <v>43</v>
      </c>
      <c r="J917" s="120" t="s">
        <v>321</v>
      </c>
      <c r="K917" t="s">
        <v>293</v>
      </c>
      <c r="L917" t="s">
        <v>117</v>
      </c>
      <c r="M917" t="s">
        <v>152</v>
      </c>
      <c r="N917" t="s">
        <v>322</v>
      </c>
      <c r="O917" s="181" t="s">
        <v>247</v>
      </c>
      <c r="P917" s="182">
        <v>0.18845291287637525</v>
      </c>
      <c r="Q917" s="182">
        <v>2.6831267878440381</v>
      </c>
      <c r="R917" s="182">
        <v>-2.4946738749676629</v>
      </c>
      <c r="T917" s="183"/>
    </row>
    <row r="918" spans="1:20" x14ac:dyDescent="0.45">
      <c r="A918" s="120" t="s">
        <v>77</v>
      </c>
      <c r="B918" s="120" t="s">
        <v>0</v>
      </c>
      <c r="C918" s="120" t="s">
        <v>75</v>
      </c>
      <c r="D918" s="120" t="s">
        <v>65</v>
      </c>
      <c r="E918" s="120" t="s">
        <v>78</v>
      </c>
      <c r="F918" s="120" t="s">
        <v>71</v>
      </c>
      <c r="G918" s="120" t="s">
        <v>72</v>
      </c>
      <c r="H918" s="120" t="s">
        <v>80</v>
      </c>
      <c r="I918" s="120" t="s">
        <v>43</v>
      </c>
      <c r="J918" s="120" t="s">
        <v>321</v>
      </c>
      <c r="K918" t="s">
        <v>293</v>
      </c>
      <c r="L918" t="s">
        <v>117</v>
      </c>
      <c r="M918" t="s">
        <v>230</v>
      </c>
      <c r="N918" t="s">
        <v>323</v>
      </c>
      <c r="O918" s="181" t="s">
        <v>247</v>
      </c>
      <c r="P918" s="182">
        <v>0.19354644058410422</v>
      </c>
      <c r="Q918" s="182">
        <v>2.7997010559682503</v>
      </c>
      <c r="R918" s="182">
        <v>-2.6061546153841459</v>
      </c>
      <c r="T918" s="183"/>
    </row>
    <row r="919" spans="1:20" x14ac:dyDescent="0.45">
      <c r="A919" s="120" t="s">
        <v>77</v>
      </c>
      <c r="B919" s="120" t="s">
        <v>0</v>
      </c>
      <c r="C919" s="120" t="s">
        <v>75</v>
      </c>
      <c r="D919" s="120" t="s">
        <v>65</v>
      </c>
      <c r="E919" s="120" t="s">
        <v>78</v>
      </c>
      <c r="F919" s="120" t="s">
        <v>71</v>
      </c>
      <c r="G919" s="120" t="s">
        <v>72</v>
      </c>
      <c r="H919" s="120" t="s">
        <v>80</v>
      </c>
      <c r="I919" s="120" t="s">
        <v>43</v>
      </c>
      <c r="J919" s="120" t="s">
        <v>321</v>
      </c>
      <c r="K919" t="s">
        <v>293</v>
      </c>
      <c r="L919" t="s">
        <v>117</v>
      </c>
      <c r="M919" t="s">
        <v>231</v>
      </c>
      <c r="N919" t="s">
        <v>324</v>
      </c>
      <c r="O919" s="181" t="s">
        <v>247</v>
      </c>
      <c r="P919" s="182">
        <v>0.19382541936434822</v>
      </c>
      <c r="Q919" s="182">
        <v>2.7921387112295908</v>
      </c>
      <c r="R919" s="182">
        <v>-2.5983132918652427</v>
      </c>
      <c r="T919" s="183"/>
    </row>
    <row r="920" spans="1:20" x14ac:dyDescent="0.45">
      <c r="A920" s="120" t="s">
        <v>77</v>
      </c>
      <c r="B920" s="120" t="s">
        <v>0</v>
      </c>
      <c r="C920" s="120" t="s">
        <v>75</v>
      </c>
      <c r="D920" s="120" t="s">
        <v>65</v>
      </c>
      <c r="E920" s="120" t="s">
        <v>78</v>
      </c>
      <c r="F920" s="120" t="s">
        <v>71</v>
      </c>
      <c r="G920" s="120" t="s">
        <v>72</v>
      </c>
      <c r="H920" s="120" t="s">
        <v>80</v>
      </c>
      <c r="I920" s="120" t="s">
        <v>43</v>
      </c>
      <c r="J920" s="120" t="s">
        <v>325</v>
      </c>
      <c r="K920" t="s">
        <v>150</v>
      </c>
      <c r="L920" t="s">
        <v>117</v>
      </c>
      <c r="M920" t="s">
        <v>152</v>
      </c>
      <c r="N920" t="s">
        <v>326</v>
      </c>
      <c r="O920" t="s">
        <v>119</v>
      </c>
      <c r="P920" s="182">
        <v>78.9743797757301</v>
      </c>
      <c r="Q920" s="182">
        <v>78.257633834140449</v>
      </c>
      <c r="R920" s="182">
        <v>0.71674594158965022</v>
      </c>
      <c r="T920" s="183"/>
    </row>
    <row r="921" spans="1:20" x14ac:dyDescent="0.45">
      <c r="A921" s="120" t="s">
        <v>77</v>
      </c>
      <c r="B921" s="120" t="s">
        <v>0</v>
      </c>
      <c r="C921" s="120" t="s">
        <v>75</v>
      </c>
      <c r="D921" s="120" t="s">
        <v>65</v>
      </c>
      <c r="E921" s="120" t="s">
        <v>78</v>
      </c>
      <c r="F921" s="120" t="s">
        <v>71</v>
      </c>
      <c r="G921" s="120" t="s">
        <v>72</v>
      </c>
      <c r="H921" s="120" t="s">
        <v>80</v>
      </c>
      <c r="I921" s="120" t="s">
        <v>43</v>
      </c>
      <c r="J921" s="120" t="s">
        <v>325</v>
      </c>
      <c r="K921" t="s">
        <v>150</v>
      </c>
      <c r="L921" t="s">
        <v>117</v>
      </c>
      <c r="M921" t="s">
        <v>230</v>
      </c>
      <c r="N921" t="s">
        <v>327</v>
      </c>
      <c r="O921" t="s">
        <v>119</v>
      </c>
      <c r="P921" s="182">
        <v>78.466455331813606</v>
      </c>
      <c r="Q921" s="182">
        <v>79.070070212907623</v>
      </c>
      <c r="R921" s="182">
        <v>-0.60361488109401762</v>
      </c>
      <c r="T921" s="183"/>
    </row>
    <row r="922" spans="1:20" x14ac:dyDescent="0.45">
      <c r="A922" s="120" t="s">
        <v>77</v>
      </c>
      <c r="B922" s="120" t="s">
        <v>0</v>
      </c>
      <c r="C922" s="120" t="s">
        <v>75</v>
      </c>
      <c r="D922" s="120" t="s">
        <v>65</v>
      </c>
      <c r="E922" s="120" t="s">
        <v>78</v>
      </c>
      <c r="F922" s="120" t="s">
        <v>71</v>
      </c>
      <c r="G922" s="120" t="s">
        <v>72</v>
      </c>
      <c r="H922" s="120" t="s">
        <v>80</v>
      </c>
      <c r="I922" s="120" t="s">
        <v>43</v>
      </c>
      <c r="J922" s="120" t="s">
        <v>325</v>
      </c>
      <c r="K922" t="s">
        <v>150</v>
      </c>
      <c r="L922" t="s">
        <v>117</v>
      </c>
      <c r="M922" t="s">
        <v>231</v>
      </c>
      <c r="N922" t="s">
        <v>328</v>
      </c>
      <c r="O922" t="s">
        <v>119</v>
      </c>
      <c r="P922" s="182">
        <v>78.366235981444007</v>
      </c>
      <c r="Q922" s="182">
        <v>79.486861684497867</v>
      </c>
      <c r="R922" s="182">
        <v>-1.1206257030538609</v>
      </c>
      <c r="T922" s="183"/>
    </row>
    <row r="923" spans="1:20" x14ac:dyDescent="0.45">
      <c r="A923" s="120" t="s">
        <v>77</v>
      </c>
      <c r="B923" s="120" t="s">
        <v>0</v>
      </c>
      <c r="C923" s="120" t="s">
        <v>75</v>
      </c>
      <c r="D923" s="120" t="s">
        <v>65</v>
      </c>
      <c r="E923" s="120" t="s">
        <v>78</v>
      </c>
      <c r="F923" s="120" t="s">
        <v>71</v>
      </c>
      <c r="G923" s="120" t="s">
        <v>72</v>
      </c>
      <c r="H923" s="120" t="s">
        <v>80</v>
      </c>
      <c r="I923" s="120" t="s">
        <v>43</v>
      </c>
      <c r="J923" s="120" t="s">
        <v>325</v>
      </c>
      <c r="K923" t="s">
        <v>151</v>
      </c>
      <c r="L923" t="s">
        <v>117</v>
      </c>
      <c r="M923" t="s">
        <v>152</v>
      </c>
      <c r="N923" t="s">
        <v>329</v>
      </c>
      <c r="O923" s="181" t="s">
        <v>247</v>
      </c>
      <c r="P923" s="182">
        <v>0</v>
      </c>
      <c r="Q923" s="182">
        <v>81.980109118934649</v>
      </c>
      <c r="R923" s="182">
        <v>-81.980109118934649</v>
      </c>
      <c r="T923" s="183"/>
    </row>
    <row r="924" spans="1:20" x14ac:dyDescent="0.45">
      <c r="A924" s="120" t="s">
        <v>77</v>
      </c>
      <c r="B924" s="120" t="s">
        <v>0</v>
      </c>
      <c r="C924" s="120" t="s">
        <v>75</v>
      </c>
      <c r="D924" s="120" t="s">
        <v>65</v>
      </c>
      <c r="E924" s="120" t="s">
        <v>78</v>
      </c>
      <c r="F924" s="120" t="s">
        <v>71</v>
      </c>
      <c r="G924" s="120" t="s">
        <v>72</v>
      </c>
      <c r="H924" s="120" t="s">
        <v>80</v>
      </c>
      <c r="I924" s="120" t="s">
        <v>43</v>
      </c>
      <c r="J924" s="120" t="s">
        <v>325</v>
      </c>
      <c r="K924" t="s">
        <v>151</v>
      </c>
      <c r="L924" t="s">
        <v>117</v>
      </c>
      <c r="M924" t="s">
        <v>230</v>
      </c>
      <c r="N924" t="s">
        <v>330</v>
      </c>
      <c r="O924" s="181" t="s">
        <v>247</v>
      </c>
      <c r="P924" s="182">
        <v>0</v>
      </c>
      <c r="Q924" s="182">
        <v>82.7525464182348</v>
      </c>
      <c r="R924" s="182">
        <v>-82.7525464182348</v>
      </c>
      <c r="T924" s="183"/>
    </row>
    <row r="925" spans="1:20" x14ac:dyDescent="0.45">
      <c r="A925" s="120" t="s">
        <v>77</v>
      </c>
      <c r="B925" s="120" t="s">
        <v>0</v>
      </c>
      <c r="C925" s="120" t="s">
        <v>75</v>
      </c>
      <c r="D925" s="120" t="s">
        <v>65</v>
      </c>
      <c r="E925" s="120" t="s">
        <v>78</v>
      </c>
      <c r="F925" s="120" t="s">
        <v>71</v>
      </c>
      <c r="G925" s="120" t="s">
        <v>72</v>
      </c>
      <c r="H925" s="120" t="s">
        <v>80</v>
      </c>
      <c r="I925" s="120" t="s">
        <v>43</v>
      </c>
      <c r="J925" s="120" t="s">
        <v>325</v>
      </c>
      <c r="K925" t="s">
        <v>151</v>
      </c>
      <c r="L925" t="s">
        <v>117</v>
      </c>
      <c r="M925" t="s">
        <v>231</v>
      </c>
      <c r="N925" t="s">
        <v>331</v>
      </c>
      <c r="O925" s="181" t="s">
        <v>247</v>
      </c>
      <c r="P925" s="182">
        <v>0</v>
      </c>
      <c r="Q925" s="182">
        <v>82.497465879200817</v>
      </c>
      <c r="R925" s="182">
        <v>-82.497465879200817</v>
      </c>
      <c r="T925" s="183"/>
    </row>
    <row r="926" spans="1:20" x14ac:dyDescent="0.45">
      <c r="A926" s="120" t="s">
        <v>77</v>
      </c>
      <c r="B926" s="120" t="s">
        <v>0</v>
      </c>
      <c r="C926" s="120" t="s">
        <v>75</v>
      </c>
      <c r="D926" s="120" t="s">
        <v>65</v>
      </c>
      <c r="E926" s="120" t="s">
        <v>78</v>
      </c>
      <c r="F926" s="120" t="s">
        <v>71</v>
      </c>
      <c r="G926" s="120" t="s">
        <v>72</v>
      </c>
      <c r="H926" s="120" t="s">
        <v>80</v>
      </c>
      <c r="I926" s="120" t="s">
        <v>43</v>
      </c>
      <c r="J926" s="120" t="s">
        <v>325</v>
      </c>
      <c r="K926" t="s">
        <v>153</v>
      </c>
      <c r="L926" t="s">
        <v>117</v>
      </c>
      <c r="M926" t="s">
        <v>152</v>
      </c>
      <c r="N926" t="s">
        <v>332</v>
      </c>
      <c r="O926" s="181" t="s">
        <v>247</v>
      </c>
      <c r="P926" s="182">
        <v>0</v>
      </c>
      <c r="Q926" s="182">
        <v>0.34668345431463843</v>
      </c>
      <c r="R926" s="182">
        <v>-0.34668345431463843</v>
      </c>
      <c r="T926" s="183"/>
    </row>
    <row r="927" spans="1:20" x14ac:dyDescent="0.45">
      <c r="A927" s="120" t="s">
        <v>77</v>
      </c>
      <c r="B927" s="120" t="s">
        <v>0</v>
      </c>
      <c r="C927" s="120" t="s">
        <v>75</v>
      </c>
      <c r="D927" s="120" t="s">
        <v>65</v>
      </c>
      <c r="E927" s="120" t="s">
        <v>78</v>
      </c>
      <c r="F927" s="120" t="s">
        <v>71</v>
      </c>
      <c r="G927" s="120" t="s">
        <v>72</v>
      </c>
      <c r="H927" s="120" t="s">
        <v>80</v>
      </c>
      <c r="I927" s="120" t="s">
        <v>43</v>
      </c>
      <c r="J927" s="120" t="s">
        <v>325</v>
      </c>
      <c r="K927" t="s">
        <v>153</v>
      </c>
      <c r="L927" t="s">
        <v>117</v>
      </c>
      <c r="M927" t="s">
        <v>230</v>
      </c>
      <c r="N927" t="s">
        <v>333</v>
      </c>
      <c r="O927" s="181" t="s">
        <v>247</v>
      </c>
      <c r="P927" s="182">
        <v>0</v>
      </c>
      <c r="Q927" s="182">
        <v>0</v>
      </c>
      <c r="R927" s="182">
        <v>0</v>
      </c>
      <c r="T927" s="183"/>
    </row>
    <row r="928" spans="1:20" x14ac:dyDescent="0.45">
      <c r="A928" s="120" t="s">
        <v>77</v>
      </c>
      <c r="B928" s="120" t="s">
        <v>0</v>
      </c>
      <c r="C928" s="120" t="s">
        <v>75</v>
      </c>
      <c r="D928" s="120" t="s">
        <v>65</v>
      </c>
      <c r="E928" s="120" t="s">
        <v>78</v>
      </c>
      <c r="F928" s="120" t="s">
        <v>71</v>
      </c>
      <c r="G928" s="120" t="s">
        <v>72</v>
      </c>
      <c r="H928" s="120" t="s">
        <v>80</v>
      </c>
      <c r="I928" s="120" t="s">
        <v>43</v>
      </c>
      <c r="J928" s="120" t="s">
        <v>325</v>
      </c>
      <c r="K928" t="s">
        <v>153</v>
      </c>
      <c r="L928" t="s">
        <v>117</v>
      </c>
      <c r="M928" t="s">
        <v>231</v>
      </c>
      <c r="N928" t="s">
        <v>334</v>
      </c>
      <c r="O928" s="181" t="s">
        <v>247</v>
      </c>
      <c r="P928" s="182">
        <v>0</v>
      </c>
      <c r="Q928" s="182">
        <v>0</v>
      </c>
      <c r="R928" s="182">
        <v>0</v>
      </c>
      <c r="T928" s="183"/>
    </row>
    <row r="929" spans="1:20" x14ac:dyDescent="0.45">
      <c r="A929" s="120" t="s">
        <v>77</v>
      </c>
      <c r="B929" s="120" t="s">
        <v>0</v>
      </c>
      <c r="C929" s="120" t="s">
        <v>75</v>
      </c>
      <c r="D929" s="120" t="s">
        <v>65</v>
      </c>
      <c r="E929" s="120" t="s">
        <v>78</v>
      </c>
      <c r="F929" s="120" t="s">
        <v>71</v>
      </c>
      <c r="G929" s="120" t="s">
        <v>72</v>
      </c>
      <c r="H929" s="120" t="s">
        <v>80</v>
      </c>
      <c r="I929" s="120"/>
      <c r="J929" s="120"/>
      <c r="L929" t="s">
        <v>117</v>
      </c>
      <c r="M929" t="s">
        <v>152</v>
      </c>
      <c r="N929" t="s">
        <v>335</v>
      </c>
      <c r="O929" t="s">
        <v>119</v>
      </c>
      <c r="P929" s="182">
        <v>78.9743797757301</v>
      </c>
      <c r="Q929" s="182">
        <v>78.375104883806586</v>
      </c>
      <c r="R929" s="182">
        <v>0.59927489192351402</v>
      </c>
      <c r="T929" s="183"/>
    </row>
    <row r="930" spans="1:20" x14ac:dyDescent="0.45">
      <c r="A930" s="120" t="s">
        <v>77</v>
      </c>
      <c r="B930" s="120" t="s">
        <v>0</v>
      </c>
      <c r="C930" s="120" t="s">
        <v>75</v>
      </c>
      <c r="D930" s="120" t="s">
        <v>65</v>
      </c>
      <c r="E930" s="120" t="s">
        <v>78</v>
      </c>
      <c r="F930" s="120" t="s">
        <v>71</v>
      </c>
      <c r="G930" s="120" t="s">
        <v>72</v>
      </c>
      <c r="H930" s="120" t="s">
        <v>80</v>
      </c>
      <c r="I930" s="120"/>
      <c r="J930" s="120"/>
      <c r="L930" t="s">
        <v>117</v>
      </c>
      <c r="M930" t="s">
        <v>230</v>
      </c>
      <c r="N930" t="s">
        <v>336</v>
      </c>
      <c r="O930" t="s">
        <v>119</v>
      </c>
      <c r="P930" s="182">
        <v>78.466455331813606</v>
      </c>
      <c r="Q930" s="182">
        <v>79.183429478410474</v>
      </c>
      <c r="R930" s="182">
        <v>-0.71697414659686842</v>
      </c>
      <c r="T930" s="183"/>
    </row>
    <row r="931" spans="1:20" x14ac:dyDescent="0.45">
      <c r="A931" s="120" t="s">
        <v>77</v>
      </c>
      <c r="B931" s="120" t="s">
        <v>0</v>
      </c>
      <c r="C931" s="120" t="s">
        <v>75</v>
      </c>
      <c r="D931" s="120" t="s">
        <v>65</v>
      </c>
      <c r="E931" s="120" t="s">
        <v>78</v>
      </c>
      <c r="F931" s="120" t="s">
        <v>71</v>
      </c>
      <c r="G931" s="120" t="s">
        <v>72</v>
      </c>
      <c r="H931" s="120" t="s">
        <v>80</v>
      </c>
      <c r="I931" s="120"/>
      <c r="J931" s="120"/>
      <c r="L931" t="s">
        <v>117</v>
      </c>
      <c r="M931" t="s">
        <v>231</v>
      </c>
      <c r="N931" t="s">
        <v>337</v>
      </c>
      <c r="O931" t="s">
        <v>119</v>
      </c>
      <c r="P931" s="182">
        <v>78.366235981444007</v>
      </c>
      <c r="Q931" s="182">
        <v>79.638149067901807</v>
      </c>
      <c r="R931" s="182">
        <v>-1.2719130864578005</v>
      </c>
      <c r="T931" s="183"/>
    </row>
    <row r="932" spans="1:20" x14ac:dyDescent="0.45">
      <c r="A932" s="120" t="s">
        <v>77</v>
      </c>
      <c r="B932" s="120" t="s">
        <v>0</v>
      </c>
      <c r="C932" s="120" t="s">
        <v>75</v>
      </c>
      <c r="D932" s="120" t="s">
        <v>65</v>
      </c>
      <c r="E932" s="120" t="s">
        <v>78</v>
      </c>
      <c r="F932" s="120" t="s">
        <v>71</v>
      </c>
      <c r="G932" s="120" t="s">
        <v>72</v>
      </c>
      <c r="H932" s="120" t="s">
        <v>80</v>
      </c>
      <c r="I932" s="120" t="s">
        <v>43</v>
      </c>
      <c r="J932" s="120" t="s">
        <v>325</v>
      </c>
      <c r="K932" t="s">
        <v>154</v>
      </c>
      <c r="L932" t="s">
        <v>117</v>
      </c>
      <c r="M932" t="s">
        <v>152</v>
      </c>
      <c r="N932" t="s">
        <v>338</v>
      </c>
      <c r="O932" s="181" t="s">
        <v>247</v>
      </c>
      <c r="P932" s="182">
        <v>0</v>
      </c>
      <c r="Q932" s="182">
        <v>0</v>
      </c>
      <c r="R932" s="182">
        <v>0</v>
      </c>
      <c r="T932" s="183"/>
    </row>
    <row r="933" spans="1:20" x14ac:dyDescent="0.45">
      <c r="A933" s="120" t="s">
        <v>77</v>
      </c>
      <c r="B933" s="120" t="s">
        <v>0</v>
      </c>
      <c r="C933" s="120" t="s">
        <v>75</v>
      </c>
      <c r="D933" s="120" t="s">
        <v>65</v>
      </c>
      <c r="E933" s="120" t="s">
        <v>78</v>
      </c>
      <c r="F933" s="120" t="s">
        <v>71</v>
      </c>
      <c r="G933" s="120" t="s">
        <v>72</v>
      </c>
      <c r="H933" s="120" t="s">
        <v>80</v>
      </c>
      <c r="I933" s="120" t="s">
        <v>43</v>
      </c>
      <c r="J933" s="120" t="s">
        <v>325</v>
      </c>
      <c r="K933" t="s">
        <v>154</v>
      </c>
      <c r="L933" t="s">
        <v>117</v>
      </c>
      <c r="M933" t="s">
        <v>230</v>
      </c>
      <c r="N933" t="s">
        <v>339</v>
      </c>
      <c r="O933" s="181" t="s">
        <v>247</v>
      </c>
      <c r="P933" s="182">
        <v>0</v>
      </c>
      <c r="Q933" s="182">
        <v>0</v>
      </c>
      <c r="R933" s="182">
        <v>0</v>
      </c>
      <c r="T933" s="183"/>
    </row>
    <row r="934" spans="1:20" x14ac:dyDescent="0.45">
      <c r="A934" s="120" t="s">
        <v>77</v>
      </c>
      <c r="B934" s="120" t="s">
        <v>0</v>
      </c>
      <c r="C934" s="120" t="s">
        <v>75</v>
      </c>
      <c r="D934" s="120" t="s">
        <v>65</v>
      </c>
      <c r="E934" s="120" t="s">
        <v>78</v>
      </c>
      <c r="F934" s="120" t="s">
        <v>71</v>
      </c>
      <c r="G934" s="120" t="s">
        <v>72</v>
      </c>
      <c r="H934" s="120" t="s">
        <v>80</v>
      </c>
      <c r="I934" s="120" t="s">
        <v>43</v>
      </c>
      <c r="J934" s="120" t="s">
        <v>325</v>
      </c>
      <c r="K934" t="s">
        <v>154</v>
      </c>
      <c r="L934" t="s">
        <v>117</v>
      </c>
      <c r="M934" t="s">
        <v>231</v>
      </c>
      <c r="N934" t="s">
        <v>340</v>
      </c>
      <c r="O934" s="181" t="s">
        <v>247</v>
      </c>
      <c r="P934" s="182">
        <v>0</v>
      </c>
      <c r="Q934" s="182">
        <v>0</v>
      </c>
      <c r="R934" s="182">
        <v>0</v>
      </c>
      <c r="T934" s="183"/>
    </row>
    <row r="935" spans="1:20" x14ac:dyDescent="0.45">
      <c r="A935" s="120" t="s">
        <v>77</v>
      </c>
      <c r="B935" s="120" t="s">
        <v>0</v>
      </c>
      <c r="C935" s="120" t="s">
        <v>75</v>
      </c>
      <c r="D935" s="120" t="s">
        <v>65</v>
      </c>
      <c r="E935" s="120" t="s">
        <v>78</v>
      </c>
      <c r="F935" s="120" t="s">
        <v>71</v>
      </c>
      <c r="G935" s="120" t="s">
        <v>72</v>
      </c>
      <c r="H935" s="120" t="s">
        <v>80</v>
      </c>
      <c r="I935" s="120" t="s">
        <v>43</v>
      </c>
      <c r="J935" s="120" t="s">
        <v>325</v>
      </c>
      <c r="K935" t="s">
        <v>155</v>
      </c>
      <c r="L935" t="s">
        <v>117</v>
      </c>
      <c r="M935" t="s">
        <v>152</v>
      </c>
      <c r="N935" t="s">
        <v>341</v>
      </c>
      <c r="O935" s="181" t="s">
        <v>247</v>
      </c>
      <c r="P935" s="182">
        <v>0</v>
      </c>
      <c r="Q935" s="182">
        <v>1.4952327369646012</v>
      </c>
      <c r="R935" s="182">
        <v>-1.4952327369646012</v>
      </c>
      <c r="T935" s="183"/>
    </row>
    <row r="936" spans="1:20" x14ac:dyDescent="0.45">
      <c r="A936" s="120" t="s">
        <v>77</v>
      </c>
      <c r="B936" s="120" t="s">
        <v>0</v>
      </c>
      <c r="C936" s="120" t="s">
        <v>75</v>
      </c>
      <c r="D936" s="120" t="s">
        <v>65</v>
      </c>
      <c r="E936" s="120" t="s">
        <v>78</v>
      </c>
      <c r="F936" s="120" t="s">
        <v>71</v>
      </c>
      <c r="G936" s="120" t="s">
        <v>72</v>
      </c>
      <c r="H936" s="120" t="s">
        <v>80</v>
      </c>
      <c r="I936" s="120" t="s">
        <v>43</v>
      </c>
      <c r="J936" s="120" t="s">
        <v>325</v>
      </c>
      <c r="K936" t="s">
        <v>155</v>
      </c>
      <c r="L936" t="s">
        <v>117</v>
      </c>
      <c r="M936" t="s">
        <v>230</v>
      </c>
      <c r="N936" t="s">
        <v>342</v>
      </c>
      <c r="O936" s="181" t="s">
        <v>247</v>
      </c>
      <c r="P936" s="182">
        <v>0</v>
      </c>
      <c r="Q936" s="182">
        <v>1.3740331526103957</v>
      </c>
      <c r="R936" s="182">
        <v>-1.3740331526103957</v>
      </c>
      <c r="T936" s="183"/>
    </row>
    <row r="937" spans="1:20" x14ac:dyDescent="0.45">
      <c r="A937" s="120" t="s">
        <v>77</v>
      </c>
      <c r="B937" s="120" t="s">
        <v>0</v>
      </c>
      <c r="C937" s="120" t="s">
        <v>75</v>
      </c>
      <c r="D937" s="120" t="s">
        <v>65</v>
      </c>
      <c r="E937" s="120" t="s">
        <v>78</v>
      </c>
      <c r="F937" s="120" t="s">
        <v>71</v>
      </c>
      <c r="G937" s="120" t="s">
        <v>72</v>
      </c>
      <c r="H937" s="120" t="s">
        <v>80</v>
      </c>
      <c r="I937" s="120" t="s">
        <v>43</v>
      </c>
      <c r="J937" s="120" t="s">
        <v>325</v>
      </c>
      <c r="K937" t="s">
        <v>155</v>
      </c>
      <c r="L937" t="s">
        <v>117</v>
      </c>
      <c r="M937" t="s">
        <v>231</v>
      </c>
      <c r="N937" t="s">
        <v>343</v>
      </c>
      <c r="O937" s="181" t="s">
        <v>247</v>
      </c>
      <c r="P937" s="182">
        <v>0</v>
      </c>
      <c r="Q937" s="182">
        <v>1.3542238188386451</v>
      </c>
      <c r="R937" s="182">
        <v>-1.3542238188386451</v>
      </c>
      <c r="T937" s="183"/>
    </row>
    <row r="938" spans="1:20" x14ac:dyDescent="0.45">
      <c r="A938" s="120" t="s">
        <v>77</v>
      </c>
      <c r="B938" s="120" t="s">
        <v>0</v>
      </c>
      <c r="C938" s="120" t="s">
        <v>75</v>
      </c>
      <c r="D938" s="120" t="s">
        <v>65</v>
      </c>
      <c r="E938" s="120" t="s">
        <v>78</v>
      </c>
      <c r="F938" s="120" t="s">
        <v>71</v>
      </c>
      <c r="G938" s="120" t="s">
        <v>72</v>
      </c>
      <c r="H938" s="120" t="s">
        <v>80</v>
      </c>
      <c r="I938" s="120" t="s">
        <v>43</v>
      </c>
      <c r="J938" s="120" t="s">
        <v>325</v>
      </c>
      <c r="K938" t="s">
        <v>156</v>
      </c>
      <c r="L938" t="s">
        <v>117</v>
      </c>
      <c r="M938" t="s">
        <v>152</v>
      </c>
      <c r="N938" t="s">
        <v>344</v>
      </c>
      <c r="O938" s="181" t="s">
        <v>247</v>
      </c>
      <c r="P938" s="182">
        <v>0</v>
      </c>
      <c r="Q938" s="182">
        <v>1.6164998052969857</v>
      </c>
      <c r="R938" s="182">
        <v>-1.6164998052969857</v>
      </c>
      <c r="T938" s="183"/>
    </row>
    <row r="939" spans="1:20" x14ac:dyDescent="0.45">
      <c r="A939" s="120" t="s">
        <v>77</v>
      </c>
      <c r="B939" s="120" t="s">
        <v>0</v>
      </c>
      <c r="C939" s="120" t="s">
        <v>75</v>
      </c>
      <c r="D939" s="120" t="s">
        <v>65</v>
      </c>
      <c r="E939" s="120" t="s">
        <v>78</v>
      </c>
      <c r="F939" s="120" t="s">
        <v>71</v>
      </c>
      <c r="G939" s="120" t="s">
        <v>72</v>
      </c>
      <c r="H939" s="120" t="s">
        <v>80</v>
      </c>
      <c r="I939" s="120" t="s">
        <v>43</v>
      </c>
      <c r="J939" s="120" t="s">
        <v>325</v>
      </c>
      <c r="K939" t="s">
        <v>156</v>
      </c>
      <c r="L939" t="s">
        <v>117</v>
      </c>
      <c r="M939" t="s">
        <v>230</v>
      </c>
      <c r="N939" t="s">
        <v>345</v>
      </c>
      <c r="O939" s="181" t="s">
        <v>247</v>
      </c>
      <c r="P939" s="182">
        <v>0</v>
      </c>
      <c r="Q939" s="182">
        <v>1.6286113202136778</v>
      </c>
      <c r="R939" s="182">
        <v>-1.6286113202136778</v>
      </c>
      <c r="T939" s="183"/>
    </row>
    <row r="940" spans="1:20" x14ac:dyDescent="0.45">
      <c r="A940" s="120" t="s">
        <v>77</v>
      </c>
      <c r="B940" s="120" t="s">
        <v>0</v>
      </c>
      <c r="C940" s="120" t="s">
        <v>75</v>
      </c>
      <c r="D940" s="120" t="s">
        <v>65</v>
      </c>
      <c r="E940" s="120" t="s">
        <v>78</v>
      </c>
      <c r="F940" s="120" t="s">
        <v>71</v>
      </c>
      <c r="G940" s="120" t="s">
        <v>72</v>
      </c>
      <c r="H940" s="120" t="s">
        <v>80</v>
      </c>
      <c r="I940" s="120" t="s">
        <v>43</v>
      </c>
      <c r="J940" s="120" t="s">
        <v>325</v>
      </c>
      <c r="K940" t="s">
        <v>156</v>
      </c>
      <c r="L940" t="s">
        <v>117</v>
      </c>
      <c r="M940" t="s">
        <v>231</v>
      </c>
      <c r="N940" t="s">
        <v>346</v>
      </c>
      <c r="O940" s="181" t="s">
        <v>247</v>
      </c>
      <c r="P940" s="182">
        <v>0</v>
      </c>
      <c r="Q940" s="182">
        <v>1.6405115999365227</v>
      </c>
      <c r="R940" s="182">
        <v>-1.6405115999365227</v>
      </c>
      <c r="T940" s="183"/>
    </row>
    <row r="941" spans="1:20" x14ac:dyDescent="0.45">
      <c r="A941" s="120" t="s">
        <v>77</v>
      </c>
      <c r="B941" s="120" t="s">
        <v>0</v>
      </c>
      <c r="C941" s="120" t="s">
        <v>75</v>
      </c>
      <c r="D941" s="120" t="s">
        <v>65</v>
      </c>
      <c r="E941" s="120" t="s">
        <v>78</v>
      </c>
      <c r="F941" s="120" t="s">
        <v>71</v>
      </c>
      <c r="G941" s="120" t="s">
        <v>72</v>
      </c>
      <c r="H941" s="120" t="s">
        <v>80</v>
      </c>
      <c r="I941" s="120" t="s">
        <v>43</v>
      </c>
      <c r="J941" s="120" t="s">
        <v>325</v>
      </c>
      <c r="K941" t="s">
        <v>157</v>
      </c>
      <c r="L941" t="s">
        <v>117</v>
      </c>
      <c r="M941" t="s">
        <v>152</v>
      </c>
      <c r="N941" t="s">
        <v>347</v>
      </c>
      <c r="O941" s="181" t="s">
        <v>247</v>
      </c>
      <c r="P941" s="182">
        <v>0</v>
      </c>
      <c r="Q941" s="182">
        <v>-1.4686125529650558</v>
      </c>
      <c r="R941" s="182">
        <v>1.4686125529650558</v>
      </c>
      <c r="T941" s="183"/>
    </row>
    <row r="942" spans="1:20" x14ac:dyDescent="0.45">
      <c r="A942" s="120" t="s">
        <v>77</v>
      </c>
      <c r="B942" s="120" t="s">
        <v>0</v>
      </c>
      <c r="C942" s="120" t="s">
        <v>75</v>
      </c>
      <c r="D942" s="120" t="s">
        <v>65</v>
      </c>
      <c r="E942" s="120" t="s">
        <v>78</v>
      </c>
      <c r="F942" s="120" t="s">
        <v>71</v>
      </c>
      <c r="G942" s="120" t="s">
        <v>72</v>
      </c>
      <c r="H942" s="120" t="s">
        <v>80</v>
      </c>
      <c r="I942" s="120" t="s">
        <v>43</v>
      </c>
      <c r="J942" s="120" t="s">
        <v>325</v>
      </c>
      <c r="K942" t="s">
        <v>157</v>
      </c>
      <c r="L942" t="s">
        <v>117</v>
      </c>
      <c r="M942" t="s">
        <v>230</v>
      </c>
      <c r="N942" t="s">
        <v>348</v>
      </c>
      <c r="O942" s="181" t="s">
        <v>247</v>
      </c>
      <c r="P942" s="182">
        <v>0</v>
      </c>
      <c r="Q942" s="182">
        <v>-1.3484123881994527</v>
      </c>
      <c r="R942" s="182">
        <v>1.3484123881994527</v>
      </c>
      <c r="T942" s="183"/>
    </row>
    <row r="943" spans="1:20" x14ac:dyDescent="0.45">
      <c r="A943" s="120" t="s">
        <v>77</v>
      </c>
      <c r="B943" s="120" t="s">
        <v>0</v>
      </c>
      <c r="C943" s="120" t="s">
        <v>75</v>
      </c>
      <c r="D943" s="120" t="s">
        <v>65</v>
      </c>
      <c r="E943" s="120" t="s">
        <v>78</v>
      </c>
      <c r="F943" s="120" t="s">
        <v>71</v>
      </c>
      <c r="G943" s="120" t="s">
        <v>72</v>
      </c>
      <c r="H943" s="120" t="s">
        <v>80</v>
      </c>
      <c r="I943" s="120" t="s">
        <v>43</v>
      </c>
      <c r="J943" s="120" t="s">
        <v>325</v>
      </c>
      <c r="K943" t="s">
        <v>157</v>
      </c>
      <c r="L943" t="s">
        <v>117</v>
      </c>
      <c r="M943" t="s">
        <v>231</v>
      </c>
      <c r="N943" t="s">
        <v>349</v>
      </c>
      <c r="O943" s="181" t="s">
        <v>247</v>
      </c>
      <c r="P943" s="182">
        <v>0</v>
      </c>
      <c r="Q943" s="182">
        <v>1.9710652808840613E-4</v>
      </c>
      <c r="R943" s="182">
        <v>-1.9710652808840613E-4</v>
      </c>
      <c r="T943" s="183"/>
    </row>
    <row r="944" spans="1:20" x14ac:dyDescent="0.45">
      <c r="A944" s="120" t="s">
        <v>77</v>
      </c>
      <c r="B944" s="120" t="s">
        <v>0</v>
      </c>
      <c r="C944" s="120" t="s">
        <v>75</v>
      </c>
      <c r="D944" s="120" t="s">
        <v>65</v>
      </c>
      <c r="E944" s="120" t="s">
        <v>78</v>
      </c>
      <c r="F944" s="120" t="s">
        <v>71</v>
      </c>
      <c r="G944" s="120" t="s">
        <v>72</v>
      </c>
      <c r="H944" s="120" t="s">
        <v>80</v>
      </c>
      <c r="I944" s="120" t="s">
        <v>43</v>
      </c>
      <c r="J944" s="120" t="s">
        <v>325</v>
      </c>
      <c r="K944" t="s">
        <v>158</v>
      </c>
      <c r="L944" t="s">
        <v>117</v>
      </c>
      <c r="M944" t="s">
        <v>152</v>
      </c>
      <c r="N944" t="s">
        <v>350</v>
      </c>
      <c r="O944" s="181" t="s">
        <v>247</v>
      </c>
      <c r="P944" s="182">
        <v>0</v>
      </c>
      <c r="Q944" s="182">
        <v>0.35488177623623007</v>
      </c>
      <c r="R944" s="182">
        <v>-0.35488177623623007</v>
      </c>
      <c r="T944" s="183"/>
    </row>
    <row r="945" spans="1:20" x14ac:dyDescent="0.45">
      <c r="A945" s="120" t="s">
        <v>77</v>
      </c>
      <c r="B945" s="120" t="s">
        <v>0</v>
      </c>
      <c r="C945" s="120" t="s">
        <v>75</v>
      </c>
      <c r="D945" s="120" t="s">
        <v>65</v>
      </c>
      <c r="E945" s="120" t="s">
        <v>78</v>
      </c>
      <c r="F945" s="120" t="s">
        <v>71</v>
      </c>
      <c r="G945" s="120" t="s">
        <v>72</v>
      </c>
      <c r="H945" s="120" t="s">
        <v>80</v>
      </c>
      <c r="I945" s="120" t="s">
        <v>43</v>
      </c>
      <c r="J945" s="120" t="s">
        <v>325</v>
      </c>
      <c r="K945" t="s">
        <v>158</v>
      </c>
      <c r="L945" t="s">
        <v>117</v>
      </c>
      <c r="M945" t="s">
        <v>230</v>
      </c>
      <c r="N945" t="s">
        <v>351</v>
      </c>
      <c r="O945" s="181" t="s">
        <v>247</v>
      </c>
      <c r="P945" s="182">
        <v>0</v>
      </c>
      <c r="Q945" s="182">
        <v>0.37776947746475503</v>
      </c>
      <c r="R945" s="182">
        <v>-0.37776947746475503</v>
      </c>
      <c r="T945" s="183"/>
    </row>
    <row r="946" spans="1:20" x14ac:dyDescent="0.45">
      <c r="A946" s="120" t="s">
        <v>77</v>
      </c>
      <c r="B946" s="120" t="s">
        <v>0</v>
      </c>
      <c r="C946" s="120" t="s">
        <v>75</v>
      </c>
      <c r="D946" s="120" t="s">
        <v>65</v>
      </c>
      <c r="E946" s="120" t="s">
        <v>78</v>
      </c>
      <c r="F946" s="120" t="s">
        <v>71</v>
      </c>
      <c r="G946" s="120" t="s">
        <v>72</v>
      </c>
      <c r="H946" s="120" t="s">
        <v>80</v>
      </c>
      <c r="I946" s="120" t="s">
        <v>43</v>
      </c>
      <c r="J946" s="120" t="s">
        <v>325</v>
      </c>
      <c r="K946" t="s">
        <v>158</v>
      </c>
      <c r="L946" t="s">
        <v>117</v>
      </c>
      <c r="M946" t="s">
        <v>231</v>
      </c>
      <c r="N946" t="s">
        <v>352</v>
      </c>
      <c r="O946" s="181" t="s">
        <v>247</v>
      </c>
      <c r="P946" s="182">
        <v>0</v>
      </c>
      <c r="Q946" s="182">
        <v>0.38160664580748477</v>
      </c>
      <c r="R946" s="182">
        <v>-0.38160664580748477</v>
      </c>
      <c r="T946" s="183"/>
    </row>
    <row r="947" spans="1:20" x14ac:dyDescent="0.45">
      <c r="A947" s="120" t="s">
        <v>77</v>
      </c>
      <c r="B947" s="120" t="s">
        <v>0</v>
      </c>
      <c r="C947" s="120" t="s">
        <v>75</v>
      </c>
      <c r="D947" s="120" t="s">
        <v>65</v>
      </c>
      <c r="E947" s="120" t="s">
        <v>78</v>
      </c>
      <c r="F947" s="120" t="s">
        <v>71</v>
      </c>
      <c r="G947" s="120" t="s">
        <v>72</v>
      </c>
      <c r="H947" s="120" t="s">
        <v>80</v>
      </c>
      <c r="I947" s="120" t="s">
        <v>43</v>
      </c>
      <c r="J947" s="120" t="s">
        <v>325</v>
      </c>
      <c r="K947" t="s">
        <v>159</v>
      </c>
      <c r="L947" t="s">
        <v>117</v>
      </c>
      <c r="M947" t="s">
        <v>152</v>
      </c>
      <c r="N947" t="s">
        <v>353</v>
      </c>
      <c r="O947" t="s">
        <v>119</v>
      </c>
      <c r="P947" s="182">
        <v>4.4611033539268714</v>
      </c>
      <c r="Q947" s="182">
        <v>3.5362923765250223</v>
      </c>
      <c r="R947" s="182">
        <v>0.92481097740184914</v>
      </c>
      <c r="T947" s="183"/>
    </row>
    <row r="948" spans="1:20" x14ac:dyDescent="0.45">
      <c r="A948" s="120" t="s">
        <v>77</v>
      </c>
      <c r="B948" s="120" t="s">
        <v>0</v>
      </c>
      <c r="C948" s="120" t="s">
        <v>75</v>
      </c>
      <c r="D948" s="120" t="s">
        <v>65</v>
      </c>
      <c r="E948" s="120" t="s">
        <v>78</v>
      </c>
      <c r="F948" s="120" t="s">
        <v>71</v>
      </c>
      <c r="G948" s="120" t="s">
        <v>72</v>
      </c>
      <c r="H948" s="120" t="s">
        <v>80</v>
      </c>
      <c r="I948" s="120" t="s">
        <v>43</v>
      </c>
      <c r="J948" s="120" t="s">
        <v>325</v>
      </c>
      <c r="K948" t="s">
        <v>159</v>
      </c>
      <c r="L948" t="s">
        <v>117</v>
      </c>
      <c r="M948" t="s">
        <v>230</v>
      </c>
      <c r="N948" t="s">
        <v>354</v>
      </c>
      <c r="O948" t="s">
        <v>119</v>
      </c>
      <c r="P948" s="182">
        <v>4.5816785851262702</v>
      </c>
      <c r="Q948" s="182">
        <v>3.4682648035765755</v>
      </c>
      <c r="R948" s="182">
        <v>1.1134137815496947</v>
      </c>
      <c r="T948" s="183"/>
    </row>
    <row r="949" spans="1:20" x14ac:dyDescent="0.45">
      <c r="A949" s="120" t="s">
        <v>77</v>
      </c>
      <c r="B949" s="120" t="s">
        <v>0</v>
      </c>
      <c r="C949" s="120" t="s">
        <v>75</v>
      </c>
      <c r="D949" s="120" t="s">
        <v>65</v>
      </c>
      <c r="E949" s="120" t="s">
        <v>78</v>
      </c>
      <c r="F949" s="120" t="s">
        <v>71</v>
      </c>
      <c r="G949" s="120" t="s">
        <v>72</v>
      </c>
      <c r="H949" s="120" t="s">
        <v>80</v>
      </c>
      <c r="I949" s="120" t="s">
        <v>43</v>
      </c>
      <c r="J949" s="120" t="s">
        <v>325</v>
      </c>
      <c r="K949" t="s">
        <v>159</v>
      </c>
      <c r="L949" t="s">
        <v>117</v>
      </c>
      <c r="M949" t="s">
        <v>231</v>
      </c>
      <c r="N949" t="s">
        <v>355</v>
      </c>
      <c r="O949" t="s">
        <v>119</v>
      </c>
      <c r="P949" s="182">
        <v>4.5882826389093898</v>
      </c>
      <c r="Q949" s="182">
        <v>3.4414101240203268</v>
      </c>
      <c r="R949" s="182">
        <v>1.1468725148890631</v>
      </c>
      <c r="T949" s="183"/>
    </row>
    <row r="950" spans="1:20" x14ac:dyDescent="0.45">
      <c r="A950" s="120" t="s">
        <v>77</v>
      </c>
      <c r="B950" s="120" t="s">
        <v>0</v>
      </c>
      <c r="C950" s="120" t="s">
        <v>75</v>
      </c>
      <c r="D950" s="120" t="s">
        <v>65</v>
      </c>
      <c r="E950" s="120" t="s">
        <v>78</v>
      </c>
      <c r="F950" s="120" t="s">
        <v>71</v>
      </c>
      <c r="G950" s="120" t="s">
        <v>72</v>
      </c>
      <c r="H950" s="120" t="s">
        <v>80</v>
      </c>
      <c r="I950" s="120" t="s">
        <v>43</v>
      </c>
      <c r="J950" s="120" t="s">
        <v>325</v>
      </c>
      <c r="K950" t="s">
        <v>160</v>
      </c>
      <c r="L950" t="s">
        <v>117</v>
      </c>
      <c r="M950" t="s">
        <v>152</v>
      </c>
      <c r="N950" t="s">
        <v>356</v>
      </c>
      <c r="O950" s="181" t="s">
        <v>247</v>
      </c>
      <c r="P950" s="182">
        <v>0</v>
      </c>
      <c r="Q950" s="182">
        <v>2.5298977003190921</v>
      </c>
      <c r="R950" s="182">
        <v>-2.5298977003190921</v>
      </c>
      <c r="T950" s="183"/>
    </row>
    <row r="951" spans="1:20" x14ac:dyDescent="0.45">
      <c r="A951" s="120" t="s">
        <v>77</v>
      </c>
      <c r="B951" s="120" t="s">
        <v>0</v>
      </c>
      <c r="C951" s="120" t="s">
        <v>75</v>
      </c>
      <c r="D951" s="120" t="s">
        <v>65</v>
      </c>
      <c r="E951" s="120" t="s">
        <v>78</v>
      </c>
      <c r="F951" s="120" t="s">
        <v>71</v>
      </c>
      <c r="G951" s="120" t="s">
        <v>72</v>
      </c>
      <c r="H951" s="120" t="s">
        <v>80</v>
      </c>
      <c r="I951" s="120" t="s">
        <v>43</v>
      </c>
      <c r="J951" s="120" t="s">
        <v>325</v>
      </c>
      <c r="K951" t="s">
        <v>160</v>
      </c>
      <c r="L951" t="s">
        <v>117</v>
      </c>
      <c r="M951" t="s">
        <v>230</v>
      </c>
      <c r="N951" t="s">
        <v>357</v>
      </c>
      <c r="O951" s="181" t="s">
        <v>247</v>
      </c>
      <c r="P951" s="182">
        <v>0</v>
      </c>
      <c r="Q951" s="182">
        <v>2.5237873105233515</v>
      </c>
      <c r="R951" s="182">
        <v>-2.5237873105233515</v>
      </c>
      <c r="T951" s="183"/>
    </row>
    <row r="952" spans="1:20" x14ac:dyDescent="0.45">
      <c r="A952" s="120" t="s">
        <v>77</v>
      </c>
      <c r="B952" s="120" t="s">
        <v>0</v>
      </c>
      <c r="C952" s="120" t="s">
        <v>75</v>
      </c>
      <c r="D952" s="120" t="s">
        <v>65</v>
      </c>
      <c r="E952" s="120" t="s">
        <v>78</v>
      </c>
      <c r="F952" s="120" t="s">
        <v>71</v>
      </c>
      <c r="G952" s="120" t="s">
        <v>72</v>
      </c>
      <c r="H952" s="120" t="s">
        <v>80</v>
      </c>
      <c r="I952" s="120" t="s">
        <v>43</v>
      </c>
      <c r="J952" s="120" t="s">
        <v>325</v>
      </c>
      <c r="K952" t="s">
        <v>160</v>
      </c>
      <c r="L952" t="s">
        <v>117</v>
      </c>
      <c r="M952" t="s">
        <v>231</v>
      </c>
      <c r="N952" t="s">
        <v>358</v>
      </c>
      <c r="O952" s="181" t="s">
        <v>247</v>
      </c>
      <c r="P952" s="182">
        <v>0</v>
      </c>
      <c r="Q952" s="182">
        <v>2.596476121106587</v>
      </c>
      <c r="R952" s="182">
        <v>-2.596476121106587</v>
      </c>
      <c r="T952" s="183"/>
    </row>
    <row r="953" spans="1:20" x14ac:dyDescent="0.45">
      <c r="A953" s="120" t="s">
        <v>77</v>
      </c>
      <c r="B953" s="120" t="s">
        <v>0</v>
      </c>
      <c r="C953" s="120" t="s">
        <v>75</v>
      </c>
      <c r="D953" s="120" t="s">
        <v>65</v>
      </c>
      <c r="E953" s="120" t="s">
        <v>78</v>
      </c>
      <c r="F953" s="120" t="s">
        <v>71</v>
      </c>
      <c r="G953" s="120" t="s">
        <v>72</v>
      </c>
      <c r="H953" s="120" t="s">
        <v>80</v>
      </c>
      <c r="I953" s="120" t="s">
        <v>43</v>
      </c>
      <c r="J953" s="120" t="s">
        <v>325</v>
      </c>
      <c r="K953" t="s">
        <v>161</v>
      </c>
      <c r="L953" t="s">
        <v>117</v>
      </c>
      <c r="M953" t="s">
        <v>152</v>
      </c>
      <c r="N953" t="s">
        <v>359</v>
      </c>
      <c r="O953" s="181" t="s">
        <v>247</v>
      </c>
      <c r="P953" s="182">
        <v>0</v>
      </c>
      <c r="Q953" s="182">
        <v>0</v>
      </c>
      <c r="R953" s="182">
        <v>0</v>
      </c>
      <c r="T953" s="183"/>
    </row>
    <row r="954" spans="1:20" x14ac:dyDescent="0.45">
      <c r="A954" s="120" t="s">
        <v>77</v>
      </c>
      <c r="B954" s="120" t="s">
        <v>0</v>
      </c>
      <c r="C954" s="120" t="s">
        <v>75</v>
      </c>
      <c r="D954" s="120" t="s">
        <v>65</v>
      </c>
      <c r="E954" s="120" t="s">
        <v>78</v>
      </c>
      <c r="F954" s="120" t="s">
        <v>71</v>
      </c>
      <c r="G954" s="120" t="s">
        <v>72</v>
      </c>
      <c r="H954" s="120" t="s">
        <v>80</v>
      </c>
      <c r="I954" s="120" t="s">
        <v>43</v>
      </c>
      <c r="J954" s="120" t="s">
        <v>325</v>
      </c>
      <c r="K954" t="s">
        <v>161</v>
      </c>
      <c r="L954" t="s">
        <v>117</v>
      </c>
      <c r="M954" t="s">
        <v>230</v>
      </c>
      <c r="N954" t="s">
        <v>360</v>
      </c>
      <c r="O954" s="181" t="s">
        <v>247</v>
      </c>
      <c r="P954" s="182">
        <v>0</v>
      </c>
      <c r="Q954" s="182">
        <v>0</v>
      </c>
      <c r="R954" s="182">
        <v>0</v>
      </c>
      <c r="T954" s="183"/>
    </row>
    <row r="955" spans="1:20" x14ac:dyDescent="0.45">
      <c r="A955" s="120" t="s">
        <v>77</v>
      </c>
      <c r="B955" s="120" t="s">
        <v>0</v>
      </c>
      <c r="C955" s="120" t="s">
        <v>75</v>
      </c>
      <c r="D955" s="120" t="s">
        <v>65</v>
      </c>
      <c r="E955" s="120" t="s">
        <v>78</v>
      </c>
      <c r="F955" s="120" t="s">
        <v>71</v>
      </c>
      <c r="G955" s="120" t="s">
        <v>72</v>
      </c>
      <c r="H955" s="120" t="s">
        <v>80</v>
      </c>
      <c r="I955" s="120" t="s">
        <v>43</v>
      </c>
      <c r="J955" s="120" t="s">
        <v>325</v>
      </c>
      <c r="K955" t="s">
        <v>161</v>
      </c>
      <c r="L955" t="s">
        <v>117</v>
      </c>
      <c r="M955" t="s">
        <v>231</v>
      </c>
      <c r="N955" t="s">
        <v>361</v>
      </c>
      <c r="O955" s="181" t="s">
        <v>247</v>
      </c>
      <c r="P955" s="182">
        <v>0</v>
      </c>
      <c r="Q955" s="182">
        <v>0</v>
      </c>
      <c r="R955" s="182">
        <v>0</v>
      </c>
      <c r="T955" s="183"/>
    </row>
    <row r="956" spans="1:20" x14ac:dyDescent="0.45">
      <c r="A956" s="120" t="s">
        <v>77</v>
      </c>
      <c r="B956" s="120" t="s">
        <v>0</v>
      </c>
      <c r="C956" s="120" t="s">
        <v>75</v>
      </c>
      <c r="D956" s="120" t="s">
        <v>65</v>
      </c>
      <c r="E956" s="120" t="s">
        <v>78</v>
      </c>
      <c r="F956" s="120" t="s">
        <v>71</v>
      </c>
      <c r="G956" s="120" t="s">
        <v>72</v>
      </c>
      <c r="H956" s="120" t="s">
        <v>80</v>
      </c>
      <c r="I956" s="120" t="s">
        <v>43</v>
      </c>
      <c r="J956" s="120" t="s">
        <v>325</v>
      </c>
      <c r="K956" t="s">
        <v>362</v>
      </c>
      <c r="L956" t="s">
        <v>117</v>
      </c>
      <c r="M956" t="s">
        <v>152</v>
      </c>
      <c r="N956" t="s">
        <v>363</v>
      </c>
      <c r="O956" s="181" t="s">
        <v>247</v>
      </c>
      <c r="P956" s="182">
        <v>0</v>
      </c>
      <c r="Q956" s="182">
        <v>0</v>
      </c>
      <c r="R956" s="182">
        <v>0</v>
      </c>
      <c r="T956" s="183"/>
    </row>
    <row r="957" spans="1:20" x14ac:dyDescent="0.45">
      <c r="A957" s="120" t="s">
        <v>77</v>
      </c>
      <c r="B957" s="120" t="s">
        <v>0</v>
      </c>
      <c r="C957" s="120" t="s">
        <v>75</v>
      </c>
      <c r="D957" s="120" t="s">
        <v>65</v>
      </c>
      <c r="E957" s="120" t="s">
        <v>78</v>
      </c>
      <c r="F957" s="120" t="s">
        <v>71</v>
      </c>
      <c r="G957" s="120" t="s">
        <v>72</v>
      </c>
      <c r="H957" s="120" t="s">
        <v>80</v>
      </c>
      <c r="I957" s="120" t="s">
        <v>43</v>
      </c>
      <c r="J957" s="120" t="s">
        <v>325</v>
      </c>
      <c r="K957" t="s">
        <v>362</v>
      </c>
      <c r="L957" t="s">
        <v>117</v>
      </c>
      <c r="M957" t="s">
        <v>230</v>
      </c>
      <c r="N957" t="s">
        <v>364</v>
      </c>
      <c r="O957" s="181" t="s">
        <v>247</v>
      </c>
      <c r="P957" s="182">
        <v>0</v>
      </c>
      <c r="Q957" s="182">
        <v>0</v>
      </c>
      <c r="R957" s="182">
        <v>0</v>
      </c>
      <c r="T957" s="183"/>
    </row>
    <row r="958" spans="1:20" x14ac:dyDescent="0.45">
      <c r="A958" s="120" t="s">
        <v>77</v>
      </c>
      <c r="B958" s="120" t="s">
        <v>0</v>
      </c>
      <c r="C958" s="120" t="s">
        <v>75</v>
      </c>
      <c r="D958" s="120" t="s">
        <v>65</v>
      </c>
      <c r="E958" s="120" t="s">
        <v>78</v>
      </c>
      <c r="F958" s="120" t="s">
        <v>71</v>
      </c>
      <c r="G958" s="120" t="s">
        <v>72</v>
      </c>
      <c r="H958" s="120" t="s">
        <v>80</v>
      </c>
      <c r="I958" s="120" t="s">
        <v>43</v>
      </c>
      <c r="J958" s="120" t="s">
        <v>325</v>
      </c>
      <c r="K958" t="s">
        <v>362</v>
      </c>
      <c r="L958" t="s">
        <v>117</v>
      </c>
      <c r="M958" t="s">
        <v>231</v>
      </c>
      <c r="N958" t="s">
        <v>365</v>
      </c>
      <c r="O958" s="181" t="s">
        <v>247</v>
      </c>
      <c r="P958" s="182">
        <v>0</v>
      </c>
      <c r="Q958" s="182">
        <v>0</v>
      </c>
      <c r="R958" s="182">
        <v>0</v>
      </c>
      <c r="T958" s="183"/>
    </row>
    <row r="959" spans="1:20" x14ac:dyDescent="0.45">
      <c r="A959" s="120" t="s">
        <v>77</v>
      </c>
      <c r="B959" s="120" t="s">
        <v>0</v>
      </c>
      <c r="C959" s="120" t="s">
        <v>75</v>
      </c>
      <c r="D959" s="120" t="s">
        <v>65</v>
      </c>
      <c r="E959" s="120" t="s">
        <v>78</v>
      </c>
      <c r="F959" s="120" t="s">
        <v>71</v>
      </c>
      <c r="G959" s="120" t="s">
        <v>72</v>
      </c>
      <c r="H959" s="120" t="s">
        <v>80</v>
      </c>
      <c r="I959" s="120" t="s">
        <v>43</v>
      </c>
      <c r="J959" s="120" t="s">
        <v>325</v>
      </c>
      <c r="K959" t="s">
        <v>162</v>
      </c>
      <c r="L959" t="s">
        <v>117</v>
      </c>
      <c r="M959" t="s">
        <v>152</v>
      </c>
      <c r="N959" t="s">
        <v>366</v>
      </c>
      <c r="O959" t="s">
        <v>119</v>
      </c>
      <c r="P959" s="182">
        <v>0.71708559171266406</v>
      </c>
      <c r="Q959" s="182">
        <v>0.89083535897498933</v>
      </c>
      <c r="R959" s="182">
        <v>-0.17374976726232527</v>
      </c>
      <c r="T959" s="183"/>
    </row>
    <row r="960" spans="1:20" x14ac:dyDescent="0.45">
      <c r="A960" s="120" t="s">
        <v>77</v>
      </c>
      <c r="B960" s="120" t="s">
        <v>0</v>
      </c>
      <c r="C960" s="120" t="s">
        <v>75</v>
      </c>
      <c r="D960" s="120" t="s">
        <v>65</v>
      </c>
      <c r="E960" s="120" t="s">
        <v>78</v>
      </c>
      <c r="F960" s="120" t="s">
        <v>71</v>
      </c>
      <c r="G960" s="120" t="s">
        <v>72</v>
      </c>
      <c r="H960" s="120" t="s">
        <v>80</v>
      </c>
      <c r="I960" s="120" t="s">
        <v>43</v>
      </c>
      <c r="J960" s="120" t="s">
        <v>325</v>
      </c>
      <c r="K960" t="s">
        <v>162</v>
      </c>
      <c r="L960" t="s">
        <v>117</v>
      </c>
      <c r="M960" t="s">
        <v>230</v>
      </c>
      <c r="N960" t="s">
        <v>367</v>
      </c>
      <c r="O960" t="s">
        <v>119</v>
      </c>
      <c r="P960" s="182">
        <v>0.73646706623833358</v>
      </c>
      <c r="Q960" s="182">
        <v>0.89586209644422055</v>
      </c>
      <c r="R960" s="182">
        <v>-0.15939503020588697</v>
      </c>
      <c r="T960" s="183"/>
    </row>
    <row r="961" spans="1:20" x14ac:dyDescent="0.45">
      <c r="A961" s="120" t="s">
        <v>77</v>
      </c>
      <c r="B961" s="120" t="s">
        <v>0</v>
      </c>
      <c r="C961" s="120" t="s">
        <v>75</v>
      </c>
      <c r="D961" s="120" t="s">
        <v>65</v>
      </c>
      <c r="E961" s="120" t="s">
        <v>78</v>
      </c>
      <c r="F961" s="120" t="s">
        <v>71</v>
      </c>
      <c r="G961" s="120" t="s">
        <v>72</v>
      </c>
      <c r="H961" s="120" t="s">
        <v>80</v>
      </c>
      <c r="I961" s="120" t="s">
        <v>43</v>
      </c>
      <c r="J961" s="120" t="s">
        <v>325</v>
      </c>
      <c r="K961" t="s">
        <v>162</v>
      </c>
      <c r="L961" t="s">
        <v>117</v>
      </c>
      <c r="M961" t="s">
        <v>231</v>
      </c>
      <c r="N961" t="s">
        <v>368</v>
      </c>
      <c r="O961" t="s">
        <v>119</v>
      </c>
      <c r="P961" s="182">
        <v>0.73752861344741172</v>
      </c>
      <c r="Q961" s="182">
        <v>0.88307052363144833</v>
      </c>
      <c r="R961" s="182">
        <v>-0.14554191018403662</v>
      </c>
      <c r="T961" s="183"/>
    </row>
    <row r="962" spans="1:20" x14ac:dyDescent="0.45">
      <c r="A962" s="120" t="s">
        <v>77</v>
      </c>
      <c r="B962" s="120" t="s">
        <v>0</v>
      </c>
      <c r="C962" s="120" t="s">
        <v>75</v>
      </c>
      <c r="D962" s="120" t="s">
        <v>65</v>
      </c>
      <c r="E962" s="120" t="s">
        <v>78</v>
      </c>
      <c r="F962" s="120" t="s">
        <v>71</v>
      </c>
      <c r="G962" s="120" t="s">
        <v>72</v>
      </c>
      <c r="H962" s="120" t="s">
        <v>80</v>
      </c>
      <c r="I962" s="120"/>
      <c r="J962" s="120"/>
      <c r="L962" t="s">
        <v>117</v>
      </c>
      <c r="M962" t="s">
        <v>152</v>
      </c>
      <c r="N962" t="s">
        <v>369</v>
      </c>
      <c r="O962" s="181" t="s">
        <v>247</v>
      </c>
      <c r="P962" s="182">
        <v>0</v>
      </c>
      <c r="Q962" s="182">
        <v>0</v>
      </c>
      <c r="R962" s="182">
        <v>0</v>
      </c>
      <c r="T962" s="183"/>
    </row>
    <row r="963" spans="1:20" x14ac:dyDescent="0.45">
      <c r="A963" s="120" t="s">
        <v>77</v>
      </c>
      <c r="B963" s="120" t="s">
        <v>0</v>
      </c>
      <c r="C963" s="120" t="s">
        <v>75</v>
      </c>
      <c r="D963" s="120" t="s">
        <v>65</v>
      </c>
      <c r="E963" s="120" t="s">
        <v>78</v>
      </c>
      <c r="F963" s="120" t="s">
        <v>71</v>
      </c>
      <c r="G963" s="120" t="s">
        <v>72</v>
      </c>
      <c r="H963" s="120" t="s">
        <v>80</v>
      </c>
      <c r="I963" s="120"/>
      <c r="J963" s="120"/>
      <c r="L963" t="s">
        <v>117</v>
      </c>
      <c r="M963" t="s">
        <v>230</v>
      </c>
      <c r="N963" t="s">
        <v>370</v>
      </c>
      <c r="O963" s="181" t="s">
        <v>247</v>
      </c>
      <c r="P963" s="182">
        <v>0</v>
      </c>
      <c r="Q963" s="182">
        <v>0</v>
      </c>
      <c r="R963" s="182">
        <v>0</v>
      </c>
      <c r="T963" s="183"/>
    </row>
    <row r="964" spans="1:20" x14ac:dyDescent="0.45">
      <c r="A964" s="120" t="s">
        <v>77</v>
      </c>
      <c r="B964" s="120" t="s">
        <v>0</v>
      </c>
      <c r="C964" s="120" t="s">
        <v>75</v>
      </c>
      <c r="D964" s="120" t="s">
        <v>65</v>
      </c>
      <c r="E964" s="120" t="s">
        <v>78</v>
      </c>
      <c r="F964" s="120" t="s">
        <v>71</v>
      </c>
      <c r="G964" s="120" t="s">
        <v>72</v>
      </c>
      <c r="H964" s="120" t="s">
        <v>80</v>
      </c>
      <c r="I964" s="120"/>
      <c r="J964" s="120"/>
      <c r="L964" t="s">
        <v>117</v>
      </c>
      <c r="M964" t="s">
        <v>231</v>
      </c>
      <c r="N964" t="s">
        <v>371</v>
      </c>
      <c r="O964" s="181" t="s">
        <v>247</v>
      </c>
      <c r="P964" s="182">
        <v>0</v>
      </c>
      <c r="Q964" s="182">
        <v>0</v>
      </c>
      <c r="R964" s="182">
        <v>0</v>
      </c>
      <c r="T964" s="183"/>
    </row>
    <row r="965" spans="1:20" x14ac:dyDescent="0.45">
      <c r="A965" s="120" t="s">
        <v>77</v>
      </c>
      <c r="B965" s="120" t="s">
        <v>0</v>
      </c>
      <c r="C965" s="120" t="s">
        <v>75</v>
      </c>
      <c r="D965" s="120" t="s">
        <v>65</v>
      </c>
      <c r="E965" s="120" t="s">
        <v>78</v>
      </c>
      <c r="F965" s="120" t="s">
        <v>71</v>
      </c>
      <c r="G965" s="120" t="s">
        <v>72</v>
      </c>
      <c r="H965" s="120" t="s">
        <v>80</v>
      </c>
      <c r="I965" s="120" t="s">
        <v>43</v>
      </c>
      <c r="J965" s="120" t="s">
        <v>325</v>
      </c>
      <c r="K965" t="s">
        <v>163</v>
      </c>
      <c r="L965" t="s">
        <v>117</v>
      </c>
      <c r="M965" t="s">
        <v>152</v>
      </c>
      <c r="N965" t="s">
        <v>372</v>
      </c>
      <c r="O965" s="181" t="s">
        <v>247</v>
      </c>
      <c r="P965" s="182">
        <v>0</v>
      </c>
      <c r="Q965" s="182">
        <v>1.2488568034134655</v>
      </c>
      <c r="R965" s="182">
        <v>-1.2488568034134655</v>
      </c>
      <c r="T965" s="183"/>
    </row>
    <row r="966" spans="1:20" x14ac:dyDescent="0.45">
      <c r="A966" s="120" t="s">
        <v>77</v>
      </c>
      <c r="B966" s="120" t="s">
        <v>0</v>
      </c>
      <c r="C966" s="120" t="s">
        <v>75</v>
      </c>
      <c r="D966" s="120" t="s">
        <v>65</v>
      </c>
      <c r="E966" s="120" t="s">
        <v>78</v>
      </c>
      <c r="F966" s="120" t="s">
        <v>71</v>
      </c>
      <c r="G966" s="120" t="s">
        <v>72</v>
      </c>
      <c r="H966" s="120" t="s">
        <v>80</v>
      </c>
      <c r="I966" s="120" t="s">
        <v>43</v>
      </c>
      <c r="J966" s="120" t="s">
        <v>325</v>
      </c>
      <c r="K966" t="s">
        <v>163</v>
      </c>
      <c r="L966" t="s">
        <v>117</v>
      </c>
      <c r="M966" t="s">
        <v>230</v>
      </c>
      <c r="N966" t="s">
        <v>373</v>
      </c>
      <c r="O966" s="181" t="s">
        <v>247</v>
      </c>
      <c r="P966" s="182">
        <v>0</v>
      </c>
      <c r="Q966" s="182">
        <v>1.2693032030407581</v>
      </c>
      <c r="R966" s="182">
        <v>-1.2693032030407581</v>
      </c>
      <c r="T966" s="183"/>
    </row>
    <row r="967" spans="1:20" x14ac:dyDescent="0.45">
      <c r="A967" s="120" t="s">
        <v>77</v>
      </c>
      <c r="B967" s="120" t="s">
        <v>0</v>
      </c>
      <c r="C967" s="120" t="s">
        <v>75</v>
      </c>
      <c r="D967" s="120" t="s">
        <v>65</v>
      </c>
      <c r="E967" s="120" t="s">
        <v>78</v>
      </c>
      <c r="F967" s="120" t="s">
        <v>71</v>
      </c>
      <c r="G967" s="120" t="s">
        <v>72</v>
      </c>
      <c r="H967" s="120" t="s">
        <v>80</v>
      </c>
      <c r="I967" s="120" t="s">
        <v>43</v>
      </c>
      <c r="J967" s="120" t="s">
        <v>325</v>
      </c>
      <c r="K967" t="s">
        <v>163</v>
      </c>
      <c r="L967" t="s">
        <v>117</v>
      </c>
      <c r="M967" t="s">
        <v>231</v>
      </c>
      <c r="N967" t="s">
        <v>374</v>
      </c>
      <c r="O967" s="181" t="s">
        <v>247</v>
      </c>
      <c r="P967" s="182">
        <v>0</v>
      </c>
      <c r="Q967" s="182">
        <v>1.2596084277654109</v>
      </c>
      <c r="R967" s="182">
        <v>-1.2596084277654109</v>
      </c>
      <c r="T967" s="183"/>
    </row>
    <row r="968" spans="1:20" x14ac:dyDescent="0.45">
      <c r="A968" s="120" t="s">
        <v>77</v>
      </c>
      <c r="B968" s="120" t="s">
        <v>0</v>
      </c>
      <c r="C968" s="120" t="s">
        <v>75</v>
      </c>
      <c r="D968" s="120" t="s">
        <v>65</v>
      </c>
      <c r="E968" s="120" t="s">
        <v>78</v>
      </c>
      <c r="F968" s="120" t="s">
        <v>71</v>
      </c>
      <c r="G968" s="120" t="s">
        <v>72</v>
      </c>
      <c r="H968" s="120" t="s">
        <v>80</v>
      </c>
      <c r="I968" s="120" t="s">
        <v>43</v>
      </c>
      <c r="J968" s="120" t="s">
        <v>325</v>
      </c>
      <c r="K968" t="s">
        <v>164</v>
      </c>
      <c r="L968" t="s">
        <v>117</v>
      </c>
      <c r="M968" t="s">
        <v>152</v>
      </c>
      <c r="N968" t="s">
        <v>375</v>
      </c>
      <c r="O968" s="181" t="s">
        <v>247</v>
      </c>
      <c r="P968" s="182">
        <v>0</v>
      </c>
      <c r="Q968" s="182">
        <v>1.9618324139319476</v>
      </c>
      <c r="R968" s="182">
        <v>-1.9618324139319476</v>
      </c>
      <c r="T968" s="183"/>
    </row>
    <row r="969" spans="1:20" x14ac:dyDescent="0.45">
      <c r="A969" s="120" t="s">
        <v>77</v>
      </c>
      <c r="B969" s="120" t="s">
        <v>0</v>
      </c>
      <c r="C969" s="120" t="s">
        <v>75</v>
      </c>
      <c r="D969" s="120" t="s">
        <v>65</v>
      </c>
      <c r="E969" s="120" t="s">
        <v>78</v>
      </c>
      <c r="F969" s="120" t="s">
        <v>71</v>
      </c>
      <c r="G969" s="120" t="s">
        <v>72</v>
      </c>
      <c r="H969" s="120" t="s">
        <v>80</v>
      </c>
      <c r="I969" s="120" t="s">
        <v>43</v>
      </c>
      <c r="J969" s="120" t="s">
        <v>325</v>
      </c>
      <c r="K969" t="s">
        <v>164</v>
      </c>
      <c r="L969" t="s">
        <v>117</v>
      </c>
      <c r="M969" t="s">
        <v>230</v>
      </c>
      <c r="N969" t="s">
        <v>376</v>
      </c>
      <c r="O969" s="181" t="s">
        <v>247</v>
      </c>
      <c r="P969" s="182">
        <v>0</v>
      </c>
      <c r="Q969" s="182">
        <v>2.1352278769979436</v>
      </c>
      <c r="R969" s="182">
        <v>-2.1352278769979436</v>
      </c>
      <c r="T969" s="183"/>
    </row>
    <row r="970" spans="1:20" x14ac:dyDescent="0.45">
      <c r="A970" s="120" t="s">
        <v>77</v>
      </c>
      <c r="B970" s="120" t="s">
        <v>0</v>
      </c>
      <c r="C970" s="120" t="s">
        <v>75</v>
      </c>
      <c r="D970" s="120" t="s">
        <v>65</v>
      </c>
      <c r="E970" s="120" t="s">
        <v>78</v>
      </c>
      <c r="F970" s="120" t="s">
        <v>71</v>
      </c>
      <c r="G970" s="120" t="s">
        <v>72</v>
      </c>
      <c r="H970" s="120" t="s">
        <v>80</v>
      </c>
      <c r="I970" s="120" t="s">
        <v>43</v>
      </c>
      <c r="J970" s="120" t="s">
        <v>325</v>
      </c>
      <c r="K970" t="s">
        <v>164</v>
      </c>
      <c r="L970" t="s">
        <v>117</v>
      </c>
      <c r="M970" t="s">
        <v>231</v>
      </c>
      <c r="N970" t="s">
        <v>377</v>
      </c>
      <c r="O970" s="181" t="s">
        <v>247</v>
      </c>
      <c r="P970" s="182">
        <v>0</v>
      </c>
      <c r="Q970" s="182">
        <v>2.8191782305393107</v>
      </c>
      <c r="R970" s="182">
        <v>-2.8191782305393107</v>
      </c>
      <c r="T970" s="183"/>
    </row>
    <row r="971" spans="1:20" x14ac:dyDescent="0.45">
      <c r="A971" s="120" t="s">
        <v>77</v>
      </c>
      <c r="B971" s="120" t="s">
        <v>0</v>
      </c>
      <c r="C971" s="120" t="s">
        <v>75</v>
      </c>
      <c r="D971" s="120" t="s">
        <v>65</v>
      </c>
      <c r="E971" s="120" t="s">
        <v>78</v>
      </c>
      <c r="F971" s="120" t="s">
        <v>71</v>
      </c>
      <c r="G971" s="120" t="s">
        <v>72</v>
      </c>
      <c r="H971" s="120" t="s">
        <v>80</v>
      </c>
      <c r="I971" s="120" t="s">
        <v>43</v>
      </c>
      <c r="J971" s="120" t="s">
        <v>325</v>
      </c>
      <c r="K971" t="s">
        <v>165</v>
      </c>
      <c r="L971" t="s">
        <v>117</v>
      </c>
      <c r="M971" t="s">
        <v>152</v>
      </c>
      <c r="N971" t="s">
        <v>378</v>
      </c>
      <c r="O971" s="181" t="s">
        <v>247</v>
      </c>
      <c r="P971" s="182">
        <v>0</v>
      </c>
      <c r="Q971" s="182">
        <v>0</v>
      </c>
      <c r="R971" s="182">
        <v>0</v>
      </c>
      <c r="T971" s="183"/>
    </row>
    <row r="972" spans="1:20" x14ac:dyDescent="0.45">
      <c r="A972" s="120" t="s">
        <v>77</v>
      </c>
      <c r="B972" s="120" t="s">
        <v>0</v>
      </c>
      <c r="C972" s="120" t="s">
        <v>75</v>
      </c>
      <c r="D972" s="120" t="s">
        <v>65</v>
      </c>
      <c r="E972" s="120" t="s">
        <v>78</v>
      </c>
      <c r="F972" s="120" t="s">
        <v>71</v>
      </c>
      <c r="G972" s="120" t="s">
        <v>72</v>
      </c>
      <c r="H972" s="120" t="s">
        <v>80</v>
      </c>
      <c r="I972" s="120" t="s">
        <v>43</v>
      </c>
      <c r="J972" s="120" t="s">
        <v>325</v>
      </c>
      <c r="K972" t="s">
        <v>165</v>
      </c>
      <c r="L972" t="s">
        <v>117</v>
      </c>
      <c r="M972" t="s">
        <v>230</v>
      </c>
      <c r="N972" t="s">
        <v>379</v>
      </c>
      <c r="O972" s="181" t="s">
        <v>247</v>
      </c>
      <c r="P972" s="182">
        <v>0</v>
      </c>
      <c r="Q972" s="182">
        <v>0</v>
      </c>
      <c r="R972" s="182">
        <v>0</v>
      </c>
      <c r="T972" s="183"/>
    </row>
    <row r="973" spans="1:20" x14ac:dyDescent="0.45">
      <c r="A973" s="120" t="s">
        <v>77</v>
      </c>
      <c r="B973" s="120" t="s">
        <v>0</v>
      </c>
      <c r="C973" s="120" t="s">
        <v>75</v>
      </c>
      <c r="D973" s="120" t="s">
        <v>65</v>
      </c>
      <c r="E973" s="120" t="s">
        <v>78</v>
      </c>
      <c r="F973" s="120" t="s">
        <v>71</v>
      </c>
      <c r="G973" s="120" t="s">
        <v>72</v>
      </c>
      <c r="H973" s="120" t="s">
        <v>80</v>
      </c>
      <c r="I973" s="120" t="s">
        <v>43</v>
      </c>
      <c r="J973" s="120" t="s">
        <v>325</v>
      </c>
      <c r="K973" t="s">
        <v>165</v>
      </c>
      <c r="L973" t="s">
        <v>117</v>
      </c>
      <c r="M973" t="s">
        <v>231</v>
      </c>
      <c r="N973" t="s">
        <v>380</v>
      </c>
      <c r="O973" s="181" t="s">
        <v>247</v>
      </c>
      <c r="P973" s="182">
        <v>0</v>
      </c>
      <c r="Q973" s="182">
        <v>0</v>
      </c>
      <c r="R973" s="182">
        <v>0</v>
      </c>
      <c r="T973" s="183"/>
    </row>
    <row r="974" spans="1:20" x14ac:dyDescent="0.45">
      <c r="A974" s="120" t="s">
        <v>77</v>
      </c>
      <c r="B974" s="120" t="s">
        <v>0</v>
      </c>
      <c r="C974" s="120" t="s">
        <v>75</v>
      </c>
      <c r="D974" s="120" t="s">
        <v>65</v>
      </c>
      <c r="E974" s="120" t="s">
        <v>78</v>
      </c>
      <c r="F974" s="120" t="s">
        <v>71</v>
      </c>
      <c r="G974" s="120" t="s">
        <v>72</v>
      </c>
      <c r="H974" s="120" t="s">
        <v>80</v>
      </c>
      <c r="I974" s="120" t="s">
        <v>43</v>
      </c>
      <c r="J974" s="120" t="s">
        <v>325</v>
      </c>
      <c r="K974" t="s">
        <v>166</v>
      </c>
      <c r="L974" t="s">
        <v>117</v>
      </c>
      <c r="M974" t="s">
        <v>152</v>
      </c>
      <c r="N974" t="s">
        <v>381</v>
      </c>
      <c r="O974" s="181" t="s">
        <v>247</v>
      </c>
      <c r="P974" s="182">
        <v>0</v>
      </c>
      <c r="Q974" s="182">
        <v>6.9290557159635502E-2</v>
      </c>
      <c r="R974" s="182">
        <v>-6.9290557159635502E-2</v>
      </c>
      <c r="T974" s="183"/>
    </row>
    <row r="975" spans="1:20" x14ac:dyDescent="0.45">
      <c r="A975" s="120" t="s">
        <v>77</v>
      </c>
      <c r="B975" s="120" t="s">
        <v>0</v>
      </c>
      <c r="C975" s="120" t="s">
        <v>75</v>
      </c>
      <c r="D975" s="120" t="s">
        <v>65</v>
      </c>
      <c r="E975" s="120" t="s">
        <v>78</v>
      </c>
      <c r="F975" s="120" t="s">
        <v>71</v>
      </c>
      <c r="G975" s="120" t="s">
        <v>72</v>
      </c>
      <c r="H975" s="120" t="s">
        <v>80</v>
      </c>
      <c r="I975" s="120" t="s">
        <v>43</v>
      </c>
      <c r="J975" s="120" t="s">
        <v>325</v>
      </c>
      <c r="K975" t="s">
        <v>166</v>
      </c>
      <c r="L975" t="s">
        <v>117</v>
      </c>
      <c r="M975" t="s">
        <v>230</v>
      </c>
      <c r="N975" t="s">
        <v>382</v>
      </c>
      <c r="O975" s="181" t="s">
        <v>247</v>
      </c>
      <c r="P975" s="182">
        <v>0</v>
      </c>
      <c r="Q975" s="182">
        <v>0.13704605876751047</v>
      </c>
      <c r="R975" s="182">
        <v>-0.13704605876751047</v>
      </c>
      <c r="T975" s="183"/>
    </row>
    <row r="976" spans="1:20" x14ac:dyDescent="0.45">
      <c r="A976" s="120" t="s">
        <v>77</v>
      </c>
      <c r="B976" s="120" t="s">
        <v>0</v>
      </c>
      <c r="C976" s="120" t="s">
        <v>75</v>
      </c>
      <c r="D976" s="120" t="s">
        <v>65</v>
      </c>
      <c r="E976" s="120" t="s">
        <v>78</v>
      </c>
      <c r="F976" s="120" t="s">
        <v>71</v>
      </c>
      <c r="G976" s="120" t="s">
        <v>72</v>
      </c>
      <c r="H976" s="120" t="s">
        <v>80</v>
      </c>
      <c r="I976" s="120" t="s">
        <v>43</v>
      </c>
      <c r="J976" s="120" t="s">
        <v>325</v>
      </c>
      <c r="K976" t="s">
        <v>166</v>
      </c>
      <c r="L976" t="s">
        <v>117</v>
      </c>
      <c r="M976" t="s">
        <v>231</v>
      </c>
      <c r="N976" t="s">
        <v>383</v>
      </c>
      <c r="O976" s="181" t="s">
        <v>247</v>
      </c>
      <c r="P976" s="182">
        <v>0</v>
      </c>
      <c r="Q976" s="182">
        <v>0.2722522655370182</v>
      </c>
      <c r="R976" s="182">
        <v>-0.2722522655370182</v>
      </c>
      <c r="T976" s="183"/>
    </row>
    <row r="977" spans="1:20" x14ac:dyDescent="0.45">
      <c r="A977" s="120" t="s">
        <v>77</v>
      </c>
      <c r="B977" s="120" t="s">
        <v>0</v>
      </c>
      <c r="C977" s="120" t="s">
        <v>75</v>
      </c>
      <c r="D977" s="120" t="s">
        <v>65</v>
      </c>
      <c r="E977" s="120" t="s">
        <v>78</v>
      </c>
      <c r="F977" s="120" t="s">
        <v>71</v>
      </c>
      <c r="G977" s="120" t="s">
        <v>72</v>
      </c>
      <c r="H977" s="120" t="s">
        <v>80</v>
      </c>
      <c r="I977" s="120" t="s">
        <v>43</v>
      </c>
      <c r="J977" s="120" t="s">
        <v>325</v>
      </c>
      <c r="K977" t="s">
        <v>167</v>
      </c>
      <c r="L977" t="s">
        <v>117</v>
      </c>
      <c r="M977" t="s">
        <v>152</v>
      </c>
      <c r="N977" t="s">
        <v>384</v>
      </c>
      <c r="O977" s="181" t="s">
        <v>247</v>
      </c>
      <c r="P977" s="182">
        <v>0</v>
      </c>
      <c r="Q977" s="182">
        <v>2.5180468725289633</v>
      </c>
      <c r="R977" s="182">
        <v>-2.5180468725289633</v>
      </c>
      <c r="T977" s="183"/>
    </row>
    <row r="978" spans="1:20" x14ac:dyDescent="0.45">
      <c r="A978" s="120" t="s">
        <v>77</v>
      </c>
      <c r="B978" s="120" t="s">
        <v>0</v>
      </c>
      <c r="C978" s="120" t="s">
        <v>75</v>
      </c>
      <c r="D978" s="120" t="s">
        <v>65</v>
      </c>
      <c r="E978" s="120" t="s">
        <v>78</v>
      </c>
      <c r="F978" s="120" t="s">
        <v>71</v>
      </c>
      <c r="G978" s="120" t="s">
        <v>72</v>
      </c>
      <c r="H978" s="120" t="s">
        <v>80</v>
      </c>
      <c r="I978" s="120" t="s">
        <v>43</v>
      </c>
      <c r="J978" s="120" t="s">
        <v>325</v>
      </c>
      <c r="K978" t="s">
        <v>167</v>
      </c>
      <c r="L978" t="s">
        <v>117</v>
      </c>
      <c r="M978" t="s">
        <v>230</v>
      </c>
      <c r="N978" t="s">
        <v>385</v>
      </c>
      <c r="O978" s="181" t="s">
        <v>247</v>
      </c>
      <c r="P978" s="182">
        <v>0</v>
      </c>
      <c r="Q978" s="182">
        <v>2.4140245932348621</v>
      </c>
      <c r="R978" s="182">
        <v>-2.4140245932348621</v>
      </c>
      <c r="T978" s="183"/>
    </row>
    <row r="979" spans="1:20" x14ac:dyDescent="0.45">
      <c r="A979" s="120" t="s">
        <v>77</v>
      </c>
      <c r="B979" s="120" t="s">
        <v>0</v>
      </c>
      <c r="C979" s="120" t="s">
        <v>75</v>
      </c>
      <c r="D979" s="120" t="s">
        <v>65</v>
      </c>
      <c r="E979" s="120" t="s">
        <v>78</v>
      </c>
      <c r="F979" s="120" t="s">
        <v>71</v>
      </c>
      <c r="G979" s="120" t="s">
        <v>72</v>
      </c>
      <c r="H979" s="120" t="s">
        <v>80</v>
      </c>
      <c r="I979" s="120" t="s">
        <v>43</v>
      </c>
      <c r="J979" s="120" t="s">
        <v>325</v>
      </c>
      <c r="K979" t="s">
        <v>167</v>
      </c>
      <c r="L979" t="s">
        <v>117</v>
      </c>
      <c r="M979" t="s">
        <v>231</v>
      </c>
      <c r="N979" t="s">
        <v>386</v>
      </c>
      <c r="O979" s="181" t="s">
        <v>247</v>
      </c>
      <c r="P979" s="182">
        <v>0</v>
      </c>
      <c r="Q979" s="182">
        <v>2.4369424117960108</v>
      </c>
      <c r="R979" s="182">
        <v>-2.4369424117960108</v>
      </c>
      <c r="T979" s="183"/>
    </row>
    <row r="980" spans="1:20" x14ac:dyDescent="0.45">
      <c r="A980" s="120" t="s">
        <v>77</v>
      </c>
      <c r="B980" s="120" t="s">
        <v>0</v>
      </c>
      <c r="C980" s="120" t="s">
        <v>75</v>
      </c>
      <c r="D980" s="120" t="s">
        <v>65</v>
      </c>
      <c r="E980" s="120" t="s">
        <v>78</v>
      </c>
      <c r="F980" s="120" t="s">
        <v>71</v>
      </c>
      <c r="G980" s="120" t="s">
        <v>72</v>
      </c>
      <c r="H980" s="120" t="s">
        <v>80</v>
      </c>
      <c r="I980" s="120" t="s">
        <v>43</v>
      </c>
      <c r="J980" s="120" t="s">
        <v>325</v>
      </c>
      <c r="K980" t="s">
        <v>140</v>
      </c>
      <c r="L980" t="s">
        <v>117</v>
      </c>
      <c r="M980" t="s">
        <v>152</v>
      </c>
      <c r="N980" t="s">
        <v>387</v>
      </c>
      <c r="O980" t="s">
        <v>119</v>
      </c>
      <c r="P980" s="182">
        <v>7.0182758323509447</v>
      </c>
      <c r="Q980" s="182">
        <v>4.0467751921711024</v>
      </c>
      <c r="R980" s="182">
        <v>2.9715006401798423</v>
      </c>
      <c r="T980" s="183"/>
    </row>
    <row r="981" spans="1:20" x14ac:dyDescent="0.45">
      <c r="A981" s="120" t="s">
        <v>77</v>
      </c>
      <c r="B981" s="120" t="s">
        <v>0</v>
      </c>
      <c r="C981" s="120" t="s">
        <v>75</v>
      </c>
      <c r="D981" s="120" t="s">
        <v>65</v>
      </c>
      <c r="E981" s="120" t="s">
        <v>78</v>
      </c>
      <c r="F981" s="120" t="s">
        <v>71</v>
      </c>
      <c r="G981" s="120" t="s">
        <v>72</v>
      </c>
      <c r="H981" s="120" t="s">
        <v>80</v>
      </c>
      <c r="I981" s="120" t="s">
        <v>43</v>
      </c>
      <c r="J981" s="120" t="s">
        <v>325</v>
      </c>
      <c r="K981" t="s">
        <v>140</v>
      </c>
      <c r="L981" t="s">
        <v>117</v>
      </c>
      <c r="M981" t="s">
        <v>230</v>
      </c>
      <c r="N981" t="s">
        <v>388</v>
      </c>
      <c r="O981" t="s">
        <v>119</v>
      </c>
      <c r="P981" s="182">
        <v>7.2079666249576615</v>
      </c>
      <c r="Q981" s="182">
        <v>4.0427933059163745</v>
      </c>
      <c r="R981" s="182">
        <v>3.165173319041287</v>
      </c>
      <c r="T981" s="183"/>
    </row>
    <row r="982" spans="1:20" x14ac:dyDescent="0.45">
      <c r="A982" s="120" t="s">
        <v>77</v>
      </c>
      <c r="B982" s="120" t="s">
        <v>0</v>
      </c>
      <c r="C982" s="120" t="s">
        <v>75</v>
      </c>
      <c r="D982" s="120" t="s">
        <v>65</v>
      </c>
      <c r="E982" s="120" t="s">
        <v>78</v>
      </c>
      <c r="F982" s="120" t="s">
        <v>71</v>
      </c>
      <c r="G982" s="120" t="s">
        <v>72</v>
      </c>
      <c r="H982" s="120" t="s">
        <v>80</v>
      </c>
      <c r="I982" s="120" t="s">
        <v>43</v>
      </c>
      <c r="J982" s="120" t="s">
        <v>325</v>
      </c>
      <c r="K982" t="s">
        <v>140</v>
      </c>
      <c r="L982" t="s">
        <v>117</v>
      </c>
      <c r="M982" t="s">
        <v>231</v>
      </c>
      <c r="N982" t="s">
        <v>389</v>
      </c>
      <c r="O982" t="s">
        <v>119</v>
      </c>
      <c r="P982" s="182">
        <v>7.218356223087194</v>
      </c>
      <c r="Q982" s="182">
        <v>4.0374149102851256</v>
      </c>
      <c r="R982" s="182">
        <v>3.1809413128020685</v>
      </c>
      <c r="T982" s="183"/>
    </row>
    <row r="983" spans="1:20" x14ac:dyDescent="0.45">
      <c r="A983" s="120" t="s">
        <v>77</v>
      </c>
      <c r="B983" s="120" t="s">
        <v>0</v>
      </c>
      <c r="C983" s="120" t="s">
        <v>75</v>
      </c>
      <c r="D983" s="120" t="s">
        <v>65</v>
      </c>
      <c r="E983" s="120" t="s">
        <v>78</v>
      </c>
      <c r="F983" s="120" t="s">
        <v>71</v>
      </c>
      <c r="G983" s="120" t="s">
        <v>72</v>
      </c>
      <c r="H983" s="120" t="s">
        <v>80</v>
      </c>
      <c r="I983" s="120" t="s">
        <v>43</v>
      </c>
      <c r="J983" s="120" t="s">
        <v>325</v>
      </c>
      <c r="K983" t="s">
        <v>169</v>
      </c>
      <c r="L983" t="s">
        <v>117</v>
      </c>
      <c r="M983" t="s">
        <v>152</v>
      </c>
      <c r="N983" t="s">
        <v>390</v>
      </c>
      <c r="O983" t="s">
        <v>119</v>
      </c>
      <c r="P983" s="182">
        <v>3.6407025334030445</v>
      </c>
      <c r="Q983" s="182">
        <v>6.4637279810517079</v>
      </c>
      <c r="R983" s="182">
        <v>-2.8230254476486634</v>
      </c>
      <c r="T983" s="183"/>
    </row>
    <row r="984" spans="1:20" x14ac:dyDescent="0.45">
      <c r="A984" s="120" t="s">
        <v>77</v>
      </c>
      <c r="B984" s="120" t="s">
        <v>0</v>
      </c>
      <c r="C984" s="120" t="s">
        <v>75</v>
      </c>
      <c r="D984" s="120" t="s">
        <v>65</v>
      </c>
      <c r="E984" s="120" t="s">
        <v>78</v>
      </c>
      <c r="F984" s="120" t="s">
        <v>71</v>
      </c>
      <c r="G984" s="120" t="s">
        <v>72</v>
      </c>
      <c r="H984" s="120" t="s">
        <v>80</v>
      </c>
      <c r="I984" s="120" t="s">
        <v>43</v>
      </c>
      <c r="J984" s="120" t="s">
        <v>325</v>
      </c>
      <c r="K984" t="s">
        <v>169</v>
      </c>
      <c r="L984" t="s">
        <v>117</v>
      </c>
      <c r="M984" t="s">
        <v>230</v>
      </c>
      <c r="N984" t="s">
        <v>391</v>
      </c>
      <c r="O984" t="s">
        <v>119</v>
      </c>
      <c r="P984" s="182">
        <v>3.813885951280013</v>
      </c>
      <c r="Q984" s="182">
        <v>6.7106695531988905</v>
      </c>
      <c r="R984" s="182">
        <v>-2.8967836019188775</v>
      </c>
      <c r="T984" s="183"/>
    </row>
    <row r="985" spans="1:20" x14ac:dyDescent="0.45">
      <c r="A985" s="120" t="s">
        <v>77</v>
      </c>
      <c r="B985" s="120" t="s">
        <v>0</v>
      </c>
      <c r="C985" s="120" t="s">
        <v>75</v>
      </c>
      <c r="D985" s="120" t="s">
        <v>65</v>
      </c>
      <c r="E985" s="120" t="s">
        <v>78</v>
      </c>
      <c r="F985" s="120" t="s">
        <v>71</v>
      </c>
      <c r="G985" s="120" t="s">
        <v>72</v>
      </c>
      <c r="H985" s="120" t="s">
        <v>80</v>
      </c>
      <c r="I985" s="120" t="s">
        <v>43</v>
      </c>
      <c r="J985" s="120" t="s">
        <v>325</v>
      </c>
      <c r="K985" t="s">
        <v>169</v>
      </c>
      <c r="L985" t="s">
        <v>117</v>
      </c>
      <c r="M985" t="s">
        <v>231</v>
      </c>
      <c r="N985" t="s">
        <v>392</v>
      </c>
      <c r="O985" t="s">
        <v>119</v>
      </c>
      <c r="P985" s="182">
        <v>3.8957711237476507</v>
      </c>
      <c r="Q985" s="182">
        <v>6.8642556885194148</v>
      </c>
      <c r="R985" s="182">
        <v>-2.9684845647717641</v>
      </c>
      <c r="T985" s="183"/>
    </row>
    <row r="986" spans="1:20" x14ac:dyDescent="0.45">
      <c r="A986" s="120" t="s">
        <v>77</v>
      </c>
      <c r="B986" s="120" t="s">
        <v>0</v>
      </c>
      <c r="C986" s="120" t="s">
        <v>75</v>
      </c>
      <c r="D986" s="120" t="s">
        <v>65</v>
      </c>
      <c r="E986" s="120" t="s">
        <v>78</v>
      </c>
      <c r="F986" s="120" t="s">
        <v>71</v>
      </c>
      <c r="G986" s="120" t="s">
        <v>72</v>
      </c>
      <c r="H986" s="120" t="s">
        <v>80</v>
      </c>
      <c r="I986" s="120" t="s">
        <v>43</v>
      </c>
      <c r="J986" s="120" t="s">
        <v>325</v>
      </c>
      <c r="K986" t="s">
        <v>170</v>
      </c>
      <c r="L986" t="s">
        <v>117</v>
      </c>
      <c r="M986" t="s">
        <v>152</v>
      </c>
      <c r="N986" t="s">
        <v>393</v>
      </c>
      <c r="O986" s="181" t="s">
        <v>247</v>
      </c>
      <c r="P986" s="182">
        <v>0</v>
      </c>
      <c r="Q986" s="182">
        <v>0.24877399819735946</v>
      </c>
      <c r="R986" s="182">
        <v>-0.24877399819735946</v>
      </c>
      <c r="T986" s="183"/>
    </row>
    <row r="987" spans="1:20" x14ac:dyDescent="0.45">
      <c r="A987" s="120" t="s">
        <v>77</v>
      </c>
      <c r="B987" s="120" t="s">
        <v>0</v>
      </c>
      <c r="C987" s="120" t="s">
        <v>75</v>
      </c>
      <c r="D987" s="120" t="s">
        <v>65</v>
      </c>
      <c r="E987" s="120" t="s">
        <v>78</v>
      </c>
      <c r="F987" s="120" t="s">
        <v>71</v>
      </c>
      <c r="G987" s="120" t="s">
        <v>72</v>
      </c>
      <c r="H987" s="120" t="s">
        <v>80</v>
      </c>
      <c r="I987" s="120" t="s">
        <v>43</v>
      </c>
      <c r="J987" s="120" t="s">
        <v>325</v>
      </c>
      <c r="K987" t="s">
        <v>170</v>
      </c>
      <c r="L987" t="s">
        <v>117</v>
      </c>
      <c r="M987" t="s">
        <v>230</v>
      </c>
      <c r="N987" t="s">
        <v>394</v>
      </c>
      <c r="O987" s="181" t="s">
        <v>247</v>
      </c>
      <c r="P987" s="182">
        <v>0</v>
      </c>
      <c r="Q987" s="182">
        <v>0.16619390544723409</v>
      </c>
      <c r="R987" s="182">
        <v>-0.16619390544723409</v>
      </c>
      <c r="T987" s="183"/>
    </row>
    <row r="988" spans="1:20" x14ac:dyDescent="0.45">
      <c r="A988" s="120" t="s">
        <v>77</v>
      </c>
      <c r="B988" s="120" t="s">
        <v>0</v>
      </c>
      <c r="C988" s="120" t="s">
        <v>75</v>
      </c>
      <c r="D988" s="120" t="s">
        <v>65</v>
      </c>
      <c r="E988" s="120" t="s">
        <v>78</v>
      </c>
      <c r="F988" s="120" t="s">
        <v>71</v>
      </c>
      <c r="G988" s="120" t="s">
        <v>72</v>
      </c>
      <c r="H988" s="120" t="s">
        <v>80</v>
      </c>
      <c r="I988" s="120" t="s">
        <v>43</v>
      </c>
      <c r="J988" s="120" t="s">
        <v>325</v>
      </c>
      <c r="K988" t="s">
        <v>170</v>
      </c>
      <c r="L988" t="s">
        <v>117</v>
      </c>
      <c r="M988" t="s">
        <v>231</v>
      </c>
      <c r="N988" t="s">
        <v>395</v>
      </c>
      <c r="O988" s="181" t="s">
        <v>247</v>
      </c>
      <c r="P988" s="182">
        <v>0</v>
      </c>
      <c r="Q988" s="182">
        <v>0.16456741744954084</v>
      </c>
      <c r="R988" s="182">
        <v>-0.16456741744954084</v>
      </c>
      <c r="T988" s="183"/>
    </row>
    <row r="989" spans="1:20" x14ac:dyDescent="0.45">
      <c r="A989" s="120" t="s">
        <v>77</v>
      </c>
      <c r="B989" s="120" t="s">
        <v>0</v>
      </c>
      <c r="C989" s="120" t="s">
        <v>75</v>
      </c>
      <c r="D989" s="120" t="s">
        <v>65</v>
      </c>
      <c r="E989" s="120" t="s">
        <v>78</v>
      </c>
      <c r="F989" s="120" t="s">
        <v>71</v>
      </c>
      <c r="G989" s="120" t="s">
        <v>72</v>
      </c>
      <c r="H989" s="120" t="s">
        <v>80</v>
      </c>
      <c r="I989" s="120" t="s">
        <v>43</v>
      </c>
      <c r="J989" s="120" t="s">
        <v>325</v>
      </c>
      <c r="K989" t="s">
        <v>396</v>
      </c>
      <c r="L989" t="s">
        <v>117</v>
      </c>
      <c r="M989" t="s">
        <v>152</v>
      </c>
      <c r="N989" t="s">
        <v>397</v>
      </c>
      <c r="O989" s="181" t="s">
        <v>247</v>
      </c>
      <c r="P989" s="182">
        <v>0</v>
      </c>
      <c r="Q989" s="182">
        <v>0.2285739528986265</v>
      </c>
      <c r="R989" s="182">
        <v>-0.2285739528986265</v>
      </c>
      <c r="T989" s="183"/>
    </row>
    <row r="990" spans="1:20" x14ac:dyDescent="0.45">
      <c r="A990" s="120" t="s">
        <v>77</v>
      </c>
      <c r="B990" s="120" t="s">
        <v>0</v>
      </c>
      <c r="C990" s="120" t="s">
        <v>75</v>
      </c>
      <c r="D990" s="120" t="s">
        <v>65</v>
      </c>
      <c r="E990" s="120" t="s">
        <v>78</v>
      </c>
      <c r="F990" s="120" t="s">
        <v>71</v>
      </c>
      <c r="G990" s="120" t="s">
        <v>72</v>
      </c>
      <c r="H990" s="120" t="s">
        <v>80</v>
      </c>
      <c r="I990" s="120" t="s">
        <v>43</v>
      </c>
      <c r="J990" s="120" t="s">
        <v>325</v>
      </c>
      <c r="K990" t="s">
        <v>396</v>
      </c>
      <c r="L990" t="s">
        <v>117</v>
      </c>
      <c r="M990" t="s">
        <v>230</v>
      </c>
      <c r="N990" t="s">
        <v>398</v>
      </c>
      <c r="O990" s="181" t="s">
        <v>247</v>
      </c>
      <c r="P990" s="182">
        <v>0</v>
      </c>
      <c r="Q990" s="182">
        <v>0.20506052895605148</v>
      </c>
      <c r="R990" s="182">
        <v>-0.20506052895605148</v>
      </c>
      <c r="T990" s="183"/>
    </row>
    <row r="991" spans="1:20" x14ac:dyDescent="0.45">
      <c r="A991" s="120" t="s">
        <v>77</v>
      </c>
      <c r="B991" s="120" t="s">
        <v>0</v>
      </c>
      <c r="C991" s="120" t="s">
        <v>75</v>
      </c>
      <c r="D991" s="120" t="s">
        <v>65</v>
      </c>
      <c r="E991" s="120" t="s">
        <v>78</v>
      </c>
      <c r="F991" s="120" t="s">
        <v>71</v>
      </c>
      <c r="G991" s="120" t="s">
        <v>72</v>
      </c>
      <c r="H991" s="120" t="s">
        <v>80</v>
      </c>
      <c r="I991" s="120" t="s">
        <v>43</v>
      </c>
      <c r="J991" s="120" t="s">
        <v>325</v>
      </c>
      <c r="K991" t="s">
        <v>396</v>
      </c>
      <c r="L991" t="s">
        <v>117</v>
      </c>
      <c r="M991" t="s">
        <v>231</v>
      </c>
      <c r="N991" t="s">
        <v>399</v>
      </c>
      <c r="O991" s="181" t="s">
        <v>247</v>
      </c>
      <c r="P991" s="182">
        <v>0</v>
      </c>
      <c r="Q991" s="182">
        <v>0.19298315063485999</v>
      </c>
      <c r="R991" s="182">
        <v>-0.19298315063485999</v>
      </c>
      <c r="T991" s="183"/>
    </row>
    <row r="992" spans="1:20" x14ac:dyDescent="0.45">
      <c r="A992" s="120" t="s">
        <v>77</v>
      </c>
      <c r="B992" s="120" t="s">
        <v>0</v>
      </c>
      <c r="C992" s="120" t="s">
        <v>75</v>
      </c>
      <c r="D992" s="120" t="s">
        <v>65</v>
      </c>
      <c r="E992" s="120" t="s">
        <v>78</v>
      </c>
      <c r="F992" s="120" t="s">
        <v>71</v>
      </c>
      <c r="G992" s="120" t="s">
        <v>72</v>
      </c>
      <c r="H992" s="120" t="s">
        <v>80</v>
      </c>
      <c r="I992" s="120" t="s">
        <v>43</v>
      </c>
      <c r="J992" s="120" t="s">
        <v>325</v>
      </c>
      <c r="K992" t="s">
        <v>400</v>
      </c>
      <c r="L992" t="s">
        <v>117</v>
      </c>
      <c r="M992" t="s">
        <v>152</v>
      </c>
      <c r="N992" t="s">
        <v>401</v>
      </c>
      <c r="O992" s="181" t="s">
        <v>247</v>
      </c>
      <c r="P992" s="182">
        <v>0</v>
      </c>
      <c r="Q992" s="182">
        <v>5.2699542496299753E-2</v>
      </c>
      <c r="R992" s="182">
        <v>-5.2699542496299753E-2</v>
      </c>
      <c r="T992" s="183"/>
    </row>
    <row r="993" spans="1:20" x14ac:dyDescent="0.45">
      <c r="A993" s="120" t="s">
        <v>77</v>
      </c>
      <c r="B993" s="120" t="s">
        <v>0</v>
      </c>
      <c r="C993" s="120" t="s">
        <v>75</v>
      </c>
      <c r="D993" s="120" t="s">
        <v>65</v>
      </c>
      <c r="E993" s="120" t="s">
        <v>78</v>
      </c>
      <c r="F993" s="120" t="s">
        <v>71</v>
      </c>
      <c r="G993" s="120" t="s">
        <v>72</v>
      </c>
      <c r="H993" s="120" t="s">
        <v>80</v>
      </c>
      <c r="I993" s="120" t="s">
        <v>43</v>
      </c>
      <c r="J993" s="120" t="s">
        <v>325</v>
      </c>
      <c r="K993" t="s">
        <v>400</v>
      </c>
      <c r="L993" t="s">
        <v>117</v>
      </c>
      <c r="M993" t="s">
        <v>230</v>
      </c>
      <c r="N993" t="s">
        <v>402</v>
      </c>
      <c r="O993" s="181" t="s">
        <v>247</v>
      </c>
      <c r="P993" s="182">
        <v>0</v>
      </c>
      <c r="Q993" s="182">
        <v>0.23700263876383459</v>
      </c>
      <c r="R993" s="182">
        <v>-0.23700263876383459</v>
      </c>
      <c r="T993" s="183"/>
    </row>
    <row r="994" spans="1:20" x14ac:dyDescent="0.45">
      <c r="A994" s="120" t="s">
        <v>77</v>
      </c>
      <c r="B994" s="120" t="s">
        <v>0</v>
      </c>
      <c r="C994" s="120" t="s">
        <v>75</v>
      </c>
      <c r="D994" s="120" t="s">
        <v>65</v>
      </c>
      <c r="E994" s="120" t="s">
        <v>78</v>
      </c>
      <c r="F994" s="120" t="s">
        <v>71</v>
      </c>
      <c r="G994" s="120" t="s">
        <v>72</v>
      </c>
      <c r="H994" s="120" t="s">
        <v>80</v>
      </c>
      <c r="I994" s="120" t="s">
        <v>43</v>
      </c>
      <c r="J994" s="120" t="s">
        <v>325</v>
      </c>
      <c r="K994" t="s">
        <v>400</v>
      </c>
      <c r="L994" t="s">
        <v>117</v>
      </c>
      <c r="M994" t="s">
        <v>231</v>
      </c>
      <c r="N994" t="s">
        <v>403</v>
      </c>
      <c r="O994" s="181" t="s">
        <v>247</v>
      </c>
      <c r="P994" s="182">
        <v>0</v>
      </c>
      <c r="Q994" s="182">
        <v>0.23625837625267204</v>
      </c>
      <c r="R994" s="182">
        <v>-0.23625837625267204</v>
      </c>
      <c r="T994" s="183"/>
    </row>
    <row r="995" spans="1:20" x14ac:dyDescent="0.45">
      <c r="A995" s="120" t="s">
        <v>77</v>
      </c>
      <c r="B995" s="120" t="s">
        <v>0</v>
      </c>
      <c r="C995" s="120" t="s">
        <v>75</v>
      </c>
      <c r="D995" s="120" t="s">
        <v>65</v>
      </c>
      <c r="E995" s="120" t="s">
        <v>78</v>
      </c>
      <c r="F995" s="120" t="s">
        <v>71</v>
      </c>
      <c r="G995" s="120" t="s">
        <v>72</v>
      </c>
      <c r="H995" s="120" t="s">
        <v>80</v>
      </c>
      <c r="I995" s="120" t="s">
        <v>43</v>
      </c>
      <c r="J995" s="120" t="s">
        <v>325</v>
      </c>
      <c r="K995" t="s">
        <v>172</v>
      </c>
      <c r="L995" t="s">
        <v>117</v>
      </c>
      <c r="M995" t="s">
        <v>152</v>
      </c>
      <c r="N995" t="s">
        <v>404</v>
      </c>
      <c r="O995" s="181" t="s">
        <v>247</v>
      </c>
      <c r="P995" s="182">
        <v>0</v>
      </c>
      <c r="Q995" s="182">
        <v>2.0078409983574413E-3</v>
      </c>
      <c r="R995" s="182">
        <v>-2.0078409983574413E-3</v>
      </c>
      <c r="T995" s="183"/>
    </row>
    <row r="996" spans="1:20" x14ac:dyDescent="0.45">
      <c r="A996" s="120" t="s">
        <v>77</v>
      </c>
      <c r="B996" s="120" t="s">
        <v>0</v>
      </c>
      <c r="C996" s="120" t="s">
        <v>75</v>
      </c>
      <c r="D996" s="120" t="s">
        <v>65</v>
      </c>
      <c r="E996" s="120" t="s">
        <v>78</v>
      </c>
      <c r="F996" s="120" t="s">
        <v>71</v>
      </c>
      <c r="G996" s="120" t="s">
        <v>72</v>
      </c>
      <c r="H996" s="120" t="s">
        <v>80</v>
      </c>
      <c r="I996" s="120" t="s">
        <v>43</v>
      </c>
      <c r="J996" s="120" t="s">
        <v>325</v>
      </c>
      <c r="K996" t="s">
        <v>172</v>
      </c>
      <c r="L996" t="s">
        <v>117</v>
      </c>
      <c r="M996" t="s">
        <v>230</v>
      </c>
      <c r="N996" t="s">
        <v>405</v>
      </c>
      <c r="O996" s="181" t="s">
        <v>247</v>
      </c>
      <c r="P996" s="182">
        <v>0</v>
      </c>
      <c r="Q996" s="182">
        <v>2.1629309314690299E-3</v>
      </c>
      <c r="R996" s="182">
        <v>-2.1629309314690299E-3</v>
      </c>
      <c r="T996" s="183"/>
    </row>
    <row r="997" spans="1:20" x14ac:dyDescent="0.45">
      <c r="A997" s="120" t="s">
        <v>77</v>
      </c>
      <c r="B997" s="120" t="s">
        <v>0</v>
      </c>
      <c r="C997" s="120" t="s">
        <v>75</v>
      </c>
      <c r="D997" s="120" t="s">
        <v>65</v>
      </c>
      <c r="E997" s="120" t="s">
        <v>78</v>
      </c>
      <c r="F997" s="120" t="s">
        <v>71</v>
      </c>
      <c r="G997" s="120" t="s">
        <v>72</v>
      </c>
      <c r="H997" s="120" t="s">
        <v>80</v>
      </c>
      <c r="I997" s="120" t="s">
        <v>43</v>
      </c>
      <c r="J997" s="120" t="s">
        <v>325</v>
      </c>
      <c r="K997" t="s">
        <v>172</v>
      </c>
      <c r="L997" t="s">
        <v>117</v>
      </c>
      <c r="M997" t="s">
        <v>231</v>
      </c>
      <c r="N997" t="s">
        <v>406</v>
      </c>
      <c r="O997" s="181" t="s">
        <v>247</v>
      </c>
      <c r="P997" s="182">
        <v>0</v>
      </c>
      <c r="Q997" s="182">
        <v>2.2230386949340115E-3</v>
      </c>
      <c r="R997" s="182">
        <v>-2.2230386949340115E-3</v>
      </c>
      <c r="T997" s="183"/>
    </row>
    <row r="998" spans="1:20" x14ac:dyDescent="0.45">
      <c r="A998" s="120" t="s">
        <v>77</v>
      </c>
      <c r="B998" s="120" t="s">
        <v>0</v>
      </c>
      <c r="C998" s="120" t="s">
        <v>75</v>
      </c>
      <c r="D998" s="120" t="s">
        <v>65</v>
      </c>
      <c r="E998" s="120" t="s">
        <v>78</v>
      </c>
      <c r="F998" s="120" t="s">
        <v>71</v>
      </c>
      <c r="G998" s="120" t="s">
        <v>72</v>
      </c>
      <c r="H998" s="120" t="s">
        <v>80</v>
      </c>
      <c r="I998" s="120" t="s">
        <v>43</v>
      </c>
      <c r="J998" s="120" t="s">
        <v>149</v>
      </c>
      <c r="K998" t="s">
        <v>293</v>
      </c>
      <c r="L998" t="s">
        <v>115</v>
      </c>
      <c r="M998" t="s">
        <v>152</v>
      </c>
      <c r="N998" t="s">
        <v>407</v>
      </c>
      <c r="O998" t="s">
        <v>119</v>
      </c>
      <c r="P998" s="182">
        <v>2155022.6549999998</v>
      </c>
      <c r="Q998" s="182">
        <v>1848370.73</v>
      </c>
      <c r="R998" s="182">
        <v>306651.92499999981</v>
      </c>
      <c r="T998" s="183"/>
    </row>
    <row r="999" spans="1:20" x14ac:dyDescent="0.45">
      <c r="A999" s="120" t="s">
        <v>77</v>
      </c>
      <c r="B999" s="120" t="s">
        <v>0</v>
      </c>
      <c r="C999" s="120" t="s">
        <v>75</v>
      </c>
      <c r="D999" s="120" t="s">
        <v>65</v>
      </c>
      <c r="E999" s="120" t="s">
        <v>78</v>
      </c>
      <c r="F999" s="120" t="s">
        <v>71</v>
      </c>
      <c r="G999" s="120" t="s">
        <v>72</v>
      </c>
      <c r="H999" s="120" t="s">
        <v>80</v>
      </c>
      <c r="I999" s="120" t="s">
        <v>43</v>
      </c>
      <c r="J999" s="120" t="s">
        <v>149</v>
      </c>
      <c r="K999" t="s">
        <v>293</v>
      </c>
      <c r="L999" t="s">
        <v>115</v>
      </c>
      <c r="M999" t="s">
        <v>230</v>
      </c>
      <c r="N999" t="s">
        <v>408</v>
      </c>
      <c r="O999" t="s">
        <v>119</v>
      </c>
      <c r="P999" s="182">
        <v>2089134.1795000003</v>
      </c>
      <c r="Q999" s="182">
        <v>1812512.65</v>
      </c>
      <c r="R999" s="182">
        <v>276621.52950000041</v>
      </c>
      <c r="T999" s="183"/>
    </row>
    <row r="1000" spans="1:20" x14ac:dyDescent="0.45">
      <c r="A1000" s="120" t="s">
        <v>77</v>
      </c>
      <c r="B1000" s="120" t="s">
        <v>0</v>
      </c>
      <c r="C1000" s="120" t="s">
        <v>75</v>
      </c>
      <c r="D1000" s="120" t="s">
        <v>65</v>
      </c>
      <c r="E1000" s="120" t="s">
        <v>78</v>
      </c>
      <c r="F1000" s="120" t="s">
        <v>71</v>
      </c>
      <c r="G1000" s="120" t="s">
        <v>72</v>
      </c>
      <c r="H1000" s="120" t="s">
        <v>80</v>
      </c>
      <c r="I1000" s="120" t="s">
        <v>43</v>
      </c>
      <c r="J1000" s="120" t="s">
        <v>149</v>
      </c>
      <c r="K1000" t="s">
        <v>293</v>
      </c>
      <c r="L1000" t="s">
        <v>115</v>
      </c>
      <c r="M1000" t="s">
        <v>231</v>
      </c>
      <c r="N1000" t="s">
        <v>409</v>
      </c>
      <c r="O1000" t="s">
        <v>119</v>
      </c>
      <c r="P1000" s="182">
        <v>2083822.7579999997</v>
      </c>
      <c r="Q1000" s="182">
        <v>1819532.5799999998</v>
      </c>
      <c r="R1000" s="182">
        <v>264290.17799999984</v>
      </c>
      <c r="T1000" s="183"/>
    </row>
    <row r="1001" spans="1:20" x14ac:dyDescent="0.45">
      <c r="A1001" s="120" t="s">
        <v>77</v>
      </c>
      <c r="B1001" s="120" t="s">
        <v>0</v>
      </c>
      <c r="C1001" s="120" t="s">
        <v>75</v>
      </c>
      <c r="D1001" s="120" t="s">
        <v>65</v>
      </c>
      <c r="E1001" s="120" t="s">
        <v>78</v>
      </c>
      <c r="F1001" s="120" t="s">
        <v>71</v>
      </c>
      <c r="G1001" s="120" t="s">
        <v>72</v>
      </c>
      <c r="H1001" s="120" t="s">
        <v>80</v>
      </c>
      <c r="I1001" s="120" t="s">
        <v>43</v>
      </c>
      <c r="J1001" s="120" t="s">
        <v>297</v>
      </c>
      <c r="K1001" t="s">
        <v>293</v>
      </c>
      <c r="L1001" t="s">
        <v>115</v>
      </c>
      <c r="M1001" t="s">
        <v>152</v>
      </c>
      <c r="N1001" t="s">
        <v>410</v>
      </c>
      <c r="O1001" s="181" t="s">
        <v>247</v>
      </c>
      <c r="P1001" s="182">
        <v>0</v>
      </c>
      <c r="Q1001" s="182">
        <v>0</v>
      </c>
      <c r="R1001" s="182">
        <v>0</v>
      </c>
      <c r="T1001" s="183"/>
    </row>
    <row r="1002" spans="1:20" x14ac:dyDescent="0.45">
      <c r="A1002" s="120" t="s">
        <v>77</v>
      </c>
      <c r="B1002" s="120" t="s">
        <v>0</v>
      </c>
      <c r="C1002" s="120" t="s">
        <v>75</v>
      </c>
      <c r="D1002" s="120" t="s">
        <v>65</v>
      </c>
      <c r="E1002" s="120" t="s">
        <v>78</v>
      </c>
      <c r="F1002" s="120" t="s">
        <v>71</v>
      </c>
      <c r="G1002" s="120" t="s">
        <v>72</v>
      </c>
      <c r="H1002" s="120" t="s">
        <v>80</v>
      </c>
      <c r="I1002" s="120" t="s">
        <v>43</v>
      </c>
      <c r="J1002" s="120" t="s">
        <v>297</v>
      </c>
      <c r="K1002" t="s">
        <v>293</v>
      </c>
      <c r="L1002" t="s">
        <v>115</v>
      </c>
      <c r="M1002" t="s">
        <v>230</v>
      </c>
      <c r="N1002" t="s">
        <v>411</v>
      </c>
      <c r="O1002" s="181" t="s">
        <v>247</v>
      </c>
      <c r="P1002" s="182">
        <v>0</v>
      </c>
      <c r="Q1002" s="182">
        <v>0</v>
      </c>
      <c r="R1002" s="182">
        <v>0</v>
      </c>
      <c r="T1002" s="183"/>
    </row>
    <row r="1003" spans="1:20" x14ac:dyDescent="0.45">
      <c r="A1003" s="120" t="s">
        <v>77</v>
      </c>
      <c r="B1003" s="120" t="s">
        <v>0</v>
      </c>
      <c r="C1003" s="120" t="s">
        <v>75</v>
      </c>
      <c r="D1003" s="120" t="s">
        <v>65</v>
      </c>
      <c r="E1003" s="120" t="s">
        <v>78</v>
      </c>
      <c r="F1003" s="120" t="s">
        <v>71</v>
      </c>
      <c r="G1003" s="120" t="s">
        <v>72</v>
      </c>
      <c r="H1003" s="120" t="s">
        <v>80</v>
      </c>
      <c r="I1003" s="120" t="s">
        <v>43</v>
      </c>
      <c r="J1003" s="120" t="s">
        <v>297</v>
      </c>
      <c r="K1003" t="s">
        <v>293</v>
      </c>
      <c r="L1003" t="s">
        <v>115</v>
      </c>
      <c r="M1003" t="s">
        <v>231</v>
      </c>
      <c r="N1003" t="s">
        <v>412</v>
      </c>
      <c r="O1003" s="181" t="s">
        <v>247</v>
      </c>
      <c r="P1003" s="182">
        <v>0</v>
      </c>
      <c r="Q1003" s="182">
        <v>0</v>
      </c>
      <c r="R1003" s="182">
        <v>0</v>
      </c>
      <c r="T1003" s="183"/>
    </row>
    <row r="1004" spans="1:20" x14ac:dyDescent="0.45">
      <c r="A1004" s="120" t="s">
        <v>77</v>
      </c>
      <c r="B1004" s="120" t="s">
        <v>0</v>
      </c>
      <c r="C1004" s="120" t="s">
        <v>75</v>
      </c>
      <c r="D1004" s="120" t="s">
        <v>65</v>
      </c>
      <c r="E1004" s="120" t="s">
        <v>78</v>
      </c>
      <c r="F1004" s="120" t="s">
        <v>71</v>
      </c>
      <c r="G1004" s="120" t="s">
        <v>72</v>
      </c>
      <c r="H1004" s="120" t="s">
        <v>80</v>
      </c>
      <c r="I1004" s="120" t="s">
        <v>43</v>
      </c>
      <c r="J1004" s="120" t="s">
        <v>168</v>
      </c>
      <c r="K1004" t="s">
        <v>293</v>
      </c>
      <c r="L1004" t="s">
        <v>115</v>
      </c>
      <c r="M1004" t="s">
        <v>152</v>
      </c>
      <c r="N1004" t="s">
        <v>413</v>
      </c>
      <c r="O1004" t="s">
        <v>119</v>
      </c>
      <c r="P1004" s="182">
        <v>272960.64999999997</v>
      </c>
      <c r="Q1004" s="182">
        <v>138999.72</v>
      </c>
      <c r="R1004" s="182">
        <v>133960.92999999996</v>
      </c>
      <c r="T1004" s="183"/>
    </row>
    <row r="1005" spans="1:20" x14ac:dyDescent="0.45">
      <c r="A1005" s="120" t="s">
        <v>77</v>
      </c>
      <c r="B1005" s="120" t="s">
        <v>0</v>
      </c>
      <c r="C1005" s="120" t="s">
        <v>75</v>
      </c>
      <c r="D1005" s="120" t="s">
        <v>65</v>
      </c>
      <c r="E1005" s="120" t="s">
        <v>78</v>
      </c>
      <c r="F1005" s="120" t="s">
        <v>71</v>
      </c>
      <c r="G1005" s="120" t="s">
        <v>72</v>
      </c>
      <c r="H1005" s="120" t="s">
        <v>80</v>
      </c>
      <c r="I1005" s="120" t="s">
        <v>43</v>
      </c>
      <c r="J1005" s="120" t="s">
        <v>168</v>
      </c>
      <c r="K1005" t="s">
        <v>293</v>
      </c>
      <c r="L1005" t="s">
        <v>115</v>
      </c>
      <c r="M1005" t="s">
        <v>230</v>
      </c>
      <c r="N1005" t="s">
        <v>414</v>
      </c>
      <c r="O1005" t="s">
        <v>119</v>
      </c>
      <c r="P1005" s="182">
        <v>274825.31</v>
      </c>
      <c r="Q1005" s="182">
        <v>143751</v>
      </c>
      <c r="R1005" s="182">
        <v>131074.31</v>
      </c>
      <c r="T1005" s="183"/>
    </row>
    <row r="1006" spans="1:20" x14ac:dyDescent="0.45">
      <c r="A1006" s="120" t="s">
        <v>77</v>
      </c>
      <c r="B1006" s="120" t="s">
        <v>0</v>
      </c>
      <c r="C1006" s="120" t="s">
        <v>75</v>
      </c>
      <c r="D1006" s="120" t="s">
        <v>65</v>
      </c>
      <c r="E1006" s="120" t="s">
        <v>78</v>
      </c>
      <c r="F1006" s="120" t="s">
        <v>71</v>
      </c>
      <c r="G1006" s="120" t="s">
        <v>72</v>
      </c>
      <c r="H1006" s="120" t="s">
        <v>80</v>
      </c>
      <c r="I1006" s="120" t="s">
        <v>43</v>
      </c>
      <c r="J1006" s="120" t="s">
        <v>168</v>
      </c>
      <c r="K1006" t="s">
        <v>293</v>
      </c>
      <c r="L1006" t="s">
        <v>115</v>
      </c>
      <c r="M1006" t="s">
        <v>231</v>
      </c>
      <c r="N1006" t="s">
        <v>415</v>
      </c>
      <c r="O1006" t="s">
        <v>119</v>
      </c>
      <c r="P1006" s="182">
        <v>276727.26699999999</v>
      </c>
      <c r="Q1006" s="182">
        <v>142225</v>
      </c>
      <c r="R1006" s="182">
        <v>134502.26699999999</v>
      </c>
      <c r="T1006" s="183"/>
    </row>
    <row r="1007" spans="1:20" x14ac:dyDescent="0.45">
      <c r="A1007" s="120" t="s">
        <v>77</v>
      </c>
      <c r="B1007" s="120" t="s">
        <v>0</v>
      </c>
      <c r="C1007" s="120" t="s">
        <v>75</v>
      </c>
      <c r="D1007" s="120" t="s">
        <v>65</v>
      </c>
      <c r="E1007" s="120" t="s">
        <v>78</v>
      </c>
      <c r="F1007" s="120" t="s">
        <v>71</v>
      </c>
      <c r="G1007" s="120" t="s">
        <v>72</v>
      </c>
      <c r="H1007" s="120" t="s">
        <v>80</v>
      </c>
      <c r="I1007" s="120" t="s">
        <v>43</v>
      </c>
      <c r="J1007" s="120" t="s">
        <v>304</v>
      </c>
      <c r="K1007" t="s">
        <v>293</v>
      </c>
      <c r="L1007" t="s">
        <v>115</v>
      </c>
      <c r="M1007" t="s">
        <v>152</v>
      </c>
      <c r="N1007" t="s">
        <v>416</v>
      </c>
      <c r="O1007" s="181" t="s">
        <v>247</v>
      </c>
      <c r="P1007" s="182">
        <v>0</v>
      </c>
      <c r="Q1007" s="182">
        <v>3581.5</v>
      </c>
      <c r="R1007" s="182">
        <v>-3581.5</v>
      </c>
      <c r="T1007" s="183"/>
    </row>
    <row r="1008" spans="1:20" x14ac:dyDescent="0.45">
      <c r="A1008" s="120" t="s">
        <v>77</v>
      </c>
      <c r="B1008" s="120" t="s">
        <v>0</v>
      </c>
      <c r="C1008" s="120" t="s">
        <v>75</v>
      </c>
      <c r="D1008" s="120" t="s">
        <v>65</v>
      </c>
      <c r="E1008" s="120" t="s">
        <v>78</v>
      </c>
      <c r="F1008" s="120" t="s">
        <v>71</v>
      </c>
      <c r="G1008" s="120" t="s">
        <v>72</v>
      </c>
      <c r="H1008" s="120" t="s">
        <v>80</v>
      </c>
      <c r="I1008" s="120" t="s">
        <v>43</v>
      </c>
      <c r="J1008" s="120" t="s">
        <v>304</v>
      </c>
      <c r="K1008" t="s">
        <v>293</v>
      </c>
      <c r="L1008" t="s">
        <v>115</v>
      </c>
      <c r="M1008" t="s">
        <v>230</v>
      </c>
      <c r="N1008" t="s">
        <v>417</v>
      </c>
      <c r="O1008" s="181" t="s">
        <v>247</v>
      </c>
      <c r="P1008" s="182">
        <v>0</v>
      </c>
      <c r="Q1008" s="182">
        <v>3000</v>
      </c>
      <c r="R1008" s="182">
        <v>-3000</v>
      </c>
      <c r="T1008" s="183"/>
    </row>
    <row r="1009" spans="1:20" x14ac:dyDescent="0.45">
      <c r="A1009" s="120" t="s">
        <v>77</v>
      </c>
      <c r="B1009" s="120" t="s">
        <v>0</v>
      </c>
      <c r="C1009" s="120" t="s">
        <v>75</v>
      </c>
      <c r="D1009" s="120" t="s">
        <v>65</v>
      </c>
      <c r="E1009" s="120" t="s">
        <v>78</v>
      </c>
      <c r="F1009" s="120" t="s">
        <v>71</v>
      </c>
      <c r="G1009" s="120" t="s">
        <v>72</v>
      </c>
      <c r="H1009" s="120" t="s">
        <v>80</v>
      </c>
      <c r="I1009" s="120" t="s">
        <v>43</v>
      </c>
      <c r="J1009" s="120" t="s">
        <v>304</v>
      </c>
      <c r="K1009" t="s">
        <v>293</v>
      </c>
      <c r="L1009" t="s">
        <v>115</v>
      </c>
      <c r="M1009" t="s">
        <v>231</v>
      </c>
      <c r="N1009" t="s">
        <v>418</v>
      </c>
      <c r="O1009" s="181" t="s">
        <v>247</v>
      </c>
      <c r="P1009" s="182">
        <v>0</v>
      </c>
      <c r="Q1009" s="182">
        <v>2900</v>
      </c>
      <c r="R1009" s="182">
        <v>-2900</v>
      </c>
      <c r="T1009" s="183"/>
    </row>
    <row r="1010" spans="1:20" x14ac:dyDescent="0.45">
      <c r="A1010" s="120" t="s">
        <v>77</v>
      </c>
      <c r="B1010" s="120" t="s">
        <v>0</v>
      </c>
      <c r="C1010" s="120" t="s">
        <v>75</v>
      </c>
      <c r="D1010" s="120" t="s">
        <v>65</v>
      </c>
      <c r="E1010" s="120" t="s">
        <v>78</v>
      </c>
      <c r="F1010" s="120" t="s">
        <v>71</v>
      </c>
      <c r="G1010" s="120" t="s">
        <v>72</v>
      </c>
      <c r="H1010" s="120" t="s">
        <v>80</v>
      </c>
      <c r="I1010" s="120" t="s">
        <v>43</v>
      </c>
      <c r="J1010" s="120" t="s">
        <v>171</v>
      </c>
      <c r="K1010" t="s">
        <v>293</v>
      </c>
      <c r="L1010" t="s">
        <v>115</v>
      </c>
      <c r="M1010" t="s">
        <v>152</v>
      </c>
      <c r="N1010" t="s">
        <v>419</v>
      </c>
      <c r="O1010" s="181" t="s">
        <v>247</v>
      </c>
      <c r="P1010" s="182">
        <v>0</v>
      </c>
      <c r="Q1010" s="182">
        <v>37777.199999999997</v>
      </c>
      <c r="R1010" s="182">
        <v>-37777.199999999997</v>
      </c>
      <c r="T1010" s="183"/>
    </row>
    <row r="1011" spans="1:20" x14ac:dyDescent="0.45">
      <c r="A1011" s="120" t="s">
        <v>77</v>
      </c>
      <c r="B1011" s="120" t="s">
        <v>0</v>
      </c>
      <c r="C1011" s="120" t="s">
        <v>75</v>
      </c>
      <c r="D1011" s="120" t="s">
        <v>65</v>
      </c>
      <c r="E1011" s="120" t="s">
        <v>78</v>
      </c>
      <c r="F1011" s="120" t="s">
        <v>71</v>
      </c>
      <c r="G1011" s="120" t="s">
        <v>72</v>
      </c>
      <c r="H1011" s="120" t="s">
        <v>80</v>
      </c>
      <c r="I1011" s="120" t="s">
        <v>43</v>
      </c>
      <c r="J1011" s="120" t="s">
        <v>171</v>
      </c>
      <c r="K1011" t="s">
        <v>293</v>
      </c>
      <c r="L1011" t="s">
        <v>115</v>
      </c>
      <c r="M1011" t="s">
        <v>230</v>
      </c>
      <c r="N1011" t="s">
        <v>420</v>
      </c>
      <c r="O1011" s="181" t="s">
        <v>247</v>
      </c>
      <c r="P1011" s="182">
        <v>0</v>
      </c>
      <c r="Q1011" s="182">
        <v>37538.44</v>
      </c>
      <c r="R1011" s="182">
        <v>-37538.44</v>
      </c>
      <c r="T1011" s="183"/>
    </row>
    <row r="1012" spans="1:20" x14ac:dyDescent="0.45">
      <c r="A1012" s="120" t="s">
        <v>77</v>
      </c>
      <c r="B1012" s="120" t="s">
        <v>0</v>
      </c>
      <c r="C1012" s="120" t="s">
        <v>75</v>
      </c>
      <c r="D1012" s="120" t="s">
        <v>65</v>
      </c>
      <c r="E1012" s="120" t="s">
        <v>78</v>
      </c>
      <c r="F1012" s="120" t="s">
        <v>71</v>
      </c>
      <c r="G1012" s="120" t="s">
        <v>72</v>
      </c>
      <c r="H1012" s="120" t="s">
        <v>80</v>
      </c>
      <c r="I1012" s="120" t="s">
        <v>43</v>
      </c>
      <c r="J1012" s="120" t="s">
        <v>171</v>
      </c>
      <c r="K1012" t="s">
        <v>293</v>
      </c>
      <c r="L1012" t="s">
        <v>115</v>
      </c>
      <c r="M1012" t="s">
        <v>231</v>
      </c>
      <c r="N1012" t="s">
        <v>421</v>
      </c>
      <c r="O1012" s="181" t="s">
        <v>247</v>
      </c>
      <c r="P1012" s="182">
        <v>0</v>
      </c>
      <c r="Q1012" s="182">
        <v>38733.555</v>
      </c>
      <c r="R1012" s="182">
        <v>-38733.555</v>
      </c>
      <c r="T1012" s="183"/>
    </row>
    <row r="1013" spans="1:20" x14ac:dyDescent="0.45">
      <c r="A1013" s="120" t="s">
        <v>77</v>
      </c>
      <c r="B1013" s="120" t="s">
        <v>0</v>
      </c>
      <c r="C1013" s="120" t="s">
        <v>75</v>
      </c>
      <c r="D1013" s="120" t="s">
        <v>65</v>
      </c>
      <c r="E1013" s="120" t="s">
        <v>78</v>
      </c>
      <c r="F1013" s="120" t="s">
        <v>71</v>
      </c>
      <c r="G1013" s="120" t="s">
        <v>72</v>
      </c>
      <c r="H1013" s="120" t="s">
        <v>80</v>
      </c>
      <c r="I1013" s="120" t="s">
        <v>43</v>
      </c>
      <c r="J1013" s="120" t="s">
        <v>311</v>
      </c>
      <c r="K1013" t="s">
        <v>293</v>
      </c>
      <c r="L1013" t="s">
        <v>115</v>
      </c>
      <c r="M1013" t="s">
        <v>152</v>
      </c>
      <c r="N1013" t="s">
        <v>422</v>
      </c>
      <c r="O1013" s="181" t="s">
        <v>247</v>
      </c>
      <c r="P1013" s="182">
        <v>0</v>
      </c>
      <c r="Q1013" s="182">
        <v>0</v>
      </c>
      <c r="R1013" s="182">
        <v>0</v>
      </c>
      <c r="T1013" s="183"/>
    </row>
    <row r="1014" spans="1:20" x14ac:dyDescent="0.45">
      <c r="A1014" s="120" t="s">
        <v>77</v>
      </c>
      <c r="B1014" s="120" t="s">
        <v>0</v>
      </c>
      <c r="C1014" s="120" t="s">
        <v>75</v>
      </c>
      <c r="D1014" s="120" t="s">
        <v>65</v>
      </c>
      <c r="E1014" s="120" t="s">
        <v>78</v>
      </c>
      <c r="F1014" s="120" t="s">
        <v>71</v>
      </c>
      <c r="G1014" s="120" t="s">
        <v>72</v>
      </c>
      <c r="H1014" s="120" t="s">
        <v>80</v>
      </c>
      <c r="I1014" s="120" t="s">
        <v>43</v>
      </c>
      <c r="J1014" s="120" t="s">
        <v>311</v>
      </c>
      <c r="K1014" t="s">
        <v>293</v>
      </c>
      <c r="L1014" t="s">
        <v>115</v>
      </c>
      <c r="M1014" t="s">
        <v>230</v>
      </c>
      <c r="N1014" t="s">
        <v>423</v>
      </c>
      <c r="O1014" s="181" t="s">
        <v>247</v>
      </c>
      <c r="P1014" s="182">
        <v>0</v>
      </c>
      <c r="Q1014" s="182">
        <v>0</v>
      </c>
      <c r="R1014" s="182">
        <v>0</v>
      </c>
      <c r="T1014" s="183"/>
    </row>
    <row r="1015" spans="1:20" x14ac:dyDescent="0.45">
      <c r="A1015" s="120" t="s">
        <v>77</v>
      </c>
      <c r="B1015" s="120" t="s">
        <v>0</v>
      </c>
      <c r="C1015" s="120" t="s">
        <v>75</v>
      </c>
      <c r="D1015" s="120" t="s">
        <v>65</v>
      </c>
      <c r="E1015" s="120" t="s">
        <v>78</v>
      </c>
      <c r="F1015" s="120" t="s">
        <v>71</v>
      </c>
      <c r="G1015" s="120" t="s">
        <v>72</v>
      </c>
      <c r="H1015" s="120" t="s">
        <v>80</v>
      </c>
      <c r="I1015" s="120" t="s">
        <v>43</v>
      </c>
      <c r="J1015" s="120" t="s">
        <v>311</v>
      </c>
      <c r="K1015" t="s">
        <v>293</v>
      </c>
      <c r="L1015" t="s">
        <v>115</v>
      </c>
      <c r="M1015" t="s">
        <v>231</v>
      </c>
      <c r="N1015" t="s">
        <v>424</v>
      </c>
      <c r="O1015" s="181" t="s">
        <v>247</v>
      </c>
      <c r="P1015" s="182">
        <v>0</v>
      </c>
      <c r="Q1015" s="182">
        <v>0</v>
      </c>
      <c r="R1015" s="182">
        <v>0</v>
      </c>
      <c r="T1015" s="183"/>
    </row>
    <row r="1016" spans="1:20" x14ac:dyDescent="0.45">
      <c r="A1016" s="120" t="s">
        <v>77</v>
      </c>
      <c r="B1016" s="120" t="s">
        <v>0</v>
      </c>
      <c r="C1016" s="120" t="s">
        <v>75</v>
      </c>
      <c r="D1016" s="120" t="s">
        <v>65</v>
      </c>
      <c r="E1016" s="120" t="s">
        <v>78</v>
      </c>
      <c r="F1016" s="120" t="s">
        <v>71</v>
      </c>
      <c r="G1016" s="120" t="s">
        <v>72</v>
      </c>
      <c r="H1016" s="120" t="s">
        <v>80</v>
      </c>
      <c r="I1016" s="120" t="s">
        <v>43</v>
      </c>
      <c r="J1016" s="120" t="s">
        <v>173</v>
      </c>
      <c r="K1016" t="s">
        <v>293</v>
      </c>
      <c r="L1016" t="s">
        <v>115</v>
      </c>
      <c r="M1016" t="s">
        <v>152</v>
      </c>
      <c r="N1016" t="s">
        <v>425</v>
      </c>
      <c r="O1016" t="s">
        <v>119</v>
      </c>
      <c r="P1016" s="182">
        <v>4826</v>
      </c>
      <c r="Q1016" s="182">
        <v>53679.24</v>
      </c>
      <c r="R1016" s="182">
        <v>-48853.24</v>
      </c>
      <c r="T1016" s="183"/>
    </row>
    <row r="1017" spans="1:20" x14ac:dyDescent="0.45">
      <c r="A1017" s="120" t="s">
        <v>77</v>
      </c>
      <c r="B1017" s="120" t="s">
        <v>0</v>
      </c>
      <c r="C1017" s="120" t="s">
        <v>75</v>
      </c>
      <c r="D1017" s="120" t="s">
        <v>65</v>
      </c>
      <c r="E1017" s="120" t="s">
        <v>78</v>
      </c>
      <c r="F1017" s="120" t="s">
        <v>71</v>
      </c>
      <c r="G1017" s="120" t="s">
        <v>72</v>
      </c>
      <c r="H1017" s="120" t="s">
        <v>80</v>
      </c>
      <c r="I1017" s="120" t="s">
        <v>43</v>
      </c>
      <c r="J1017" s="120" t="s">
        <v>173</v>
      </c>
      <c r="K1017" t="s">
        <v>293</v>
      </c>
      <c r="L1017" t="s">
        <v>115</v>
      </c>
      <c r="M1017" t="s">
        <v>230</v>
      </c>
      <c r="N1017" t="s">
        <v>426</v>
      </c>
      <c r="O1017" t="s">
        <v>119</v>
      </c>
      <c r="P1017" s="182">
        <v>4826</v>
      </c>
      <c r="Q1017" s="182">
        <v>52623.22</v>
      </c>
      <c r="R1017" s="182">
        <v>-47797.22</v>
      </c>
      <c r="T1017" s="183"/>
    </row>
    <row r="1018" spans="1:20" x14ac:dyDescent="0.45">
      <c r="A1018" s="120" t="s">
        <v>77</v>
      </c>
      <c r="B1018" s="120" t="s">
        <v>0</v>
      </c>
      <c r="C1018" s="120" t="s">
        <v>75</v>
      </c>
      <c r="D1018" s="120" t="s">
        <v>65</v>
      </c>
      <c r="E1018" s="120" t="s">
        <v>78</v>
      </c>
      <c r="F1018" s="120" t="s">
        <v>71</v>
      </c>
      <c r="G1018" s="120" t="s">
        <v>72</v>
      </c>
      <c r="H1018" s="120" t="s">
        <v>80</v>
      </c>
      <c r="I1018" s="120" t="s">
        <v>43</v>
      </c>
      <c r="J1018" s="120" t="s">
        <v>173</v>
      </c>
      <c r="K1018" t="s">
        <v>293</v>
      </c>
      <c r="L1018" t="s">
        <v>115</v>
      </c>
      <c r="M1018" t="s">
        <v>231</v>
      </c>
      <c r="N1018" t="s">
        <v>427</v>
      </c>
      <c r="O1018" t="s">
        <v>119</v>
      </c>
      <c r="P1018" s="182">
        <v>4826</v>
      </c>
      <c r="Q1018" s="182">
        <v>54000.464999999997</v>
      </c>
      <c r="R1018" s="182">
        <v>-49174.464999999997</v>
      </c>
      <c r="T1018" s="183"/>
    </row>
    <row r="1019" spans="1:20" x14ac:dyDescent="0.45">
      <c r="A1019" s="120" t="s">
        <v>77</v>
      </c>
      <c r="B1019" s="120" t="s">
        <v>0</v>
      </c>
      <c r="C1019" s="120" t="s">
        <v>75</v>
      </c>
      <c r="D1019" s="120" t="s">
        <v>65</v>
      </c>
      <c r="E1019" s="120" t="s">
        <v>78</v>
      </c>
      <c r="F1019" s="120" t="s">
        <v>71</v>
      </c>
      <c r="G1019" s="120" t="s">
        <v>72</v>
      </c>
      <c r="H1019" s="120" t="s">
        <v>80</v>
      </c>
      <c r="I1019" s="120"/>
      <c r="J1019" s="120"/>
      <c r="L1019" t="s">
        <v>115</v>
      </c>
      <c r="M1019" t="s">
        <v>152</v>
      </c>
      <c r="N1019" t="s">
        <v>428</v>
      </c>
      <c r="O1019" s="181" t="s">
        <v>247</v>
      </c>
      <c r="P1019" s="182">
        <v>0</v>
      </c>
      <c r="Q1019" s="182">
        <v>54512.505000000005</v>
      </c>
      <c r="R1019" s="182">
        <v>-54512.505000000005</v>
      </c>
      <c r="T1019" s="183"/>
    </row>
    <row r="1020" spans="1:20" x14ac:dyDescent="0.45">
      <c r="A1020" s="120" t="s">
        <v>77</v>
      </c>
      <c r="B1020" s="120" t="s">
        <v>0</v>
      </c>
      <c r="C1020" s="120" t="s">
        <v>75</v>
      </c>
      <c r="D1020" s="120" t="s">
        <v>65</v>
      </c>
      <c r="E1020" s="120" t="s">
        <v>78</v>
      </c>
      <c r="F1020" s="120" t="s">
        <v>71</v>
      </c>
      <c r="G1020" s="120" t="s">
        <v>72</v>
      </c>
      <c r="H1020" s="120" t="s">
        <v>80</v>
      </c>
      <c r="I1020" s="120"/>
      <c r="J1020" s="120"/>
      <c r="L1020" t="s">
        <v>115</v>
      </c>
      <c r="M1020" t="s">
        <v>230</v>
      </c>
      <c r="N1020" t="s">
        <v>429</v>
      </c>
      <c r="O1020" s="181" t="s">
        <v>247</v>
      </c>
      <c r="P1020" s="182">
        <v>0</v>
      </c>
      <c r="Q1020" s="182">
        <v>80300.73000000001</v>
      </c>
      <c r="R1020" s="182">
        <v>-80300.73000000001</v>
      </c>
      <c r="T1020" s="183"/>
    </row>
    <row r="1021" spans="1:20" x14ac:dyDescent="0.45">
      <c r="A1021" s="120" t="s">
        <v>77</v>
      </c>
      <c r="B1021" s="120" t="s">
        <v>0</v>
      </c>
      <c r="C1021" s="120" t="s">
        <v>75</v>
      </c>
      <c r="D1021" s="120" t="s">
        <v>65</v>
      </c>
      <c r="E1021" s="120" t="s">
        <v>78</v>
      </c>
      <c r="F1021" s="120" t="s">
        <v>71</v>
      </c>
      <c r="G1021" s="120" t="s">
        <v>72</v>
      </c>
      <c r="H1021" s="120" t="s">
        <v>80</v>
      </c>
      <c r="I1021" s="120"/>
      <c r="J1021" s="120"/>
      <c r="L1021" t="s">
        <v>115</v>
      </c>
      <c r="M1021" t="s">
        <v>231</v>
      </c>
      <c r="N1021" t="s">
        <v>430</v>
      </c>
      <c r="O1021" s="181" t="s">
        <v>247</v>
      </c>
      <c r="P1021" s="182">
        <v>0</v>
      </c>
      <c r="Q1021" s="182">
        <v>78492.09</v>
      </c>
      <c r="R1021" s="182">
        <v>-78492.09</v>
      </c>
      <c r="T1021" s="183"/>
    </row>
    <row r="1022" spans="1:20" x14ac:dyDescent="0.45">
      <c r="A1022" s="120" t="s">
        <v>77</v>
      </c>
      <c r="B1022" s="120" t="s">
        <v>0</v>
      </c>
      <c r="C1022" s="120" t="s">
        <v>75</v>
      </c>
      <c r="D1022" s="120" t="s">
        <v>65</v>
      </c>
      <c r="E1022" s="120" t="s">
        <v>78</v>
      </c>
      <c r="F1022" s="120" t="s">
        <v>71</v>
      </c>
      <c r="G1022" s="120" t="s">
        <v>72</v>
      </c>
      <c r="H1022" s="120" t="s">
        <v>80</v>
      </c>
      <c r="I1022" s="120" t="s">
        <v>43</v>
      </c>
      <c r="J1022" s="120" t="s">
        <v>321</v>
      </c>
      <c r="K1022" t="s">
        <v>293</v>
      </c>
      <c r="L1022" t="s">
        <v>115</v>
      </c>
      <c r="M1022" t="s">
        <v>152</v>
      </c>
      <c r="N1022" t="s">
        <v>431</v>
      </c>
      <c r="O1022" t="s">
        <v>119</v>
      </c>
      <c r="P1022" s="182">
        <v>4826</v>
      </c>
      <c r="Q1022" s="182">
        <v>56348.15</v>
      </c>
      <c r="R1022" s="182">
        <v>-51522.15</v>
      </c>
      <c r="T1022" s="183"/>
    </row>
    <row r="1023" spans="1:20" x14ac:dyDescent="0.45">
      <c r="A1023" s="120" t="s">
        <v>77</v>
      </c>
      <c r="B1023" s="120" t="s">
        <v>0</v>
      </c>
      <c r="C1023" s="120" t="s">
        <v>75</v>
      </c>
      <c r="D1023" s="120" t="s">
        <v>65</v>
      </c>
      <c r="E1023" s="120" t="s">
        <v>78</v>
      </c>
      <c r="F1023" s="120" t="s">
        <v>71</v>
      </c>
      <c r="G1023" s="120" t="s">
        <v>72</v>
      </c>
      <c r="H1023" s="120" t="s">
        <v>80</v>
      </c>
      <c r="I1023" s="120" t="s">
        <v>43</v>
      </c>
      <c r="J1023" s="120" t="s">
        <v>321</v>
      </c>
      <c r="K1023" t="s">
        <v>293</v>
      </c>
      <c r="L1023" t="s">
        <v>115</v>
      </c>
      <c r="M1023" t="s">
        <v>230</v>
      </c>
      <c r="N1023" t="s">
        <v>432</v>
      </c>
      <c r="O1023" t="s">
        <v>119</v>
      </c>
      <c r="P1023" s="182">
        <v>4826</v>
      </c>
      <c r="Q1023" s="182">
        <v>55762.1</v>
      </c>
      <c r="R1023" s="182">
        <v>-50936.1</v>
      </c>
      <c r="T1023" s="183"/>
    </row>
    <row r="1024" spans="1:20" x14ac:dyDescent="0.45">
      <c r="A1024" s="120" t="s">
        <v>77</v>
      </c>
      <c r="B1024" s="120" t="s">
        <v>0</v>
      </c>
      <c r="C1024" s="120" t="s">
        <v>75</v>
      </c>
      <c r="D1024" s="120" t="s">
        <v>65</v>
      </c>
      <c r="E1024" s="120" t="s">
        <v>78</v>
      </c>
      <c r="F1024" s="120" t="s">
        <v>71</v>
      </c>
      <c r="G1024" s="120" t="s">
        <v>72</v>
      </c>
      <c r="H1024" s="120" t="s">
        <v>80</v>
      </c>
      <c r="I1024" s="120" t="s">
        <v>43</v>
      </c>
      <c r="J1024" s="120" t="s">
        <v>321</v>
      </c>
      <c r="K1024" t="s">
        <v>293</v>
      </c>
      <c r="L1024" t="s">
        <v>115</v>
      </c>
      <c r="M1024" t="s">
        <v>231</v>
      </c>
      <c r="N1024" t="s">
        <v>433</v>
      </c>
      <c r="O1024" t="s">
        <v>119</v>
      </c>
      <c r="P1024" s="182">
        <v>4826</v>
      </c>
      <c r="Q1024" s="182">
        <v>56319.72</v>
      </c>
      <c r="R1024" s="182">
        <v>-51493.72</v>
      </c>
      <c r="T1024" s="183"/>
    </row>
    <row r="1025" spans="1:20" x14ac:dyDescent="0.45">
      <c r="A1025" s="120" t="s">
        <v>77</v>
      </c>
      <c r="B1025" s="120" t="s">
        <v>0</v>
      </c>
      <c r="C1025" s="120" t="s">
        <v>75</v>
      </c>
      <c r="D1025" s="120" t="s">
        <v>65</v>
      </c>
      <c r="E1025" s="120" t="s">
        <v>78</v>
      </c>
      <c r="F1025" s="120" t="s">
        <v>71</v>
      </c>
      <c r="G1025" s="120" t="s">
        <v>72</v>
      </c>
      <c r="H1025" s="120" t="s">
        <v>80</v>
      </c>
      <c r="I1025" s="120" t="s">
        <v>43</v>
      </c>
      <c r="J1025" s="120" t="s">
        <v>325</v>
      </c>
      <c r="K1025" t="s">
        <v>150</v>
      </c>
      <c r="L1025" t="s">
        <v>115</v>
      </c>
      <c r="M1025" t="s">
        <v>152</v>
      </c>
      <c r="N1025" t="s">
        <v>434</v>
      </c>
      <c r="O1025" t="s">
        <v>119</v>
      </c>
      <c r="P1025" s="182">
        <v>2022416.9049999998</v>
      </c>
      <c r="Q1025" s="182">
        <v>1643169.1</v>
      </c>
      <c r="R1025" s="182">
        <v>379247.8049999997</v>
      </c>
      <c r="T1025" s="183"/>
    </row>
    <row r="1026" spans="1:20" x14ac:dyDescent="0.45">
      <c r="A1026" s="120" t="s">
        <v>77</v>
      </c>
      <c r="B1026" s="120" t="s">
        <v>0</v>
      </c>
      <c r="C1026" s="120" t="s">
        <v>75</v>
      </c>
      <c r="D1026" s="120" t="s">
        <v>65</v>
      </c>
      <c r="E1026" s="120" t="s">
        <v>78</v>
      </c>
      <c r="F1026" s="120" t="s">
        <v>71</v>
      </c>
      <c r="G1026" s="120" t="s">
        <v>72</v>
      </c>
      <c r="H1026" s="120" t="s">
        <v>80</v>
      </c>
      <c r="I1026" s="120" t="s">
        <v>43</v>
      </c>
      <c r="J1026" s="120" t="s">
        <v>325</v>
      </c>
      <c r="K1026" t="s">
        <v>150</v>
      </c>
      <c r="L1026" t="s">
        <v>115</v>
      </c>
      <c r="M1026" t="s">
        <v>230</v>
      </c>
      <c r="N1026" t="s">
        <v>435</v>
      </c>
      <c r="O1026" t="s">
        <v>119</v>
      </c>
      <c r="P1026" s="182">
        <v>1956528.4295000001</v>
      </c>
      <c r="Q1026" s="182">
        <v>1649224.28</v>
      </c>
      <c r="R1026" s="182">
        <v>307304.14950000006</v>
      </c>
      <c r="T1026" s="183"/>
    </row>
    <row r="1027" spans="1:20" x14ac:dyDescent="0.45">
      <c r="A1027" s="120" t="s">
        <v>77</v>
      </c>
      <c r="B1027" s="120" t="s">
        <v>0</v>
      </c>
      <c r="C1027" s="120" t="s">
        <v>75</v>
      </c>
      <c r="D1027" s="120" t="s">
        <v>65</v>
      </c>
      <c r="E1027" s="120" t="s">
        <v>78</v>
      </c>
      <c r="F1027" s="120" t="s">
        <v>71</v>
      </c>
      <c r="G1027" s="120" t="s">
        <v>72</v>
      </c>
      <c r="H1027" s="120" t="s">
        <v>80</v>
      </c>
      <c r="I1027" s="120" t="s">
        <v>43</v>
      </c>
      <c r="J1027" s="120" t="s">
        <v>325</v>
      </c>
      <c r="K1027" t="s">
        <v>150</v>
      </c>
      <c r="L1027" t="s">
        <v>115</v>
      </c>
      <c r="M1027" t="s">
        <v>231</v>
      </c>
      <c r="N1027" t="s">
        <v>436</v>
      </c>
      <c r="O1027" t="s">
        <v>119</v>
      </c>
      <c r="P1027" s="182">
        <v>1951217.0079999999</v>
      </c>
      <c r="Q1027" s="182">
        <v>1632683.54</v>
      </c>
      <c r="R1027" s="182">
        <v>318533.46799999988</v>
      </c>
      <c r="T1027" s="183"/>
    </row>
    <row r="1028" spans="1:20" x14ac:dyDescent="0.45">
      <c r="A1028" s="120" t="s">
        <v>77</v>
      </c>
      <c r="B1028" s="120" t="s">
        <v>0</v>
      </c>
      <c r="C1028" s="120" t="s">
        <v>75</v>
      </c>
      <c r="D1028" s="120" t="s">
        <v>65</v>
      </c>
      <c r="E1028" s="120" t="s">
        <v>78</v>
      </c>
      <c r="F1028" s="120" t="s">
        <v>71</v>
      </c>
      <c r="G1028" s="120" t="s">
        <v>72</v>
      </c>
      <c r="H1028" s="120" t="s">
        <v>80</v>
      </c>
      <c r="I1028" s="120" t="s">
        <v>43</v>
      </c>
      <c r="J1028" s="120" t="s">
        <v>325</v>
      </c>
      <c r="K1028" t="s">
        <v>151</v>
      </c>
      <c r="L1028" t="s">
        <v>115</v>
      </c>
      <c r="M1028" t="s">
        <v>152</v>
      </c>
      <c r="N1028" t="s">
        <v>437</v>
      </c>
      <c r="O1028" s="181" t="s">
        <v>247</v>
      </c>
      <c r="P1028" s="182">
        <v>0</v>
      </c>
      <c r="Q1028" s="182">
        <v>1724885.175</v>
      </c>
      <c r="R1028" s="182">
        <v>-1724885.175</v>
      </c>
      <c r="T1028" s="183"/>
    </row>
    <row r="1029" spans="1:20" x14ac:dyDescent="0.45">
      <c r="A1029" s="120" t="s">
        <v>77</v>
      </c>
      <c r="B1029" s="120" t="s">
        <v>0</v>
      </c>
      <c r="C1029" s="120" t="s">
        <v>75</v>
      </c>
      <c r="D1029" s="120" t="s">
        <v>65</v>
      </c>
      <c r="E1029" s="120" t="s">
        <v>78</v>
      </c>
      <c r="F1029" s="120" t="s">
        <v>71</v>
      </c>
      <c r="G1029" s="120" t="s">
        <v>72</v>
      </c>
      <c r="H1029" s="120" t="s">
        <v>80</v>
      </c>
      <c r="I1029" s="120" t="s">
        <v>43</v>
      </c>
      <c r="J1029" s="120" t="s">
        <v>325</v>
      </c>
      <c r="K1029" t="s">
        <v>151</v>
      </c>
      <c r="L1029" t="s">
        <v>115</v>
      </c>
      <c r="M1029" t="s">
        <v>230</v>
      </c>
      <c r="N1029" t="s">
        <v>438</v>
      </c>
      <c r="O1029" s="181" t="s">
        <v>247</v>
      </c>
      <c r="P1029" s="182">
        <v>0</v>
      </c>
      <c r="Q1029" s="182">
        <v>1722788.4750000001</v>
      </c>
      <c r="R1029" s="182">
        <v>-1722788.4750000001</v>
      </c>
      <c r="T1029" s="183"/>
    </row>
    <row r="1030" spans="1:20" x14ac:dyDescent="0.45">
      <c r="A1030" s="120" t="s">
        <v>77</v>
      </c>
      <c r="B1030" s="120" t="s">
        <v>0</v>
      </c>
      <c r="C1030" s="120" t="s">
        <v>75</v>
      </c>
      <c r="D1030" s="120" t="s">
        <v>65</v>
      </c>
      <c r="E1030" s="120" t="s">
        <v>78</v>
      </c>
      <c r="F1030" s="120" t="s">
        <v>71</v>
      </c>
      <c r="G1030" s="120" t="s">
        <v>72</v>
      </c>
      <c r="H1030" s="120" t="s">
        <v>80</v>
      </c>
      <c r="I1030" s="120" t="s">
        <v>43</v>
      </c>
      <c r="J1030" s="120" t="s">
        <v>325</v>
      </c>
      <c r="K1030" t="s">
        <v>151</v>
      </c>
      <c r="L1030" t="s">
        <v>115</v>
      </c>
      <c r="M1030" t="s">
        <v>231</v>
      </c>
      <c r="N1030" t="s">
        <v>439</v>
      </c>
      <c r="O1030" s="181" t="s">
        <v>247</v>
      </c>
      <c r="P1030" s="182">
        <v>0</v>
      </c>
      <c r="Q1030" s="182">
        <v>1665089.54</v>
      </c>
      <c r="R1030" s="182">
        <v>-1665089.54</v>
      </c>
      <c r="T1030" s="183"/>
    </row>
    <row r="1031" spans="1:20" x14ac:dyDescent="0.45">
      <c r="A1031" s="120" t="s">
        <v>77</v>
      </c>
      <c r="B1031" s="120" t="s">
        <v>0</v>
      </c>
      <c r="C1031" s="120" t="s">
        <v>75</v>
      </c>
      <c r="D1031" s="120" t="s">
        <v>65</v>
      </c>
      <c r="E1031" s="120" t="s">
        <v>78</v>
      </c>
      <c r="F1031" s="120" t="s">
        <v>71</v>
      </c>
      <c r="G1031" s="120" t="s">
        <v>72</v>
      </c>
      <c r="H1031" s="120" t="s">
        <v>80</v>
      </c>
      <c r="I1031" s="120" t="s">
        <v>43</v>
      </c>
      <c r="J1031" s="120" t="s">
        <v>325</v>
      </c>
      <c r="K1031" t="s">
        <v>153</v>
      </c>
      <c r="L1031" t="s">
        <v>115</v>
      </c>
      <c r="M1031" t="s">
        <v>152</v>
      </c>
      <c r="N1031" t="s">
        <v>440</v>
      </c>
      <c r="O1031" s="181" t="s">
        <v>247</v>
      </c>
      <c r="P1031" s="182">
        <v>0</v>
      </c>
      <c r="Q1031" s="182">
        <v>7125</v>
      </c>
      <c r="R1031" s="182">
        <v>-7125</v>
      </c>
      <c r="T1031" s="183"/>
    </row>
    <row r="1032" spans="1:20" x14ac:dyDescent="0.45">
      <c r="A1032" s="120" t="s">
        <v>77</v>
      </c>
      <c r="B1032" s="120" t="s">
        <v>0</v>
      </c>
      <c r="C1032" s="120" t="s">
        <v>75</v>
      </c>
      <c r="D1032" s="120" t="s">
        <v>65</v>
      </c>
      <c r="E1032" s="120" t="s">
        <v>78</v>
      </c>
      <c r="F1032" s="120" t="s">
        <v>71</v>
      </c>
      <c r="G1032" s="120" t="s">
        <v>72</v>
      </c>
      <c r="H1032" s="120" t="s">
        <v>80</v>
      </c>
      <c r="I1032" s="120" t="s">
        <v>43</v>
      </c>
      <c r="J1032" s="120" t="s">
        <v>325</v>
      </c>
      <c r="K1032" t="s">
        <v>153</v>
      </c>
      <c r="L1032" t="s">
        <v>115</v>
      </c>
      <c r="M1032" t="s">
        <v>230</v>
      </c>
      <c r="N1032" t="s">
        <v>441</v>
      </c>
      <c r="O1032" s="181" t="s">
        <v>247</v>
      </c>
      <c r="P1032" s="182">
        <v>0</v>
      </c>
      <c r="Q1032" s="182">
        <v>0</v>
      </c>
      <c r="R1032" s="182">
        <v>0</v>
      </c>
      <c r="T1032" s="183"/>
    </row>
    <row r="1033" spans="1:20" x14ac:dyDescent="0.45">
      <c r="A1033" s="120" t="s">
        <v>77</v>
      </c>
      <c r="B1033" s="120" t="s">
        <v>0</v>
      </c>
      <c r="C1033" s="120" t="s">
        <v>75</v>
      </c>
      <c r="D1033" s="120" t="s">
        <v>65</v>
      </c>
      <c r="E1033" s="120" t="s">
        <v>78</v>
      </c>
      <c r="F1033" s="120" t="s">
        <v>71</v>
      </c>
      <c r="G1033" s="120" t="s">
        <v>72</v>
      </c>
      <c r="H1033" s="120" t="s">
        <v>80</v>
      </c>
      <c r="I1033" s="120" t="s">
        <v>43</v>
      </c>
      <c r="J1033" s="120" t="s">
        <v>325</v>
      </c>
      <c r="K1033" t="s">
        <v>153</v>
      </c>
      <c r="L1033" t="s">
        <v>115</v>
      </c>
      <c r="M1033" t="s">
        <v>231</v>
      </c>
      <c r="N1033" t="s">
        <v>442</v>
      </c>
      <c r="O1033" s="181" t="s">
        <v>247</v>
      </c>
      <c r="P1033" s="182">
        <v>0</v>
      </c>
      <c r="Q1033" s="182">
        <v>0</v>
      </c>
      <c r="R1033" s="182">
        <v>0</v>
      </c>
      <c r="T1033" s="183"/>
    </row>
    <row r="1034" spans="1:20" x14ac:dyDescent="0.45">
      <c r="A1034" s="120" t="s">
        <v>77</v>
      </c>
      <c r="B1034" s="120" t="s">
        <v>0</v>
      </c>
      <c r="C1034" s="120" t="s">
        <v>75</v>
      </c>
      <c r="D1034" s="120" t="s">
        <v>65</v>
      </c>
      <c r="E1034" s="120" t="s">
        <v>78</v>
      </c>
      <c r="F1034" s="120" t="s">
        <v>71</v>
      </c>
      <c r="G1034" s="120" t="s">
        <v>72</v>
      </c>
      <c r="H1034" s="120" t="s">
        <v>80</v>
      </c>
      <c r="I1034" s="120"/>
      <c r="J1034" s="120"/>
      <c r="L1034" t="s">
        <v>115</v>
      </c>
      <c r="M1034" t="s">
        <v>152</v>
      </c>
      <c r="N1034" t="s">
        <v>443</v>
      </c>
      <c r="O1034" t="s">
        <v>119</v>
      </c>
      <c r="P1034" s="182">
        <v>2022416.9049999998</v>
      </c>
      <c r="Q1034" s="182">
        <v>1645060.01</v>
      </c>
      <c r="R1034" s="182">
        <v>377356.89499999979</v>
      </c>
      <c r="T1034" s="183"/>
    </row>
    <row r="1035" spans="1:20" x14ac:dyDescent="0.45">
      <c r="A1035" s="120" t="s">
        <v>77</v>
      </c>
      <c r="B1035" s="120" t="s">
        <v>0</v>
      </c>
      <c r="C1035" s="120" t="s">
        <v>75</v>
      </c>
      <c r="D1035" s="120" t="s">
        <v>65</v>
      </c>
      <c r="E1035" s="120" t="s">
        <v>78</v>
      </c>
      <c r="F1035" s="120" t="s">
        <v>71</v>
      </c>
      <c r="G1035" s="120" t="s">
        <v>72</v>
      </c>
      <c r="H1035" s="120" t="s">
        <v>80</v>
      </c>
      <c r="I1035" s="120"/>
      <c r="J1035" s="120"/>
      <c r="L1035" t="s">
        <v>115</v>
      </c>
      <c r="M1035" t="s">
        <v>230</v>
      </c>
      <c r="N1035" t="s">
        <v>444</v>
      </c>
      <c r="O1035" t="s">
        <v>119</v>
      </c>
      <c r="P1035" s="182">
        <v>1956528.4295000001</v>
      </c>
      <c r="Q1035" s="182">
        <v>1649224.28</v>
      </c>
      <c r="R1035" s="182">
        <v>307304.14950000006</v>
      </c>
      <c r="T1035" s="183"/>
    </row>
    <row r="1036" spans="1:20" x14ac:dyDescent="0.45">
      <c r="A1036" s="120" t="s">
        <v>77</v>
      </c>
      <c r="B1036" s="120" t="s">
        <v>0</v>
      </c>
      <c r="C1036" s="120" t="s">
        <v>75</v>
      </c>
      <c r="D1036" s="120" t="s">
        <v>65</v>
      </c>
      <c r="E1036" s="120" t="s">
        <v>78</v>
      </c>
      <c r="F1036" s="120" t="s">
        <v>71</v>
      </c>
      <c r="G1036" s="120" t="s">
        <v>72</v>
      </c>
      <c r="H1036" s="120" t="s">
        <v>80</v>
      </c>
      <c r="I1036" s="120"/>
      <c r="J1036" s="120"/>
      <c r="L1036" t="s">
        <v>115</v>
      </c>
      <c r="M1036" t="s">
        <v>231</v>
      </c>
      <c r="N1036" t="s">
        <v>445</v>
      </c>
      <c r="O1036" t="s">
        <v>119</v>
      </c>
      <c r="P1036" s="182">
        <v>1951217.0079999999</v>
      </c>
      <c r="Q1036" s="182">
        <v>1628914.08</v>
      </c>
      <c r="R1036" s="182">
        <v>322302.92799999984</v>
      </c>
      <c r="T1036" s="183"/>
    </row>
    <row r="1037" spans="1:20" x14ac:dyDescent="0.45">
      <c r="A1037" s="120" t="s">
        <v>77</v>
      </c>
      <c r="B1037" s="120" t="s">
        <v>0</v>
      </c>
      <c r="C1037" s="120" t="s">
        <v>75</v>
      </c>
      <c r="D1037" s="120" t="s">
        <v>65</v>
      </c>
      <c r="E1037" s="120" t="s">
        <v>78</v>
      </c>
      <c r="F1037" s="120" t="s">
        <v>71</v>
      </c>
      <c r="G1037" s="120" t="s">
        <v>72</v>
      </c>
      <c r="H1037" s="120" t="s">
        <v>80</v>
      </c>
      <c r="I1037" s="120" t="s">
        <v>43</v>
      </c>
      <c r="J1037" s="120" t="s">
        <v>325</v>
      </c>
      <c r="K1037" t="s">
        <v>154</v>
      </c>
      <c r="L1037" t="s">
        <v>115</v>
      </c>
      <c r="M1037" t="s">
        <v>152</v>
      </c>
      <c r="N1037" t="s">
        <v>446</v>
      </c>
      <c r="O1037" s="181" t="s">
        <v>247</v>
      </c>
      <c r="P1037" s="182">
        <v>0</v>
      </c>
      <c r="Q1037" s="182">
        <v>0</v>
      </c>
      <c r="R1037" s="182">
        <v>0</v>
      </c>
      <c r="T1037" s="183"/>
    </row>
    <row r="1038" spans="1:20" x14ac:dyDescent="0.45">
      <c r="A1038" s="120" t="s">
        <v>77</v>
      </c>
      <c r="B1038" s="120" t="s">
        <v>0</v>
      </c>
      <c r="C1038" s="120" t="s">
        <v>75</v>
      </c>
      <c r="D1038" s="120" t="s">
        <v>65</v>
      </c>
      <c r="E1038" s="120" t="s">
        <v>78</v>
      </c>
      <c r="F1038" s="120" t="s">
        <v>71</v>
      </c>
      <c r="G1038" s="120" t="s">
        <v>72</v>
      </c>
      <c r="H1038" s="120" t="s">
        <v>80</v>
      </c>
      <c r="I1038" s="120" t="s">
        <v>43</v>
      </c>
      <c r="J1038" s="120" t="s">
        <v>325</v>
      </c>
      <c r="K1038" t="s">
        <v>154</v>
      </c>
      <c r="L1038" t="s">
        <v>115</v>
      </c>
      <c r="M1038" t="s">
        <v>230</v>
      </c>
      <c r="N1038" t="s">
        <v>447</v>
      </c>
      <c r="O1038" s="181" t="s">
        <v>247</v>
      </c>
      <c r="P1038" s="182">
        <v>0</v>
      </c>
      <c r="Q1038" s="182">
        <v>0</v>
      </c>
      <c r="R1038" s="182">
        <v>0</v>
      </c>
      <c r="T1038" s="183"/>
    </row>
    <row r="1039" spans="1:20" x14ac:dyDescent="0.45">
      <c r="A1039" s="120" t="s">
        <v>77</v>
      </c>
      <c r="B1039" s="120" t="s">
        <v>0</v>
      </c>
      <c r="C1039" s="120" t="s">
        <v>75</v>
      </c>
      <c r="D1039" s="120" t="s">
        <v>65</v>
      </c>
      <c r="E1039" s="120" t="s">
        <v>78</v>
      </c>
      <c r="F1039" s="120" t="s">
        <v>71</v>
      </c>
      <c r="G1039" s="120" t="s">
        <v>72</v>
      </c>
      <c r="H1039" s="120" t="s">
        <v>80</v>
      </c>
      <c r="I1039" s="120" t="s">
        <v>43</v>
      </c>
      <c r="J1039" s="120" t="s">
        <v>325</v>
      </c>
      <c r="K1039" t="s">
        <v>154</v>
      </c>
      <c r="L1039" t="s">
        <v>115</v>
      </c>
      <c r="M1039" t="s">
        <v>231</v>
      </c>
      <c r="N1039" t="s">
        <v>448</v>
      </c>
      <c r="O1039" s="181" t="s">
        <v>247</v>
      </c>
      <c r="P1039" s="182">
        <v>0</v>
      </c>
      <c r="Q1039" s="182">
        <v>0</v>
      </c>
      <c r="R1039" s="182">
        <v>0</v>
      </c>
      <c r="T1039" s="183"/>
    </row>
    <row r="1040" spans="1:20" x14ac:dyDescent="0.45">
      <c r="A1040" s="120" t="s">
        <v>77</v>
      </c>
      <c r="B1040" s="120" t="s">
        <v>0</v>
      </c>
      <c r="C1040" s="120" t="s">
        <v>75</v>
      </c>
      <c r="D1040" s="120" t="s">
        <v>65</v>
      </c>
      <c r="E1040" s="120" t="s">
        <v>78</v>
      </c>
      <c r="F1040" s="120" t="s">
        <v>71</v>
      </c>
      <c r="G1040" s="120" t="s">
        <v>72</v>
      </c>
      <c r="H1040" s="120" t="s">
        <v>80</v>
      </c>
      <c r="I1040" s="120" t="s">
        <v>43</v>
      </c>
      <c r="J1040" s="120" t="s">
        <v>325</v>
      </c>
      <c r="K1040" t="s">
        <v>155</v>
      </c>
      <c r="L1040" t="s">
        <v>115</v>
      </c>
      <c r="M1040" t="s">
        <v>152</v>
      </c>
      <c r="N1040" t="s">
        <v>449</v>
      </c>
      <c r="O1040" s="181" t="s">
        <v>247</v>
      </c>
      <c r="P1040" s="182">
        <v>0</v>
      </c>
      <c r="Q1040" s="182">
        <v>34178</v>
      </c>
      <c r="R1040" s="182">
        <v>-34178</v>
      </c>
      <c r="T1040" s="183"/>
    </row>
    <row r="1041" spans="1:20" x14ac:dyDescent="0.45">
      <c r="A1041" s="120" t="s">
        <v>77</v>
      </c>
      <c r="B1041" s="120" t="s">
        <v>0</v>
      </c>
      <c r="C1041" s="120" t="s">
        <v>75</v>
      </c>
      <c r="D1041" s="120" t="s">
        <v>65</v>
      </c>
      <c r="E1041" s="120" t="s">
        <v>78</v>
      </c>
      <c r="F1041" s="120" t="s">
        <v>71</v>
      </c>
      <c r="G1041" s="120" t="s">
        <v>72</v>
      </c>
      <c r="H1041" s="120" t="s">
        <v>80</v>
      </c>
      <c r="I1041" s="120" t="s">
        <v>43</v>
      </c>
      <c r="J1041" s="120" t="s">
        <v>325</v>
      </c>
      <c r="K1041" t="s">
        <v>155</v>
      </c>
      <c r="L1041" t="s">
        <v>115</v>
      </c>
      <c r="M1041" t="s">
        <v>230</v>
      </c>
      <c r="N1041" t="s">
        <v>450</v>
      </c>
      <c r="O1041" s="181" t="s">
        <v>247</v>
      </c>
      <c r="P1041" s="182">
        <v>0</v>
      </c>
      <c r="Q1041" s="182">
        <v>31810.93</v>
      </c>
      <c r="R1041" s="182">
        <v>-31810.93</v>
      </c>
      <c r="T1041" s="183"/>
    </row>
    <row r="1042" spans="1:20" x14ac:dyDescent="0.45">
      <c r="A1042" s="120" t="s">
        <v>77</v>
      </c>
      <c r="B1042" s="120" t="s">
        <v>0</v>
      </c>
      <c r="C1042" s="120" t="s">
        <v>75</v>
      </c>
      <c r="D1042" s="120" t="s">
        <v>65</v>
      </c>
      <c r="E1042" s="120" t="s">
        <v>78</v>
      </c>
      <c r="F1042" s="120" t="s">
        <v>71</v>
      </c>
      <c r="G1042" s="120" t="s">
        <v>72</v>
      </c>
      <c r="H1042" s="120" t="s">
        <v>80</v>
      </c>
      <c r="I1042" s="120" t="s">
        <v>43</v>
      </c>
      <c r="J1042" s="120" t="s">
        <v>325</v>
      </c>
      <c r="K1042" t="s">
        <v>155</v>
      </c>
      <c r="L1042" t="s">
        <v>115</v>
      </c>
      <c r="M1042" t="s">
        <v>231</v>
      </c>
      <c r="N1042" t="s">
        <v>451</v>
      </c>
      <c r="O1042" s="181" t="s">
        <v>247</v>
      </c>
      <c r="P1042" s="182">
        <v>0</v>
      </c>
      <c r="Q1042" s="182">
        <v>31522.95</v>
      </c>
      <c r="R1042" s="182">
        <v>-31522.95</v>
      </c>
      <c r="T1042" s="183"/>
    </row>
    <row r="1043" spans="1:20" x14ac:dyDescent="0.45">
      <c r="A1043" s="120" t="s">
        <v>77</v>
      </c>
      <c r="B1043" s="120" t="s">
        <v>0</v>
      </c>
      <c r="C1043" s="120" t="s">
        <v>75</v>
      </c>
      <c r="D1043" s="120" t="s">
        <v>65</v>
      </c>
      <c r="E1043" s="120" t="s">
        <v>78</v>
      </c>
      <c r="F1043" s="120" t="s">
        <v>71</v>
      </c>
      <c r="G1043" s="120" t="s">
        <v>72</v>
      </c>
      <c r="H1043" s="120" t="s">
        <v>80</v>
      </c>
      <c r="I1043" s="120" t="s">
        <v>43</v>
      </c>
      <c r="J1043" s="120" t="s">
        <v>325</v>
      </c>
      <c r="K1043" t="s">
        <v>156</v>
      </c>
      <c r="L1043" t="s">
        <v>115</v>
      </c>
      <c r="M1043" t="s">
        <v>152</v>
      </c>
      <c r="N1043" t="s">
        <v>452</v>
      </c>
      <c r="O1043" s="181" t="s">
        <v>247</v>
      </c>
      <c r="P1043" s="182">
        <v>0</v>
      </c>
      <c r="Q1043" s="182">
        <v>34891</v>
      </c>
      <c r="R1043" s="182">
        <v>-34891</v>
      </c>
      <c r="T1043" s="183"/>
    </row>
    <row r="1044" spans="1:20" x14ac:dyDescent="0.45">
      <c r="A1044" s="120" t="s">
        <v>77</v>
      </c>
      <c r="B1044" s="120" t="s">
        <v>0</v>
      </c>
      <c r="C1044" s="120" t="s">
        <v>75</v>
      </c>
      <c r="D1044" s="120" t="s">
        <v>65</v>
      </c>
      <c r="E1044" s="120" t="s">
        <v>78</v>
      </c>
      <c r="F1044" s="120" t="s">
        <v>71</v>
      </c>
      <c r="G1044" s="120" t="s">
        <v>72</v>
      </c>
      <c r="H1044" s="120" t="s">
        <v>80</v>
      </c>
      <c r="I1044" s="120" t="s">
        <v>43</v>
      </c>
      <c r="J1044" s="120" t="s">
        <v>325</v>
      </c>
      <c r="K1044" t="s">
        <v>156</v>
      </c>
      <c r="L1044" t="s">
        <v>115</v>
      </c>
      <c r="M1044" t="s">
        <v>230</v>
      </c>
      <c r="N1044" t="s">
        <v>453</v>
      </c>
      <c r="O1044" s="181" t="s">
        <v>247</v>
      </c>
      <c r="P1044" s="182">
        <v>0</v>
      </c>
      <c r="Q1044" s="182">
        <v>35239.980000000003</v>
      </c>
      <c r="R1044" s="182">
        <v>-35239.980000000003</v>
      </c>
      <c r="T1044" s="183"/>
    </row>
    <row r="1045" spans="1:20" x14ac:dyDescent="0.45">
      <c r="A1045" s="120" t="s">
        <v>77</v>
      </c>
      <c r="B1045" s="120" t="s">
        <v>0</v>
      </c>
      <c r="C1045" s="120" t="s">
        <v>75</v>
      </c>
      <c r="D1045" s="120" t="s">
        <v>65</v>
      </c>
      <c r="E1045" s="120" t="s">
        <v>78</v>
      </c>
      <c r="F1045" s="120" t="s">
        <v>71</v>
      </c>
      <c r="G1045" s="120" t="s">
        <v>72</v>
      </c>
      <c r="H1045" s="120" t="s">
        <v>80</v>
      </c>
      <c r="I1045" s="120" t="s">
        <v>43</v>
      </c>
      <c r="J1045" s="120" t="s">
        <v>325</v>
      </c>
      <c r="K1045" t="s">
        <v>156</v>
      </c>
      <c r="L1045" t="s">
        <v>115</v>
      </c>
      <c r="M1045" t="s">
        <v>231</v>
      </c>
      <c r="N1045" t="s">
        <v>454</v>
      </c>
      <c r="O1045" s="181" t="s">
        <v>247</v>
      </c>
      <c r="P1045" s="182">
        <v>0</v>
      </c>
      <c r="Q1045" s="182">
        <v>35493.9</v>
      </c>
      <c r="R1045" s="182">
        <v>-35493.9</v>
      </c>
      <c r="T1045" s="183"/>
    </row>
    <row r="1046" spans="1:20" x14ac:dyDescent="0.45">
      <c r="A1046" s="120" t="s">
        <v>77</v>
      </c>
      <c r="B1046" s="120" t="s">
        <v>0</v>
      </c>
      <c r="C1046" s="120" t="s">
        <v>75</v>
      </c>
      <c r="D1046" s="120" t="s">
        <v>65</v>
      </c>
      <c r="E1046" s="120" t="s">
        <v>78</v>
      </c>
      <c r="F1046" s="120" t="s">
        <v>71</v>
      </c>
      <c r="G1046" s="120" t="s">
        <v>72</v>
      </c>
      <c r="H1046" s="120" t="s">
        <v>80</v>
      </c>
      <c r="I1046" s="120" t="s">
        <v>43</v>
      </c>
      <c r="J1046" s="120" t="s">
        <v>325</v>
      </c>
      <c r="K1046" t="s">
        <v>157</v>
      </c>
      <c r="L1046" t="s">
        <v>115</v>
      </c>
      <c r="M1046" t="s">
        <v>152</v>
      </c>
      <c r="N1046" t="s">
        <v>455</v>
      </c>
      <c r="O1046" s="181" t="s">
        <v>247</v>
      </c>
      <c r="P1046" s="182">
        <v>0</v>
      </c>
      <c r="Q1046" s="182">
        <v>-34685</v>
      </c>
      <c r="R1046" s="182">
        <v>34685</v>
      </c>
      <c r="T1046" s="183"/>
    </row>
    <row r="1047" spans="1:20" x14ac:dyDescent="0.45">
      <c r="A1047" s="120" t="s">
        <v>77</v>
      </c>
      <c r="B1047" s="120" t="s">
        <v>0</v>
      </c>
      <c r="C1047" s="120" t="s">
        <v>75</v>
      </c>
      <c r="D1047" s="120" t="s">
        <v>65</v>
      </c>
      <c r="E1047" s="120" t="s">
        <v>78</v>
      </c>
      <c r="F1047" s="120" t="s">
        <v>71</v>
      </c>
      <c r="G1047" s="120" t="s">
        <v>72</v>
      </c>
      <c r="H1047" s="120" t="s">
        <v>80</v>
      </c>
      <c r="I1047" s="120" t="s">
        <v>43</v>
      </c>
      <c r="J1047" s="120" t="s">
        <v>325</v>
      </c>
      <c r="K1047" t="s">
        <v>157</v>
      </c>
      <c r="L1047" t="s">
        <v>115</v>
      </c>
      <c r="M1047" t="s">
        <v>230</v>
      </c>
      <c r="N1047" t="s">
        <v>456</v>
      </c>
      <c r="O1047" s="181" t="s">
        <v>247</v>
      </c>
      <c r="P1047" s="182">
        <v>0</v>
      </c>
      <c r="Q1047" s="182">
        <v>-27815.95</v>
      </c>
      <c r="R1047" s="182">
        <v>27815.95</v>
      </c>
      <c r="T1047" s="183"/>
    </row>
    <row r="1048" spans="1:20" x14ac:dyDescent="0.45">
      <c r="A1048" s="120" t="s">
        <v>77</v>
      </c>
      <c r="B1048" s="120" t="s">
        <v>0</v>
      </c>
      <c r="C1048" s="120" t="s">
        <v>75</v>
      </c>
      <c r="D1048" s="120" t="s">
        <v>65</v>
      </c>
      <c r="E1048" s="120" t="s">
        <v>78</v>
      </c>
      <c r="F1048" s="120" t="s">
        <v>71</v>
      </c>
      <c r="G1048" s="120" t="s">
        <v>72</v>
      </c>
      <c r="H1048" s="120" t="s">
        <v>80</v>
      </c>
      <c r="I1048" s="120" t="s">
        <v>43</v>
      </c>
      <c r="J1048" s="120" t="s">
        <v>325</v>
      </c>
      <c r="K1048" t="s">
        <v>157</v>
      </c>
      <c r="L1048" t="s">
        <v>115</v>
      </c>
      <c r="M1048" t="s">
        <v>231</v>
      </c>
      <c r="N1048" t="s">
        <v>457</v>
      </c>
      <c r="O1048" s="181" t="s">
        <v>247</v>
      </c>
      <c r="P1048" s="182">
        <v>0</v>
      </c>
      <c r="Q1048" s="182">
        <v>4.0999999999999996</v>
      </c>
      <c r="R1048" s="182">
        <v>-4.0999999999999996</v>
      </c>
      <c r="T1048" s="183"/>
    </row>
    <row r="1049" spans="1:20" x14ac:dyDescent="0.45">
      <c r="A1049" s="120" t="s">
        <v>77</v>
      </c>
      <c r="B1049" s="120" t="s">
        <v>0</v>
      </c>
      <c r="C1049" s="120" t="s">
        <v>75</v>
      </c>
      <c r="D1049" s="120" t="s">
        <v>65</v>
      </c>
      <c r="E1049" s="120" t="s">
        <v>78</v>
      </c>
      <c r="F1049" s="120" t="s">
        <v>71</v>
      </c>
      <c r="G1049" s="120" t="s">
        <v>72</v>
      </c>
      <c r="H1049" s="120" t="s">
        <v>80</v>
      </c>
      <c r="I1049" s="120" t="s">
        <v>43</v>
      </c>
      <c r="J1049" s="120" t="s">
        <v>325</v>
      </c>
      <c r="K1049" t="s">
        <v>158</v>
      </c>
      <c r="L1049" t="s">
        <v>115</v>
      </c>
      <c r="M1049" t="s">
        <v>152</v>
      </c>
      <c r="N1049" t="s">
        <v>458</v>
      </c>
      <c r="O1049" s="181" t="s">
        <v>247</v>
      </c>
      <c r="P1049" s="182">
        <v>0</v>
      </c>
      <c r="Q1049" s="182">
        <v>7825.5</v>
      </c>
      <c r="R1049" s="182">
        <v>-7825.5</v>
      </c>
      <c r="T1049" s="183"/>
    </row>
    <row r="1050" spans="1:20" x14ac:dyDescent="0.45">
      <c r="A1050" s="120" t="s">
        <v>77</v>
      </c>
      <c r="B1050" s="120" t="s">
        <v>0</v>
      </c>
      <c r="C1050" s="120" t="s">
        <v>75</v>
      </c>
      <c r="D1050" s="120" t="s">
        <v>65</v>
      </c>
      <c r="E1050" s="120" t="s">
        <v>78</v>
      </c>
      <c r="F1050" s="120" t="s">
        <v>71</v>
      </c>
      <c r="G1050" s="120" t="s">
        <v>72</v>
      </c>
      <c r="H1050" s="120" t="s">
        <v>80</v>
      </c>
      <c r="I1050" s="120" t="s">
        <v>43</v>
      </c>
      <c r="J1050" s="120" t="s">
        <v>325</v>
      </c>
      <c r="K1050" t="s">
        <v>158</v>
      </c>
      <c r="L1050" t="s">
        <v>115</v>
      </c>
      <c r="M1050" t="s">
        <v>230</v>
      </c>
      <c r="N1050" t="s">
        <v>459</v>
      </c>
      <c r="O1050" s="181" t="s">
        <v>247</v>
      </c>
      <c r="P1050" s="182">
        <v>0</v>
      </c>
      <c r="Q1050" s="182">
        <v>7826</v>
      </c>
      <c r="R1050" s="182">
        <v>-7826</v>
      </c>
      <c r="T1050" s="183"/>
    </row>
    <row r="1051" spans="1:20" x14ac:dyDescent="0.45">
      <c r="A1051" s="120" t="s">
        <v>77</v>
      </c>
      <c r="B1051" s="120" t="s">
        <v>0</v>
      </c>
      <c r="C1051" s="120" t="s">
        <v>75</v>
      </c>
      <c r="D1051" s="120" t="s">
        <v>65</v>
      </c>
      <c r="E1051" s="120" t="s">
        <v>78</v>
      </c>
      <c r="F1051" s="120" t="s">
        <v>71</v>
      </c>
      <c r="G1051" s="120" t="s">
        <v>72</v>
      </c>
      <c r="H1051" s="120" t="s">
        <v>80</v>
      </c>
      <c r="I1051" s="120" t="s">
        <v>43</v>
      </c>
      <c r="J1051" s="120" t="s">
        <v>325</v>
      </c>
      <c r="K1051" t="s">
        <v>158</v>
      </c>
      <c r="L1051" t="s">
        <v>115</v>
      </c>
      <c r="M1051" t="s">
        <v>231</v>
      </c>
      <c r="N1051" t="s">
        <v>460</v>
      </c>
      <c r="O1051" s="181" t="s">
        <v>247</v>
      </c>
      <c r="P1051" s="182">
        <v>0</v>
      </c>
      <c r="Q1051" s="182">
        <v>7825.75</v>
      </c>
      <c r="R1051" s="182">
        <v>-7825.75</v>
      </c>
      <c r="T1051" s="183"/>
    </row>
    <row r="1052" spans="1:20" x14ac:dyDescent="0.45">
      <c r="A1052" s="120" t="s">
        <v>77</v>
      </c>
      <c r="B1052" s="120" t="s">
        <v>0</v>
      </c>
      <c r="C1052" s="120" t="s">
        <v>75</v>
      </c>
      <c r="D1052" s="120" t="s">
        <v>65</v>
      </c>
      <c r="E1052" s="120" t="s">
        <v>78</v>
      </c>
      <c r="F1052" s="120" t="s">
        <v>71</v>
      </c>
      <c r="G1052" s="120" t="s">
        <v>72</v>
      </c>
      <c r="H1052" s="120" t="s">
        <v>80</v>
      </c>
      <c r="I1052" s="120" t="s">
        <v>43</v>
      </c>
      <c r="J1052" s="120" t="s">
        <v>325</v>
      </c>
      <c r="K1052" t="s">
        <v>159</v>
      </c>
      <c r="L1052" t="s">
        <v>115</v>
      </c>
      <c r="M1052" t="s">
        <v>152</v>
      </c>
      <c r="N1052" t="s">
        <v>461</v>
      </c>
      <c r="O1052" t="s">
        <v>119</v>
      </c>
      <c r="P1052" s="182">
        <v>114242.25</v>
      </c>
      <c r="Q1052" s="182">
        <v>73781.070000000007</v>
      </c>
      <c r="R1052" s="182">
        <v>40461.179999999993</v>
      </c>
      <c r="T1052" s="183"/>
    </row>
    <row r="1053" spans="1:20" x14ac:dyDescent="0.45">
      <c r="A1053" s="120" t="s">
        <v>77</v>
      </c>
      <c r="B1053" s="120" t="s">
        <v>0</v>
      </c>
      <c r="C1053" s="120" t="s">
        <v>75</v>
      </c>
      <c r="D1053" s="120" t="s">
        <v>65</v>
      </c>
      <c r="E1053" s="120" t="s">
        <v>78</v>
      </c>
      <c r="F1053" s="120" t="s">
        <v>71</v>
      </c>
      <c r="G1053" s="120" t="s">
        <v>72</v>
      </c>
      <c r="H1053" s="120" t="s">
        <v>80</v>
      </c>
      <c r="I1053" s="120" t="s">
        <v>43</v>
      </c>
      <c r="J1053" s="120" t="s">
        <v>325</v>
      </c>
      <c r="K1053" t="s">
        <v>159</v>
      </c>
      <c r="L1053" t="s">
        <v>115</v>
      </c>
      <c r="M1053" t="s">
        <v>230</v>
      </c>
      <c r="N1053" t="s">
        <v>462</v>
      </c>
      <c r="O1053" t="s">
        <v>119</v>
      </c>
      <c r="P1053" s="182">
        <v>114242.25</v>
      </c>
      <c r="Q1053" s="182">
        <v>72218.09</v>
      </c>
      <c r="R1053" s="182">
        <v>42024.160000000003</v>
      </c>
      <c r="T1053" s="183"/>
    </row>
    <row r="1054" spans="1:20" x14ac:dyDescent="0.45">
      <c r="A1054" s="120" t="s">
        <v>77</v>
      </c>
      <c r="B1054" s="120" t="s">
        <v>0</v>
      </c>
      <c r="C1054" s="120" t="s">
        <v>75</v>
      </c>
      <c r="D1054" s="120" t="s">
        <v>65</v>
      </c>
      <c r="E1054" s="120" t="s">
        <v>78</v>
      </c>
      <c r="F1054" s="120" t="s">
        <v>71</v>
      </c>
      <c r="G1054" s="120" t="s">
        <v>72</v>
      </c>
      <c r="H1054" s="120" t="s">
        <v>80</v>
      </c>
      <c r="I1054" s="120" t="s">
        <v>43</v>
      </c>
      <c r="J1054" s="120" t="s">
        <v>325</v>
      </c>
      <c r="K1054" t="s">
        <v>159</v>
      </c>
      <c r="L1054" t="s">
        <v>115</v>
      </c>
      <c r="M1054" t="s">
        <v>231</v>
      </c>
      <c r="N1054" t="s">
        <v>463</v>
      </c>
      <c r="O1054" t="s">
        <v>119</v>
      </c>
      <c r="P1054" s="182">
        <v>114242.25</v>
      </c>
      <c r="Q1054" s="182">
        <v>71755</v>
      </c>
      <c r="R1054" s="182">
        <v>42487.25</v>
      </c>
      <c r="T1054" s="183"/>
    </row>
    <row r="1055" spans="1:20" x14ac:dyDescent="0.45">
      <c r="A1055" s="120" t="s">
        <v>77</v>
      </c>
      <c r="B1055" s="120" t="s">
        <v>0</v>
      </c>
      <c r="C1055" s="120" t="s">
        <v>75</v>
      </c>
      <c r="D1055" s="120" t="s">
        <v>65</v>
      </c>
      <c r="E1055" s="120" t="s">
        <v>78</v>
      </c>
      <c r="F1055" s="120" t="s">
        <v>71</v>
      </c>
      <c r="G1055" s="120" t="s">
        <v>72</v>
      </c>
      <c r="H1055" s="120" t="s">
        <v>80</v>
      </c>
      <c r="I1055" s="120" t="s">
        <v>43</v>
      </c>
      <c r="J1055" s="120" t="s">
        <v>325</v>
      </c>
      <c r="K1055" t="s">
        <v>160</v>
      </c>
      <c r="L1055" t="s">
        <v>115</v>
      </c>
      <c r="M1055" t="s">
        <v>152</v>
      </c>
      <c r="N1055" t="s">
        <v>464</v>
      </c>
      <c r="O1055" s="181" t="s">
        <v>247</v>
      </c>
      <c r="P1055" s="182">
        <v>0</v>
      </c>
      <c r="Q1055" s="182">
        <v>52941.599999999999</v>
      </c>
      <c r="R1055" s="182">
        <v>-52941.599999999999</v>
      </c>
      <c r="T1055" s="183"/>
    </row>
    <row r="1056" spans="1:20" x14ac:dyDescent="0.45">
      <c r="A1056" s="120" t="s">
        <v>77</v>
      </c>
      <c r="B1056" s="120" t="s">
        <v>0</v>
      </c>
      <c r="C1056" s="120" t="s">
        <v>75</v>
      </c>
      <c r="D1056" s="120" t="s">
        <v>65</v>
      </c>
      <c r="E1056" s="120" t="s">
        <v>78</v>
      </c>
      <c r="F1056" s="120" t="s">
        <v>71</v>
      </c>
      <c r="G1056" s="120" t="s">
        <v>72</v>
      </c>
      <c r="H1056" s="120" t="s">
        <v>80</v>
      </c>
      <c r="I1056" s="120" t="s">
        <v>43</v>
      </c>
      <c r="J1056" s="120" t="s">
        <v>325</v>
      </c>
      <c r="K1056" t="s">
        <v>160</v>
      </c>
      <c r="L1056" t="s">
        <v>115</v>
      </c>
      <c r="M1056" t="s">
        <v>230</v>
      </c>
      <c r="N1056" t="s">
        <v>465</v>
      </c>
      <c r="O1056" s="181" t="s">
        <v>247</v>
      </c>
      <c r="P1056" s="182">
        <v>0</v>
      </c>
      <c r="Q1056" s="182">
        <v>52941.599999999999</v>
      </c>
      <c r="R1056" s="182">
        <v>-52941.599999999999</v>
      </c>
      <c r="T1056" s="183"/>
    </row>
    <row r="1057" spans="1:20" x14ac:dyDescent="0.45">
      <c r="A1057" s="120" t="s">
        <v>77</v>
      </c>
      <c r="B1057" s="120" t="s">
        <v>0</v>
      </c>
      <c r="C1057" s="120" t="s">
        <v>75</v>
      </c>
      <c r="D1057" s="120" t="s">
        <v>65</v>
      </c>
      <c r="E1057" s="120" t="s">
        <v>78</v>
      </c>
      <c r="F1057" s="120" t="s">
        <v>71</v>
      </c>
      <c r="G1057" s="120" t="s">
        <v>72</v>
      </c>
      <c r="H1057" s="120" t="s">
        <v>80</v>
      </c>
      <c r="I1057" s="120" t="s">
        <v>43</v>
      </c>
      <c r="J1057" s="120" t="s">
        <v>325</v>
      </c>
      <c r="K1057" t="s">
        <v>160</v>
      </c>
      <c r="L1057" t="s">
        <v>115</v>
      </c>
      <c r="M1057" t="s">
        <v>231</v>
      </c>
      <c r="N1057" t="s">
        <v>466</v>
      </c>
      <c r="O1057" s="181" t="s">
        <v>247</v>
      </c>
      <c r="P1057" s="182">
        <v>0</v>
      </c>
      <c r="Q1057" s="182">
        <v>52941.599999999999</v>
      </c>
      <c r="R1057" s="182">
        <v>-52941.599999999999</v>
      </c>
      <c r="T1057" s="183"/>
    </row>
    <row r="1058" spans="1:20" x14ac:dyDescent="0.45">
      <c r="A1058" s="120" t="s">
        <v>77</v>
      </c>
      <c r="B1058" s="120" t="s">
        <v>0</v>
      </c>
      <c r="C1058" s="120" t="s">
        <v>75</v>
      </c>
      <c r="D1058" s="120" t="s">
        <v>65</v>
      </c>
      <c r="E1058" s="120" t="s">
        <v>78</v>
      </c>
      <c r="F1058" s="120" t="s">
        <v>71</v>
      </c>
      <c r="G1058" s="120" t="s">
        <v>72</v>
      </c>
      <c r="H1058" s="120" t="s">
        <v>80</v>
      </c>
      <c r="I1058" s="120" t="s">
        <v>43</v>
      </c>
      <c r="J1058" s="120" t="s">
        <v>325</v>
      </c>
      <c r="K1058" t="s">
        <v>161</v>
      </c>
      <c r="L1058" t="s">
        <v>115</v>
      </c>
      <c r="M1058" t="s">
        <v>152</v>
      </c>
      <c r="N1058" t="s">
        <v>467</v>
      </c>
      <c r="O1058" s="181" t="s">
        <v>247</v>
      </c>
      <c r="P1058" s="182">
        <v>0</v>
      </c>
      <c r="Q1058" s="182">
        <v>0</v>
      </c>
      <c r="R1058" s="182">
        <v>0</v>
      </c>
      <c r="T1058" s="183"/>
    </row>
    <row r="1059" spans="1:20" x14ac:dyDescent="0.45">
      <c r="A1059" s="120" t="s">
        <v>77</v>
      </c>
      <c r="B1059" s="120" t="s">
        <v>0</v>
      </c>
      <c r="C1059" s="120" t="s">
        <v>75</v>
      </c>
      <c r="D1059" s="120" t="s">
        <v>65</v>
      </c>
      <c r="E1059" s="120" t="s">
        <v>78</v>
      </c>
      <c r="F1059" s="120" t="s">
        <v>71</v>
      </c>
      <c r="G1059" s="120" t="s">
        <v>72</v>
      </c>
      <c r="H1059" s="120" t="s">
        <v>80</v>
      </c>
      <c r="I1059" s="120" t="s">
        <v>43</v>
      </c>
      <c r="J1059" s="120" t="s">
        <v>325</v>
      </c>
      <c r="K1059" t="s">
        <v>161</v>
      </c>
      <c r="L1059" t="s">
        <v>115</v>
      </c>
      <c r="M1059" t="s">
        <v>230</v>
      </c>
      <c r="N1059" t="s">
        <v>468</v>
      </c>
      <c r="O1059" s="181" t="s">
        <v>247</v>
      </c>
      <c r="P1059" s="182">
        <v>0</v>
      </c>
      <c r="Q1059" s="182">
        <v>0</v>
      </c>
      <c r="R1059" s="182">
        <v>0</v>
      </c>
      <c r="T1059" s="183"/>
    </row>
    <row r="1060" spans="1:20" x14ac:dyDescent="0.45">
      <c r="A1060" s="120" t="s">
        <v>77</v>
      </c>
      <c r="B1060" s="120" t="s">
        <v>0</v>
      </c>
      <c r="C1060" s="120" t="s">
        <v>75</v>
      </c>
      <c r="D1060" s="120" t="s">
        <v>65</v>
      </c>
      <c r="E1060" s="120" t="s">
        <v>78</v>
      </c>
      <c r="F1060" s="120" t="s">
        <v>71</v>
      </c>
      <c r="G1060" s="120" t="s">
        <v>72</v>
      </c>
      <c r="H1060" s="120" t="s">
        <v>80</v>
      </c>
      <c r="I1060" s="120" t="s">
        <v>43</v>
      </c>
      <c r="J1060" s="120" t="s">
        <v>325</v>
      </c>
      <c r="K1060" t="s">
        <v>161</v>
      </c>
      <c r="L1060" t="s">
        <v>115</v>
      </c>
      <c r="M1060" t="s">
        <v>231</v>
      </c>
      <c r="N1060" t="s">
        <v>469</v>
      </c>
      <c r="O1060" s="181" t="s">
        <v>247</v>
      </c>
      <c r="P1060" s="182">
        <v>0</v>
      </c>
      <c r="Q1060" s="182">
        <v>0</v>
      </c>
      <c r="R1060" s="182">
        <v>0</v>
      </c>
      <c r="T1060" s="183"/>
    </row>
    <row r="1061" spans="1:20" x14ac:dyDescent="0.45">
      <c r="A1061" s="120" t="s">
        <v>77</v>
      </c>
      <c r="B1061" s="120" t="s">
        <v>0</v>
      </c>
      <c r="C1061" s="120" t="s">
        <v>75</v>
      </c>
      <c r="D1061" s="120" t="s">
        <v>65</v>
      </c>
      <c r="E1061" s="120" t="s">
        <v>78</v>
      </c>
      <c r="F1061" s="120" t="s">
        <v>71</v>
      </c>
      <c r="G1061" s="120" t="s">
        <v>72</v>
      </c>
      <c r="H1061" s="120" t="s">
        <v>80</v>
      </c>
      <c r="I1061" s="120" t="s">
        <v>43</v>
      </c>
      <c r="J1061" s="120" t="s">
        <v>325</v>
      </c>
      <c r="K1061" t="s">
        <v>362</v>
      </c>
      <c r="L1061" t="s">
        <v>115</v>
      </c>
      <c r="M1061" t="s">
        <v>152</v>
      </c>
      <c r="N1061" t="s">
        <v>470</v>
      </c>
      <c r="O1061" s="181" t="s">
        <v>247</v>
      </c>
      <c r="P1061" s="182">
        <v>0</v>
      </c>
      <c r="Q1061" s="182">
        <v>0</v>
      </c>
      <c r="R1061" s="182">
        <v>0</v>
      </c>
      <c r="T1061" s="183"/>
    </row>
    <row r="1062" spans="1:20" x14ac:dyDescent="0.45">
      <c r="A1062" s="120" t="s">
        <v>77</v>
      </c>
      <c r="B1062" s="120" t="s">
        <v>0</v>
      </c>
      <c r="C1062" s="120" t="s">
        <v>75</v>
      </c>
      <c r="D1062" s="120" t="s">
        <v>65</v>
      </c>
      <c r="E1062" s="120" t="s">
        <v>78</v>
      </c>
      <c r="F1062" s="120" t="s">
        <v>71</v>
      </c>
      <c r="G1062" s="120" t="s">
        <v>72</v>
      </c>
      <c r="H1062" s="120" t="s">
        <v>80</v>
      </c>
      <c r="I1062" s="120" t="s">
        <v>43</v>
      </c>
      <c r="J1062" s="120" t="s">
        <v>325</v>
      </c>
      <c r="K1062" t="s">
        <v>362</v>
      </c>
      <c r="L1062" t="s">
        <v>115</v>
      </c>
      <c r="M1062" t="s">
        <v>230</v>
      </c>
      <c r="N1062" t="s">
        <v>471</v>
      </c>
      <c r="O1062" s="181" t="s">
        <v>247</v>
      </c>
      <c r="P1062" s="182">
        <v>0</v>
      </c>
      <c r="Q1062" s="182">
        <v>0</v>
      </c>
      <c r="R1062" s="182">
        <v>0</v>
      </c>
      <c r="T1062" s="183"/>
    </row>
    <row r="1063" spans="1:20" x14ac:dyDescent="0.45">
      <c r="A1063" s="120" t="s">
        <v>77</v>
      </c>
      <c r="B1063" s="120" t="s">
        <v>0</v>
      </c>
      <c r="C1063" s="120" t="s">
        <v>75</v>
      </c>
      <c r="D1063" s="120" t="s">
        <v>65</v>
      </c>
      <c r="E1063" s="120" t="s">
        <v>78</v>
      </c>
      <c r="F1063" s="120" t="s">
        <v>71</v>
      </c>
      <c r="G1063" s="120" t="s">
        <v>72</v>
      </c>
      <c r="H1063" s="120" t="s">
        <v>80</v>
      </c>
      <c r="I1063" s="120" t="s">
        <v>43</v>
      </c>
      <c r="J1063" s="120" t="s">
        <v>325</v>
      </c>
      <c r="K1063" t="s">
        <v>362</v>
      </c>
      <c r="L1063" t="s">
        <v>115</v>
      </c>
      <c r="M1063" t="s">
        <v>231</v>
      </c>
      <c r="N1063" t="s">
        <v>472</v>
      </c>
      <c r="O1063" s="181" t="s">
        <v>247</v>
      </c>
      <c r="P1063" s="182">
        <v>0</v>
      </c>
      <c r="Q1063" s="182">
        <v>0</v>
      </c>
      <c r="R1063" s="182">
        <v>0</v>
      </c>
      <c r="T1063" s="183"/>
    </row>
    <row r="1064" spans="1:20" x14ac:dyDescent="0.45">
      <c r="A1064" s="120" t="s">
        <v>77</v>
      </c>
      <c r="B1064" s="120" t="s">
        <v>0</v>
      </c>
      <c r="C1064" s="120" t="s">
        <v>75</v>
      </c>
      <c r="D1064" s="120" t="s">
        <v>65</v>
      </c>
      <c r="E1064" s="120" t="s">
        <v>78</v>
      </c>
      <c r="F1064" s="120" t="s">
        <v>71</v>
      </c>
      <c r="G1064" s="120" t="s">
        <v>72</v>
      </c>
      <c r="H1064" s="120" t="s">
        <v>80</v>
      </c>
      <c r="I1064" s="120" t="s">
        <v>43</v>
      </c>
      <c r="J1064" s="120" t="s">
        <v>325</v>
      </c>
      <c r="K1064" t="s">
        <v>162</v>
      </c>
      <c r="L1064" t="s">
        <v>115</v>
      </c>
      <c r="M1064" t="s">
        <v>152</v>
      </c>
      <c r="N1064" t="s">
        <v>473</v>
      </c>
      <c r="O1064" t="s">
        <v>119</v>
      </c>
      <c r="P1064" s="182">
        <v>18363.5</v>
      </c>
      <c r="Q1064" s="182">
        <v>18940</v>
      </c>
      <c r="R1064" s="182">
        <v>-576.5</v>
      </c>
      <c r="T1064" s="183"/>
    </row>
    <row r="1065" spans="1:20" x14ac:dyDescent="0.45">
      <c r="A1065" s="120" t="s">
        <v>77</v>
      </c>
      <c r="B1065" s="120" t="s">
        <v>0</v>
      </c>
      <c r="C1065" s="120" t="s">
        <v>75</v>
      </c>
      <c r="D1065" s="120" t="s">
        <v>65</v>
      </c>
      <c r="E1065" s="120" t="s">
        <v>78</v>
      </c>
      <c r="F1065" s="120" t="s">
        <v>71</v>
      </c>
      <c r="G1065" s="120" t="s">
        <v>72</v>
      </c>
      <c r="H1065" s="120" t="s">
        <v>80</v>
      </c>
      <c r="I1065" s="120" t="s">
        <v>43</v>
      </c>
      <c r="J1065" s="120" t="s">
        <v>325</v>
      </c>
      <c r="K1065" t="s">
        <v>162</v>
      </c>
      <c r="L1065" t="s">
        <v>115</v>
      </c>
      <c r="M1065" t="s">
        <v>230</v>
      </c>
      <c r="N1065" t="s">
        <v>474</v>
      </c>
      <c r="O1065" t="s">
        <v>119</v>
      </c>
      <c r="P1065" s="182">
        <v>18363.5</v>
      </c>
      <c r="Q1065" s="182">
        <v>18860</v>
      </c>
      <c r="R1065" s="182">
        <v>-496.5</v>
      </c>
      <c r="T1065" s="183"/>
    </row>
    <row r="1066" spans="1:20" x14ac:dyDescent="0.45">
      <c r="A1066" s="120" t="s">
        <v>77</v>
      </c>
      <c r="B1066" s="120" t="s">
        <v>0</v>
      </c>
      <c r="C1066" s="120" t="s">
        <v>75</v>
      </c>
      <c r="D1066" s="120" t="s">
        <v>65</v>
      </c>
      <c r="E1066" s="120" t="s">
        <v>78</v>
      </c>
      <c r="F1066" s="120" t="s">
        <v>71</v>
      </c>
      <c r="G1066" s="120" t="s">
        <v>72</v>
      </c>
      <c r="H1066" s="120" t="s">
        <v>80</v>
      </c>
      <c r="I1066" s="120" t="s">
        <v>43</v>
      </c>
      <c r="J1066" s="120" t="s">
        <v>325</v>
      </c>
      <c r="K1066" t="s">
        <v>162</v>
      </c>
      <c r="L1066" t="s">
        <v>115</v>
      </c>
      <c r="M1066" t="s">
        <v>231</v>
      </c>
      <c r="N1066" t="s">
        <v>475</v>
      </c>
      <c r="O1066" t="s">
        <v>119</v>
      </c>
      <c r="P1066" s="182">
        <v>18363.5</v>
      </c>
      <c r="Q1066" s="182">
        <v>18795</v>
      </c>
      <c r="R1066" s="182">
        <v>-431.5</v>
      </c>
      <c r="T1066" s="183"/>
    </row>
    <row r="1067" spans="1:20" x14ac:dyDescent="0.45">
      <c r="A1067" s="120" t="s">
        <v>77</v>
      </c>
      <c r="B1067" s="120" t="s">
        <v>0</v>
      </c>
      <c r="C1067" s="120" t="s">
        <v>75</v>
      </c>
      <c r="D1067" s="120" t="s">
        <v>65</v>
      </c>
      <c r="E1067" s="120" t="s">
        <v>78</v>
      </c>
      <c r="F1067" s="120" t="s">
        <v>71</v>
      </c>
      <c r="G1067" s="120" t="s">
        <v>72</v>
      </c>
      <c r="H1067" s="120" t="s">
        <v>80</v>
      </c>
      <c r="I1067" s="120"/>
      <c r="J1067" s="120"/>
      <c r="L1067" t="s">
        <v>115</v>
      </c>
      <c r="M1067" t="s">
        <v>152</v>
      </c>
      <c r="N1067" t="s">
        <v>476</v>
      </c>
      <c r="O1067" s="181" t="s">
        <v>247</v>
      </c>
      <c r="P1067" s="182">
        <v>0</v>
      </c>
      <c r="Q1067" s="182">
        <v>0</v>
      </c>
      <c r="R1067" s="182">
        <v>0</v>
      </c>
      <c r="T1067" s="183"/>
    </row>
    <row r="1068" spans="1:20" x14ac:dyDescent="0.45">
      <c r="A1068" s="120" t="s">
        <v>77</v>
      </c>
      <c r="B1068" s="120" t="s">
        <v>0</v>
      </c>
      <c r="C1068" s="120" t="s">
        <v>75</v>
      </c>
      <c r="D1068" s="120" t="s">
        <v>65</v>
      </c>
      <c r="E1068" s="120" t="s">
        <v>78</v>
      </c>
      <c r="F1068" s="120" t="s">
        <v>71</v>
      </c>
      <c r="G1068" s="120" t="s">
        <v>72</v>
      </c>
      <c r="H1068" s="120" t="s">
        <v>80</v>
      </c>
      <c r="I1068" s="120"/>
      <c r="J1068" s="120"/>
      <c r="L1068" t="s">
        <v>115</v>
      </c>
      <c r="M1068" t="s">
        <v>230</v>
      </c>
      <c r="N1068" t="s">
        <v>477</v>
      </c>
      <c r="O1068" s="181" t="s">
        <v>247</v>
      </c>
      <c r="P1068" s="182">
        <v>0</v>
      </c>
      <c r="Q1068" s="182">
        <v>0</v>
      </c>
      <c r="R1068" s="182">
        <v>0</v>
      </c>
      <c r="T1068" s="183"/>
    </row>
    <row r="1069" spans="1:20" x14ac:dyDescent="0.45">
      <c r="A1069" s="120" t="s">
        <v>77</v>
      </c>
      <c r="B1069" s="120" t="s">
        <v>0</v>
      </c>
      <c r="C1069" s="120" t="s">
        <v>75</v>
      </c>
      <c r="D1069" s="120" t="s">
        <v>65</v>
      </c>
      <c r="E1069" s="120" t="s">
        <v>78</v>
      </c>
      <c r="F1069" s="120" t="s">
        <v>71</v>
      </c>
      <c r="G1069" s="120" t="s">
        <v>72</v>
      </c>
      <c r="H1069" s="120" t="s">
        <v>80</v>
      </c>
      <c r="I1069" s="120"/>
      <c r="J1069" s="120"/>
      <c r="L1069" t="s">
        <v>115</v>
      </c>
      <c r="M1069" t="s">
        <v>231</v>
      </c>
      <c r="N1069" t="s">
        <v>478</v>
      </c>
      <c r="O1069" s="181" t="s">
        <v>247</v>
      </c>
      <c r="P1069" s="182">
        <v>0</v>
      </c>
      <c r="Q1069" s="182">
        <v>0</v>
      </c>
      <c r="R1069" s="182">
        <v>0</v>
      </c>
      <c r="T1069" s="183"/>
    </row>
    <row r="1070" spans="1:20" x14ac:dyDescent="0.45">
      <c r="A1070" s="120" t="s">
        <v>77</v>
      </c>
      <c r="B1070" s="120" t="s">
        <v>0</v>
      </c>
      <c r="C1070" s="120" t="s">
        <v>75</v>
      </c>
      <c r="D1070" s="120" t="s">
        <v>65</v>
      </c>
      <c r="E1070" s="120" t="s">
        <v>78</v>
      </c>
      <c r="F1070" s="120" t="s">
        <v>71</v>
      </c>
      <c r="G1070" s="120" t="s">
        <v>72</v>
      </c>
      <c r="H1070" s="120" t="s">
        <v>80</v>
      </c>
      <c r="I1070" s="120" t="s">
        <v>43</v>
      </c>
      <c r="J1070" s="120" t="s">
        <v>325</v>
      </c>
      <c r="K1070" t="s">
        <v>163</v>
      </c>
      <c r="L1070" t="s">
        <v>115</v>
      </c>
      <c r="M1070" t="s">
        <v>152</v>
      </c>
      <c r="N1070" t="s">
        <v>479</v>
      </c>
      <c r="O1070" s="181" t="s">
        <v>247</v>
      </c>
      <c r="P1070" s="182">
        <v>0</v>
      </c>
      <c r="Q1070" s="182">
        <v>26609</v>
      </c>
      <c r="R1070" s="182">
        <v>-26609</v>
      </c>
      <c r="T1070" s="183"/>
    </row>
    <row r="1071" spans="1:20" x14ac:dyDescent="0.45">
      <c r="A1071" s="120" t="s">
        <v>77</v>
      </c>
      <c r="B1071" s="120" t="s">
        <v>0</v>
      </c>
      <c r="C1071" s="120" t="s">
        <v>75</v>
      </c>
      <c r="D1071" s="120" t="s">
        <v>65</v>
      </c>
      <c r="E1071" s="120" t="s">
        <v>78</v>
      </c>
      <c r="F1071" s="120" t="s">
        <v>71</v>
      </c>
      <c r="G1071" s="120" t="s">
        <v>72</v>
      </c>
      <c r="H1071" s="120" t="s">
        <v>80</v>
      </c>
      <c r="I1071" s="120" t="s">
        <v>43</v>
      </c>
      <c r="J1071" s="120" t="s">
        <v>325</v>
      </c>
      <c r="K1071" t="s">
        <v>163</v>
      </c>
      <c r="L1071" t="s">
        <v>115</v>
      </c>
      <c r="M1071" t="s">
        <v>230</v>
      </c>
      <c r="N1071" t="s">
        <v>480</v>
      </c>
      <c r="O1071" s="181" t="s">
        <v>247</v>
      </c>
      <c r="P1071" s="182">
        <v>0</v>
      </c>
      <c r="Q1071" s="182">
        <v>28074.57</v>
      </c>
      <c r="R1071" s="182">
        <v>-28074.57</v>
      </c>
      <c r="T1071" s="183"/>
    </row>
    <row r="1072" spans="1:20" x14ac:dyDescent="0.45">
      <c r="A1072" s="120" t="s">
        <v>77</v>
      </c>
      <c r="B1072" s="120" t="s">
        <v>0</v>
      </c>
      <c r="C1072" s="120" t="s">
        <v>75</v>
      </c>
      <c r="D1072" s="120" t="s">
        <v>65</v>
      </c>
      <c r="E1072" s="120" t="s">
        <v>78</v>
      </c>
      <c r="F1072" s="120" t="s">
        <v>71</v>
      </c>
      <c r="G1072" s="120" t="s">
        <v>72</v>
      </c>
      <c r="H1072" s="120" t="s">
        <v>80</v>
      </c>
      <c r="I1072" s="120" t="s">
        <v>43</v>
      </c>
      <c r="J1072" s="120" t="s">
        <v>325</v>
      </c>
      <c r="K1072" t="s">
        <v>163</v>
      </c>
      <c r="L1072" t="s">
        <v>115</v>
      </c>
      <c r="M1072" t="s">
        <v>231</v>
      </c>
      <c r="N1072" t="s">
        <v>481</v>
      </c>
      <c r="O1072" s="181" t="s">
        <v>247</v>
      </c>
      <c r="P1072" s="182">
        <v>0</v>
      </c>
      <c r="Q1072" s="182">
        <v>27890.885000000002</v>
      </c>
      <c r="R1072" s="182">
        <v>-27890.885000000002</v>
      </c>
      <c r="T1072" s="183"/>
    </row>
    <row r="1073" spans="1:20" x14ac:dyDescent="0.45">
      <c r="A1073" s="120" t="s">
        <v>77</v>
      </c>
      <c r="B1073" s="120" t="s">
        <v>0</v>
      </c>
      <c r="C1073" s="120" t="s">
        <v>75</v>
      </c>
      <c r="D1073" s="120" t="s">
        <v>65</v>
      </c>
      <c r="E1073" s="120" t="s">
        <v>78</v>
      </c>
      <c r="F1073" s="120" t="s">
        <v>71</v>
      </c>
      <c r="G1073" s="120" t="s">
        <v>72</v>
      </c>
      <c r="H1073" s="120" t="s">
        <v>80</v>
      </c>
      <c r="I1073" s="120" t="s">
        <v>43</v>
      </c>
      <c r="J1073" s="120" t="s">
        <v>325</v>
      </c>
      <c r="K1073" t="s">
        <v>164</v>
      </c>
      <c r="L1073" t="s">
        <v>115</v>
      </c>
      <c r="M1073" t="s">
        <v>152</v>
      </c>
      <c r="N1073" t="s">
        <v>482</v>
      </c>
      <c r="O1073" s="181" t="s">
        <v>247</v>
      </c>
      <c r="P1073" s="182">
        <v>0</v>
      </c>
      <c r="Q1073" s="182">
        <v>41262.5</v>
      </c>
      <c r="R1073" s="182">
        <v>-41262.5</v>
      </c>
      <c r="T1073" s="183"/>
    </row>
    <row r="1074" spans="1:20" x14ac:dyDescent="0.45">
      <c r="A1074" s="120" t="s">
        <v>77</v>
      </c>
      <c r="B1074" s="120" t="s">
        <v>0</v>
      </c>
      <c r="C1074" s="120" t="s">
        <v>75</v>
      </c>
      <c r="D1074" s="120" t="s">
        <v>65</v>
      </c>
      <c r="E1074" s="120" t="s">
        <v>78</v>
      </c>
      <c r="F1074" s="120" t="s">
        <v>71</v>
      </c>
      <c r="G1074" s="120" t="s">
        <v>72</v>
      </c>
      <c r="H1074" s="120" t="s">
        <v>80</v>
      </c>
      <c r="I1074" s="120" t="s">
        <v>43</v>
      </c>
      <c r="J1074" s="120" t="s">
        <v>325</v>
      </c>
      <c r="K1074" t="s">
        <v>164</v>
      </c>
      <c r="L1074" t="s">
        <v>115</v>
      </c>
      <c r="M1074" t="s">
        <v>230</v>
      </c>
      <c r="N1074" t="s">
        <v>483</v>
      </c>
      <c r="O1074" s="181" t="s">
        <v>247</v>
      </c>
      <c r="P1074" s="182">
        <v>0</v>
      </c>
      <c r="Q1074" s="182">
        <v>42566</v>
      </c>
      <c r="R1074" s="182">
        <v>-42566</v>
      </c>
      <c r="T1074" s="183"/>
    </row>
    <row r="1075" spans="1:20" x14ac:dyDescent="0.45">
      <c r="A1075" s="120" t="s">
        <v>77</v>
      </c>
      <c r="B1075" s="120" t="s">
        <v>0</v>
      </c>
      <c r="C1075" s="120" t="s">
        <v>75</v>
      </c>
      <c r="D1075" s="120" t="s">
        <v>65</v>
      </c>
      <c r="E1075" s="120" t="s">
        <v>78</v>
      </c>
      <c r="F1075" s="120" t="s">
        <v>71</v>
      </c>
      <c r="G1075" s="120" t="s">
        <v>72</v>
      </c>
      <c r="H1075" s="120" t="s">
        <v>80</v>
      </c>
      <c r="I1075" s="120" t="s">
        <v>43</v>
      </c>
      <c r="J1075" s="120" t="s">
        <v>325</v>
      </c>
      <c r="K1075" t="s">
        <v>164</v>
      </c>
      <c r="L1075" t="s">
        <v>115</v>
      </c>
      <c r="M1075" t="s">
        <v>231</v>
      </c>
      <c r="N1075" t="s">
        <v>484</v>
      </c>
      <c r="O1075" s="181" t="s">
        <v>247</v>
      </c>
      <c r="P1075" s="182">
        <v>0</v>
      </c>
      <c r="Q1075" s="182">
        <v>55222</v>
      </c>
      <c r="R1075" s="182">
        <v>-55222</v>
      </c>
      <c r="T1075" s="183"/>
    </row>
    <row r="1076" spans="1:20" x14ac:dyDescent="0.45">
      <c r="A1076" s="120" t="s">
        <v>77</v>
      </c>
      <c r="B1076" s="120" t="s">
        <v>0</v>
      </c>
      <c r="C1076" s="120" t="s">
        <v>75</v>
      </c>
      <c r="D1076" s="120" t="s">
        <v>65</v>
      </c>
      <c r="E1076" s="120" t="s">
        <v>78</v>
      </c>
      <c r="F1076" s="120" t="s">
        <v>71</v>
      </c>
      <c r="G1076" s="120" t="s">
        <v>72</v>
      </c>
      <c r="H1076" s="120" t="s">
        <v>80</v>
      </c>
      <c r="I1076" s="120" t="s">
        <v>43</v>
      </c>
      <c r="J1076" s="120" t="s">
        <v>325</v>
      </c>
      <c r="K1076" t="s">
        <v>165</v>
      </c>
      <c r="L1076" t="s">
        <v>115</v>
      </c>
      <c r="M1076" t="s">
        <v>152</v>
      </c>
      <c r="N1076" t="s">
        <v>485</v>
      </c>
      <c r="O1076" s="181" t="s">
        <v>247</v>
      </c>
      <c r="P1076" s="182">
        <v>0</v>
      </c>
      <c r="Q1076" s="182">
        <v>0</v>
      </c>
      <c r="R1076" s="182">
        <v>0</v>
      </c>
      <c r="T1076" s="183"/>
    </row>
    <row r="1077" spans="1:20" x14ac:dyDescent="0.45">
      <c r="A1077" s="120" t="s">
        <v>77</v>
      </c>
      <c r="B1077" s="120" t="s">
        <v>0</v>
      </c>
      <c r="C1077" s="120" t="s">
        <v>75</v>
      </c>
      <c r="D1077" s="120" t="s">
        <v>65</v>
      </c>
      <c r="E1077" s="120" t="s">
        <v>78</v>
      </c>
      <c r="F1077" s="120" t="s">
        <v>71</v>
      </c>
      <c r="G1077" s="120" t="s">
        <v>72</v>
      </c>
      <c r="H1077" s="120" t="s">
        <v>80</v>
      </c>
      <c r="I1077" s="120" t="s">
        <v>43</v>
      </c>
      <c r="J1077" s="120" t="s">
        <v>325</v>
      </c>
      <c r="K1077" t="s">
        <v>165</v>
      </c>
      <c r="L1077" t="s">
        <v>115</v>
      </c>
      <c r="M1077" t="s">
        <v>230</v>
      </c>
      <c r="N1077" t="s">
        <v>486</v>
      </c>
      <c r="O1077" s="181" t="s">
        <v>247</v>
      </c>
      <c r="P1077" s="182">
        <v>0</v>
      </c>
      <c r="Q1077" s="182">
        <v>0</v>
      </c>
      <c r="R1077" s="182">
        <v>0</v>
      </c>
      <c r="T1077" s="183"/>
    </row>
    <row r="1078" spans="1:20" x14ac:dyDescent="0.45">
      <c r="A1078" s="120" t="s">
        <v>77</v>
      </c>
      <c r="B1078" s="120" t="s">
        <v>0</v>
      </c>
      <c r="C1078" s="120" t="s">
        <v>75</v>
      </c>
      <c r="D1078" s="120" t="s">
        <v>65</v>
      </c>
      <c r="E1078" s="120" t="s">
        <v>78</v>
      </c>
      <c r="F1078" s="120" t="s">
        <v>71</v>
      </c>
      <c r="G1078" s="120" t="s">
        <v>72</v>
      </c>
      <c r="H1078" s="120" t="s">
        <v>80</v>
      </c>
      <c r="I1078" s="120" t="s">
        <v>43</v>
      </c>
      <c r="J1078" s="120" t="s">
        <v>325</v>
      </c>
      <c r="K1078" t="s">
        <v>165</v>
      </c>
      <c r="L1078" t="s">
        <v>115</v>
      </c>
      <c r="M1078" t="s">
        <v>231</v>
      </c>
      <c r="N1078" t="s">
        <v>487</v>
      </c>
      <c r="O1078" s="181" t="s">
        <v>247</v>
      </c>
      <c r="P1078" s="182">
        <v>0</v>
      </c>
      <c r="Q1078" s="182">
        <v>0</v>
      </c>
      <c r="R1078" s="182">
        <v>0</v>
      </c>
      <c r="T1078" s="183"/>
    </row>
    <row r="1079" spans="1:20" x14ac:dyDescent="0.45">
      <c r="A1079" s="120" t="s">
        <v>77</v>
      </c>
      <c r="B1079" s="120" t="s">
        <v>0</v>
      </c>
      <c r="C1079" s="120" t="s">
        <v>75</v>
      </c>
      <c r="D1079" s="120" t="s">
        <v>65</v>
      </c>
      <c r="E1079" s="120" t="s">
        <v>78</v>
      </c>
      <c r="F1079" s="120" t="s">
        <v>71</v>
      </c>
      <c r="G1079" s="120" t="s">
        <v>72</v>
      </c>
      <c r="H1079" s="120" t="s">
        <v>80</v>
      </c>
      <c r="I1079" s="120" t="s">
        <v>43</v>
      </c>
      <c r="J1079" s="120" t="s">
        <v>325</v>
      </c>
      <c r="K1079" t="s">
        <v>166</v>
      </c>
      <c r="L1079" t="s">
        <v>115</v>
      </c>
      <c r="M1079" t="s">
        <v>152</v>
      </c>
      <c r="N1079" t="s">
        <v>488</v>
      </c>
      <c r="O1079" s="181" t="s">
        <v>247</v>
      </c>
      <c r="P1079" s="182">
        <v>0</v>
      </c>
      <c r="Q1079" s="182">
        <v>1650</v>
      </c>
      <c r="R1079" s="182">
        <v>-1650</v>
      </c>
      <c r="T1079" s="183"/>
    </row>
    <row r="1080" spans="1:20" x14ac:dyDescent="0.45">
      <c r="A1080" s="120" t="s">
        <v>77</v>
      </c>
      <c r="B1080" s="120" t="s">
        <v>0</v>
      </c>
      <c r="C1080" s="120" t="s">
        <v>75</v>
      </c>
      <c r="D1080" s="120" t="s">
        <v>65</v>
      </c>
      <c r="E1080" s="120" t="s">
        <v>78</v>
      </c>
      <c r="F1080" s="120" t="s">
        <v>71</v>
      </c>
      <c r="G1080" s="120" t="s">
        <v>72</v>
      </c>
      <c r="H1080" s="120" t="s">
        <v>80</v>
      </c>
      <c r="I1080" s="120" t="s">
        <v>43</v>
      </c>
      <c r="J1080" s="120" t="s">
        <v>325</v>
      </c>
      <c r="K1080" t="s">
        <v>166</v>
      </c>
      <c r="L1080" t="s">
        <v>115</v>
      </c>
      <c r="M1080" t="s">
        <v>230</v>
      </c>
      <c r="N1080" t="s">
        <v>489</v>
      </c>
      <c r="O1080" s="181" t="s">
        <v>247</v>
      </c>
      <c r="P1080" s="182">
        <v>0</v>
      </c>
      <c r="Q1080" s="182">
        <v>3150</v>
      </c>
      <c r="R1080" s="182">
        <v>-3150</v>
      </c>
      <c r="T1080" s="183"/>
    </row>
    <row r="1081" spans="1:20" x14ac:dyDescent="0.45">
      <c r="A1081" s="120" t="s">
        <v>77</v>
      </c>
      <c r="B1081" s="120" t="s">
        <v>0</v>
      </c>
      <c r="C1081" s="120" t="s">
        <v>75</v>
      </c>
      <c r="D1081" s="120" t="s">
        <v>65</v>
      </c>
      <c r="E1081" s="120" t="s">
        <v>78</v>
      </c>
      <c r="F1081" s="120" t="s">
        <v>71</v>
      </c>
      <c r="G1081" s="120" t="s">
        <v>72</v>
      </c>
      <c r="H1081" s="120" t="s">
        <v>80</v>
      </c>
      <c r="I1081" s="120" t="s">
        <v>43</v>
      </c>
      <c r="J1081" s="120" t="s">
        <v>325</v>
      </c>
      <c r="K1081" t="s">
        <v>166</v>
      </c>
      <c r="L1081" t="s">
        <v>115</v>
      </c>
      <c r="M1081" t="s">
        <v>231</v>
      </c>
      <c r="N1081" t="s">
        <v>490</v>
      </c>
      <c r="O1081" s="181" t="s">
        <v>247</v>
      </c>
      <c r="P1081" s="182">
        <v>0</v>
      </c>
      <c r="Q1081" s="182">
        <v>6000</v>
      </c>
      <c r="R1081" s="182">
        <v>-6000</v>
      </c>
      <c r="T1081" s="183"/>
    </row>
    <row r="1082" spans="1:20" x14ac:dyDescent="0.45">
      <c r="A1082" s="120" t="s">
        <v>77</v>
      </c>
      <c r="B1082" s="120" t="s">
        <v>0</v>
      </c>
      <c r="C1082" s="120" t="s">
        <v>75</v>
      </c>
      <c r="D1082" s="120" t="s">
        <v>65</v>
      </c>
      <c r="E1082" s="120" t="s">
        <v>78</v>
      </c>
      <c r="F1082" s="120" t="s">
        <v>71</v>
      </c>
      <c r="G1082" s="120" t="s">
        <v>72</v>
      </c>
      <c r="H1082" s="120" t="s">
        <v>80</v>
      </c>
      <c r="I1082" s="120" t="s">
        <v>43</v>
      </c>
      <c r="J1082" s="120" t="s">
        <v>325</v>
      </c>
      <c r="K1082" t="s">
        <v>167</v>
      </c>
      <c r="L1082" t="s">
        <v>115</v>
      </c>
      <c r="M1082" t="s">
        <v>152</v>
      </c>
      <c r="N1082" t="s">
        <v>491</v>
      </c>
      <c r="O1082" s="181" t="s">
        <v>247</v>
      </c>
      <c r="P1082" s="182">
        <v>0</v>
      </c>
      <c r="Q1082" s="182">
        <v>50054</v>
      </c>
      <c r="R1082" s="182">
        <v>-50054</v>
      </c>
      <c r="T1082" s="183"/>
    </row>
    <row r="1083" spans="1:20" x14ac:dyDescent="0.45">
      <c r="A1083" s="120" t="s">
        <v>77</v>
      </c>
      <c r="B1083" s="120" t="s">
        <v>0</v>
      </c>
      <c r="C1083" s="120" t="s">
        <v>75</v>
      </c>
      <c r="D1083" s="120" t="s">
        <v>65</v>
      </c>
      <c r="E1083" s="120" t="s">
        <v>78</v>
      </c>
      <c r="F1083" s="120" t="s">
        <v>71</v>
      </c>
      <c r="G1083" s="120" t="s">
        <v>72</v>
      </c>
      <c r="H1083" s="120" t="s">
        <v>80</v>
      </c>
      <c r="I1083" s="120" t="s">
        <v>43</v>
      </c>
      <c r="J1083" s="120" t="s">
        <v>325</v>
      </c>
      <c r="K1083" t="s">
        <v>167</v>
      </c>
      <c r="L1083" t="s">
        <v>115</v>
      </c>
      <c r="M1083" t="s">
        <v>230</v>
      </c>
      <c r="N1083" t="s">
        <v>492</v>
      </c>
      <c r="O1083" s="181" t="s">
        <v>247</v>
      </c>
      <c r="P1083" s="182">
        <v>0</v>
      </c>
      <c r="Q1083" s="182">
        <v>47760</v>
      </c>
      <c r="R1083" s="182">
        <v>-47760</v>
      </c>
      <c r="T1083" s="183"/>
    </row>
    <row r="1084" spans="1:20" x14ac:dyDescent="0.45">
      <c r="A1084" s="120" t="s">
        <v>77</v>
      </c>
      <c r="B1084" s="120" t="s">
        <v>0</v>
      </c>
      <c r="C1084" s="120" t="s">
        <v>75</v>
      </c>
      <c r="D1084" s="120" t="s">
        <v>65</v>
      </c>
      <c r="E1084" s="120" t="s">
        <v>78</v>
      </c>
      <c r="F1084" s="120" t="s">
        <v>71</v>
      </c>
      <c r="G1084" s="120" t="s">
        <v>72</v>
      </c>
      <c r="H1084" s="120" t="s">
        <v>80</v>
      </c>
      <c r="I1084" s="120" t="s">
        <v>43</v>
      </c>
      <c r="J1084" s="120" t="s">
        <v>325</v>
      </c>
      <c r="K1084" t="s">
        <v>167</v>
      </c>
      <c r="L1084" t="s">
        <v>115</v>
      </c>
      <c r="M1084" t="s">
        <v>231</v>
      </c>
      <c r="N1084" t="s">
        <v>493</v>
      </c>
      <c r="O1084" s="181" t="s">
        <v>247</v>
      </c>
      <c r="P1084" s="182">
        <v>0</v>
      </c>
      <c r="Q1084" s="182">
        <v>48925.654999999999</v>
      </c>
      <c r="R1084" s="182">
        <v>-48925.654999999999</v>
      </c>
      <c r="T1084" s="183"/>
    </row>
    <row r="1085" spans="1:20" x14ac:dyDescent="0.45">
      <c r="A1085" s="120" t="s">
        <v>77</v>
      </c>
      <c r="B1085" s="120" t="s">
        <v>0</v>
      </c>
      <c r="C1085" s="120" t="s">
        <v>75</v>
      </c>
      <c r="D1085" s="120" t="s">
        <v>65</v>
      </c>
      <c r="E1085" s="120" t="s">
        <v>78</v>
      </c>
      <c r="F1085" s="120" t="s">
        <v>71</v>
      </c>
      <c r="G1085" s="120" t="s">
        <v>72</v>
      </c>
      <c r="H1085" s="120" t="s">
        <v>80</v>
      </c>
      <c r="I1085" s="120" t="s">
        <v>43</v>
      </c>
      <c r="J1085" s="120" t="s">
        <v>325</v>
      </c>
      <c r="K1085" t="s">
        <v>140</v>
      </c>
      <c r="L1085" t="s">
        <v>115</v>
      </c>
      <c r="M1085" t="s">
        <v>152</v>
      </c>
      <c r="N1085" t="s">
        <v>494</v>
      </c>
      <c r="O1085" t="s">
        <v>119</v>
      </c>
      <c r="P1085" s="182">
        <v>179727.65</v>
      </c>
      <c r="Q1085" s="182">
        <v>85434</v>
      </c>
      <c r="R1085" s="182">
        <v>94293.65</v>
      </c>
      <c r="T1085" s="183"/>
    </row>
    <row r="1086" spans="1:20" x14ac:dyDescent="0.45">
      <c r="A1086" s="120" t="s">
        <v>77</v>
      </c>
      <c r="B1086" s="120" t="s">
        <v>0</v>
      </c>
      <c r="C1086" s="120" t="s">
        <v>75</v>
      </c>
      <c r="D1086" s="120" t="s">
        <v>65</v>
      </c>
      <c r="E1086" s="120" t="s">
        <v>78</v>
      </c>
      <c r="F1086" s="120" t="s">
        <v>71</v>
      </c>
      <c r="G1086" s="120" t="s">
        <v>72</v>
      </c>
      <c r="H1086" s="120" t="s">
        <v>80</v>
      </c>
      <c r="I1086" s="120" t="s">
        <v>43</v>
      </c>
      <c r="J1086" s="120" t="s">
        <v>325</v>
      </c>
      <c r="K1086" t="s">
        <v>140</v>
      </c>
      <c r="L1086" t="s">
        <v>115</v>
      </c>
      <c r="M1086" t="s">
        <v>230</v>
      </c>
      <c r="N1086" t="s">
        <v>495</v>
      </c>
      <c r="O1086" t="s">
        <v>119</v>
      </c>
      <c r="P1086" s="182">
        <v>179727.65</v>
      </c>
      <c r="Q1086" s="182">
        <v>82831.41</v>
      </c>
      <c r="R1086" s="182">
        <v>96896.239999999991</v>
      </c>
      <c r="T1086" s="183"/>
    </row>
    <row r="1087" spans="1:20" x14ac:dyDescent="0.45">
      <c r="A1087" s="120" t="s">
        <v>77</v>
      </c>
      <c r="B1087" s="120" t="s">
        <v>0</v>
      </c>
      <c r="C1087" s="120" t="s">
        <v>75</v>
      </c>
      <c r="D1087" s="120" t="s">
        <v>65</v>
      </c>
      <c r="E1087" s="120" t="s">
        <v>78</v>
      </c>
      <c r="F1087" s="120" t="s">
        <v>71</v>
      </c>
      <c r="G1087" s="120" t="s">
        <v>72</v>
      </c>
      <c r="H1087" s="120" t="s">
        <v>80</v>
      </c>
      <c r="I1087" s="120" t="s">
        <v>43</v>
      </c>
      <c r="J1087" s="120" t="s">
        <v>325</v>
      </c>
      <c r="K1087" t="s">
        <v>140</v>
      </c>
      <c r="L1087" t="s">
        <v>115</v>
      </c>
      <c r="M1087" t="s">
        <v>231</v>
      </c>
      <c r="N1087" t="s">
        <v>496</v>
      </c>
      <c r="O1087" t="s">
        <v>119</v>
      </c>
      <c r="P1087" s="182">
        <v>179727.65</v>
      </c>
      <c r="Q1087" s="182">
        <v>81793.05</v>
      </c>
      <c r="R1087" s="182">
        <v>97934.599999999991</v>
      </c>
      <c r="T1087" s="183"/>
    </row>
    <row r="1088" spans="1:20" x14ac:dyDescent="0.45">
      <c r="A1088" s="120" t="s">
        <v>77</v>
      </c>
      <c r="B1088" s="120" t="s">
        <v>0</v>
      </c>
      <c r="C1088" s="120" t="s">
        <v>75</v>
      </c>
      <c r="D1088" s="120" t="s">
        <v>65</v>
      </c>
      <c r="E1088" s="120" t="s">
        <v>78</v>
      </c>
      <c r="F1088" s="120" t="s">
        <v>71</v>
      </c>
      <c r="G1088" s="120" t="s">
        <v>72</v>
      </c>
      <c r="H1088" s="120" t="s">
        <v>80</v>
      </c>
      <c r="I1088" s="120" t="s">
        <v>43</v>
      </c>
      <c r="J1088" s="120" t="s">
        <v>325</v>
      </c>
      <c r="K1088" t="s">
        <v>169</v>
      </c>
      <c r="L1088" t="s">
        <v>115</v>
      </c>
      <c r="M1088" t="s">
        <v>152</v>
      </c>
      <c r="N1088" t="s">
        <v>497</v>
      </c>
      <c r="O1088" t="s">
        <v>119</v>
      </c>
      <c r="P1088" s="182">
        <v>93233</v>
      </c>
      <c r="Q1088" s="182">
        <v>131860</v>
      </c>
      <c r="R1088" s="182">
        <v>-38627</v>
      </c>
      <c r="T1088" s="183"/>
    </row>
    <row r="1089" spans="1:20" x14ac:dyDescent="0.45">
      <c r="A1089" s="120" t="s">
        <v>77</v>
      </c>
      <c r="B1089" s="120" t="s">
        <v>0</v>
      </c>
      <c r="C1089" s="120" t="s">
        <v>75</v>
      </c>
      <c r="D1089" s="120" t="s">
        <v>65</v>
      </c>
      <c r="E1089" s="120" t="s">
        <v>78</v>
      </c>
      <c r="F1089" s="120" t="s">
        <v>71</v>
      </c>
      <c r="G1089" s="120" t="s">
        <v>72</v>
      </c>
      <c r="H1089" s="120" t="s">
        <v>80</v>
      </c>
      <c r="I1089" s="120" t="s">
        <v>43</v>
      </c>
      <c r="J1089" s="120" t="s">
        <v>325</v>
      </c>
      <c r="K1089" t="s">
        <v>169</v>
      </c>
      <c r="L1089" t="s">
        <v>115</v>
      </c>
      <c r="M1089" t="s">
        <v>230</v>
      </c>
      <c r="N1089" t="s">
        <v>498</v>
      </c>
      <c r="O1089" t="s">
        <v>119</v>
      </c>
      <c r="P1089" s="182">
        <v>95097.66</v>
      </c>
      <c r="Q1089" s="182">
        <v>137908.25</v>
      </c>
      <c r="R1089" s="182">
        <v>-42810.59</v>
      </c>
      <c r="T1089" s="183"/>
    </row>
    <row r="1090" spans="1:20" x14ac:dyDescent="0.45">
      <c r="A1090" s="120" t="s">
        <v>77</v>
      </c>
      <c r="B1090" s="120" t="s">
        <v>0</v>
      </c>
      <c r="C1090" s="120" t="s">
        <v>75</v>
      </c>
      <c r="D1090" s="120" t="s">
        <v>65</v>
      </c>
      <c r="E1090" s="120" t="s">
        <v>78</v>
      </c>
      <c r="F1090" s="120" t="s">
        <v>71</v>
      </c>
      <c r="G1090" s="120" t="s">
        <v>72</v>
      </c>
      <c r="H1090" s="120" t="s">
        <v>80</v>
      </c>
      <c r="I1090" s="120" t="s">
        <v>43</v>
      </c>
      <c r="J1090" s="120" t="s">
        <v>325</v>
      </c>
      <c r="K1090" t="s">
        <v>169</v>
      </c>
      <c r="L1090" t="s">
        <v>115</v>
      </c>
      <c r="M1090" t="s">
        <v>231</v>
      </c>
      <c r="N1090" t="s">
        <v>499</v>
      </c>
      <c r="O1090" t="s">
        <v>119</v>
      </c>
      <c r="P1090" s="182">
        <v>96999.616999999998</v>
      </c>
      <c r="Q1090" s="182">
        <v>140252.69</v>
      </c>
      <c r="R1090" s="182">
        <v>-43253.073000000004</v>
      </c>
      <c r="T1090" s="183"/>
    </row>
    <row r="1091" spans="1:20" x14ac:dyDescent="0.45">
      <c r="A1091" s="120" t="s">
        <v>77</v>
      </c>
      <c r="B1091" s="120" t="s">
        <v>0</v>
      </c>
      <c r="C1091" s="120" t="s">
        <v>75</v>
      </c>
      <c r="D1091" s="120" t="s">
        <v>65</v>
      </c>
      <c r="E1091" s="120" t="s">
        <v>78</v>
      </c>
      <c r="F1091" s="120" t="s">
        <v>71</v>
      </c>
      <c r="G1091" s="120" t="s">
        <v>72</v>
      </c>
      <c r="H1091" s="120" t="s">
        <v>80</v>
      </c>
      <c r="I1091" s="120" t="s">
        <v>43</v>
      </c>
      <c r="J1091" s="120" t="s">
        <v>325</v>
      </c>
      <c r="K1091" t="s">
        <v>170</v>
      </c>
      <c r="L1091" t="s">
        <v>115</v>
      </c>
      <c r="M1091" t="s">
        <v>152</v>
      </c>
      <c r="N1091" t="s">
        <v>500</v>
      </c>
      <c r="O1091" s="181" t="s">
        <v>247</v>
      </c>
      <c r="P1091" s="182">
        <v>0</v>
      </c>
      <c r="Q1091" s="182">
        <v>5346</v>
      </c>
      <c r="R1091" s="182">
        <v>-5346</v>
      </c>
      <c r="T1091" s="183"/>
    </row>
    <row r="1092" spans="1:20" x14ac:dyDescent="0.45">
      <c r="A1092" s="120" t="s">
        <v>77</v>
      </c>
      <c r="B1092" s="120" t="s">
        <v>0</v>
      </c>
      <c r="C1092" s="120" t="s">
        <v>75</v>
      </c>
      <c r="D1092" s="120" t="s">
        <v>65</v>
      </c>
      <c r="E1092" s="120" t="s">
        <v>78</v>
      </c>
      <c r="F1092" s="120" t="s">
        <v>71</v>
      </c>
      <c r="G1092" s="120" t="s">
        <v>72</v>
      </c>
      <c r="H1092" s="120" t="s">
        <v>80</v>
      </c>
      <c r="I1092" s="120" t="s">
        <v>43</v>
      </c>
      <c r="J1092" s="120" t="s">
        <v>325</v>
      </c>
      <c r="K1092" t="s">
        <v>170</v>
      </c>
      <c r="L1092" t="s">
        <v>115</v>
      </c>
      <c r="M1092" t="s">
        <v>230</v>
      </c>
      <c r="N1092" t="s">
        <v>501</v>
      </c>
      <c r="O1092" s="181" t="s">
        <v>247</v>
      </c>
      <c r="P1092" s="182">
        <v>0</v>
      </c>
      <c r="Q1092" s="182">
        <v>3650</v>
      </c>
      <c r="R1092" s="182">
        <v>-3650</v>
      </c>
      <c r="T1092" s="183"/>
    </row>
    <row r="1093" spans="1:20" x14ac:dyDescent="0.45">
      <c r="A1093" s="120" t="s">
        <v>77</v>
      </c>
      <c r="B1093" s="120" t="s">
        <v>0</v>
      </c>
      <c r="C1093" s="120" t="s">
        <v>75</v>
      </c>
      <c r="D1093" s="120" t="s">
        <v>65</v>
      </c>
      <c r="E1093" s="120" t="s">
        <v>78</v>
      </c>
      <c r="F1093" s="120" t="s">
        <v>71</v>
      </c>
      <c r="G1093" s="120" t="s">
        <v>72</v>
      </c>
      <c r="H1093" s="120" t="s">
        <v>80</v>
      </c>
      <c r="I1093" s="120" t="s">
        <v>43</v>
      </c>
      <c r="J1093" s="120" t="s">
        <v>325</v>
      </c>
      <c r="K1093" t="s">
        <v>170</v>
      </c>
      <c r="L1093" t="s">
        <v>115</v>
      </c>
      <c r="M1093" t="s">
        <v>231</v>
      </c>
      <c r="N1093" t="s">
        <v>502</v>
      </c>
      <c r="O1093" s="181" t="s">
        <v>247</v>
      </c>
      <c r="P1093" s="182">
        <v>0</v>
      </c>
      <c r="Q1093" s="182">
        <v>3700</v>
      </c>
      <c r="R1093" s="182">
        <v>-3700</v>
      </c>
      <c r="T1093" s="183"/>
    </row>
    <row r="1094" spans="1:20" x14ac:dyDescent="0.45">
      <c r="A1094" s="120" t="s">
        <v>77</v>
      </c>
      <c r="B1094" s="120" t="s">
        <v>0</v>
      </c>
      <c r="C1094" s="120" t="s">
        <v>75</v>
      </c>
      <c r="D1094" s="120" t="s">
        <v>65</v>
      </c>
      <c r="E1094" s="120" t="s">
        <v>78</v>
      </c>
      <c r="F1094" s="120" t="s">
        <v>71</v>
      </c>
      <c r="G1094" s="120" t="s">
        <v>72</v>
      </c>
      <c r="H1094" s="120" t="s">
        <v>80</v>
      </c>
      <c r="I1094" s="120" t="s">
        <v>43</v>
      </c>
      <c r="J1094" s="120" t="s">
        <v>325</v>
      </c>
      <c r="K1094" t="s">
        <v>396</v>
      </c>
      <c r="L1094" t="s">
        <v>115</v>
      </c>
      <c r="M1094" t="s">
        <v>152</v>
      </c>
      <c r="N1094" t="s">
        <v>503</v>
      </c>
      <c r="O1094" s="181" t="s">
        <v>247</v>
      </c>
      <c r="P1094" s="182">
        <v>0</v>
      </c>
      <c r="Q1094" s="182">
        <v>6000</v>
      </c>
      <c r="R1094" s="182">
        <v>-6000</v>
      </c>
      <c r="T1094" s="183"/>
    </row>
    <row r="1095" spans="1:20" x14ac:dyDescent="0.45">
      <c r="A1095" s="120" t="s">
        <v>77</v>
      </c>
      <c r="B1095" s="120" t="s">
        <v>0</v>
      </c>
      <c r="C1095" s="120" t="s">
        <v>75</v>
      </c>
      <c r="D1095" s="120" t="s">
        <v>65</v>
      </c>
      <c r="E1095" s="120" t="s">
        <v>78</v>
      </c>
      <c r="F1095" s="120" t="s">
        <v>71</v>
      </c>
      <c r="G1095" s="120" t="s">
        <v>72</v>
      </c>
      <c r="H1095" s="120" t="s">
        <v>80</v>
      </c>
      <c r="I1095" s="120" t="s">
        <v>43</v>
      </c>
      <c r="J1095" s="120" t="s">
        <v>325</v>
      </c>
      <c r="K1095" t="s">
        <v>396</v>
      </c>
      <c r="L1095" t="s">
        <v>115</v>
      </c>
      <c r="M1095" t="s">
        <v>230</v>
      </c>
      <c r="N1095" t="s">
        <v>504</v>
      </c>
      <c r="O1095" s="181" t="s">
        <v>247</v>
      </c>
      <c r="P1095" s="182">
        <v>0</v>
      </c>
      <c r="Q1095" s="182">
        <v>4000</v>
      </c>
      <c r="R1095" s="182">
        <v>-4000</v>
      </c>
      <c r="T1095" s="183"/>
    </row>
    <row r="1096" spans="1:20" x14ac:dyDescent="0.45">
      <c r="A1096" s="120" t="s">
        <v>77</v>
      </c>
      <c r="B1096" s="120" t="s">
        <v>0</v>
      </c>
      <c r="C1096" s="120" t="s">
        <v>75</v>
      </c>
      <c r="D1096" s="120" t="s">
        <v>65</v>
      </c>
      <c r="E1096" s="120" t="s">
        <v>78</v>
      </c>
      <c r="F1096" s="120" t="s">
        <v>71</v>
      </c>
      <c r="G1096" s="120" t="s">
        <v>72</v>
      </c>
      <c r="H1096" s="120" t="s">
        <v>80</v>
      </c>
      <c r="I1096" s="120" t="s">
        <v>43</v>
      </c>
      <c r="J1096" s="120" t="s">
        <v>325</v>
      </c>
      <c r="K1096" t="s">
        <v>396</v>
      </c>
      <c r="L1096" t="s">
        <v>115</v>
      </c>
      <c r="M1096" t="s">
        <v>231</v>
      </c>
      <c r="N1096" t="s">
        <v>505</v>
      </c>
      <c r="O1096" s="181" t="s">
        <v>247</v>
      </c>
      <c r="P1096" s="182">
        <v>0</v>
      </c>
      <c r="Q1096" s="182">
        <v>4000</v>
      </c>
      <c r="R1096" s="182">
        <v>-4000</v>
      </c>
      <c r="T1096" s="183"/>
    </row>
    <row r="1097" spans="1:20" x14ac:dyDescent="0.45">
      <c r="A1097" s="120" t="s">
        <v>77</v>
      </c>
      <c r="B1097" s="120" t="s">
        <v>0</v>
      </c>
      <c r="C1097" s="120" t="s">
        <v>75</v>
      </c>
      <c r="D1097" s="120" t="s">
        <v>65</v>
      </c>
      <c r="E1097" s="120" t="s">
        <v>78</v>
      </c>
      <c r="F1097" s="120" t="s">
        <v>71</v>
      </c>
      <c r="G1097" s="120" t="s">
        <v>72</v>
      </c>
      <c r="H1097" s="120" t="s">
        <v>80</v>
      </c>
      <c r="I1097" s="120" t="s">
        <v>43</v>
      </c>
      <c r="J1097" s="120" t="s">
        <v>325</v>
      </c>
      <c r="K1097" t="s">
        <v>400</v>
      </c>
      <c r="L1097" t="s">
        <v>115</v>
      </c>
      <c r="M1097" t="s">
        <v>152</v>
      </c>
      <c r="N1097" t="s">
        <v>506</v>
      </c>
      <c r="O1097" s="181" t="s">
        <v>247</v>
      </c>
      <c r="P1097" s="182">
        <v>0</v>
      </c>
      <c r="Q1097" s="182">
        <v>1000</v>
      </c>
      <c r="R1097" s="182">
        <v>-1000</v>
      </c>
      <c r="T1097" s="183"/>
    </row>
    <row r="1098" spans="1:20" x14ac:dyDescent="0.45">
      <c r="A1098" s="120" t="s">
        <v>77</v>
      </c>
      <c r="B1098" s="120" t="s">
        <v>0</v>
      </c>
      <c r="C1098" s="120" t="s">
        <v>75</v>
      </c>
      <c r="D1098" s="120" t="s">
        <v>65</v>
      </c>
      <c r="E1098" s="120" t="s">
        <v>78</v>
      </c>
      <c r="F1098" s="120" t="s">
        <v>71</v>
      </c>
      <c r="G1098" s="120" t="s">
        <v>72</v>
      </c>
      <c r="H1098" s="120" t="s">
        <v>80</v>
      </c>
      <c r="I1098" s="120" t="s">
        <v>43</v>
      </c>
      <c r="J1098" s="120" t="s">
        <v>325</v>
      </c>
      <c r="K1098" t="s">
        <v>400</v>
      </c>
      <c r="L1098" t="s">
        <v>115</v>
      </c>
      <c r="M1098" t="s">
        <v>230</v>
      </c>
      <c r="N1098" t="s">
        <v>507</v>
      </c>
      <c r="O1098" s="181" t="s">
        <v>247</v>
      </c>
      <c r="P1098" s="182">
        <v>0</v>
      </c>
      <c r="Q1098" s="182">
        <v>4915.51</v>
      </c>
      <c r="R1098" s="182">
        <v>-4915.51</v>
      </c>
      <c r="T1098" s="183"/>
    </row>
    <row r="1099" spans="1:20" x14ac:dyDescent="0.45">
      <c r="A1099" s="120" t="s">
        <v>77</v>
      </c>
      <c r="B1099" s="120" t="s">
        <v>0</v>
      </c>
      <c r="C1099" s="120" t="s">
        <v>75</v>
      </c>
      <c r="D1099" s="120" t="s">
        <v>65</v>
      </c>
      <c r="E1099" s="120" t="s">
        <v>78</v>
      </c>
      <c r="F1099" s="120" t="s">
        <v>71</v>
      </c>
      <c r="G1099" s="120" t="s">
        <v>72</v>
      </c>
      <c r="H1099" s="120" t="s">
        <v>80</v>
      </c>
      <c r="I1099" s="120" t="s">
        <v>43</v>
      </c>
      <c r="J1099" s="120" t="s">
        <v>325</v>
      </c>
      <c r="K1099" t="s">
        <v>400</v>
      </c>
      <c r="L1099" t="s">
        <v>115</v>
      </c>
      <c r="M1099" t="s">
        <v>231</v>
      </c>
      <c r="N1099" t="s">
        <v>508</v>
      </c>
      <c r="O1099" s="181" t="s">
        <v>247</v>
      </c>
      <c r="P1099" s="182">
        <v>0</v>
      </c>
      <c r="Q1099" s="182">
        <v>5013.82</v>
      </c>
      <c r="R1099" s="182">
        <v>-5013.82</v>
      </c>
      <c r="T1099" s="183"/>
    </row>
    <row r="1100" spans="1:20" x14ac:dyDescent="0.45">
      <c r="A1100" s="120" t="s">
        <v>77</v>
      </c>
      <c r="B1100" s="120" t="s">
        <v>0</v>
      </c>
      <c r="C1100" s="120" t="s">
        <v>75</v>
      </c>
      <c r="D1100" s="120" t="s">
      